107"/>
        <v>0.12000000000000099</v>
      </c>
      <c r="M17701" s="150">
        <f t="shared" si="1106"/>
        <v>0.14181818178144098</v>
      </c>
    </row>
    <row r="17702" spans="1:13">
      <c r="A17702" s="152">
        <v>28198</v>
      </c>
      <c r="B17702" s="150">
        <v>15070</v>
      </c>
      <c r="C17702" s="150">
        <v>15070</v>
      </c>
      <c r="D17702" s="150">
        <v>15070</v>
      </c>
      <c r="I17702" s="150">
        <v>11</v>
      </c>
      <c r="J17702" s="150">
        <f t="shared" si="1104"/>
        <v>2.1818181781439995E-2</v>
      </c>
      <c r="K17702" s="150">
        <f t="shared" si="1105"/>
        <v>15.07</v>
      </c>
      <c r="L17702" s="150">
        <f t="shared" si="1107"/>
        <v>0.10999999999999943</v>
      </c>
      <c r="M17702" s="150">
        <f t="shared" si="1106"/>
        <v>0.13181818178143942</v>
      </c>
    </row>
    <row r="17703" spans="1:13">
      <c r="A17703" s="152">
        <v>28199</v>
      </c>
      <c r="B17703" s="150">
        <v>15290</v>
      </c>
      <c r="C17703" s="150">
        <v>15290</v>
      </c>
      <c r="D17703" s="150">
        <v>15290</v>
      </c>
      <c r="I17703" s="150">
        <v>12</v>
      </c>
      <c r="J17703" s="150">
        <f t="shared" si="1104"/>
        <v>2.3801652852479996E-2</v>
      </c>
      <c r="K17703" s="150">
        <f t="shared" si="1105"/>
        <v>15.29</v>
      </c>
      <c r="L17703" s="150">
        <f t="shared" si="1107"/>
        <v>0.21999999999999886</v>
      </c>
      <c r="M17703" s="150">
        <f t="shared" si="1106"/>
        <v>0.24380165285247885</v>
      </c>
    </row>
    <row r="17704" spans="1:13">
      <c r="A17704" s="152">
        <v>28200</v>
      </c>
      <c r="B17704" s="150">
        <v>15590</v>
      </c>
      <c r="C17704" s="150">
        <v>15590</v>
      </c>
      <c r="D17704" s="150">
        <v>15590</v>
      </c>
      <c r="I17704" s="150">
        <v>13</v>
      </c>
      <c r="J17704" s="150">
        <f t="shared" si="1104"/>
        <v>2.5785123923519993E-2</v>
      </c>
      <c r="K17704" s="150">
        <f t="shared" si="1105"/>
        <v>15.59</v>
      </c>
      <c r="L17704" s="150">
        <f t="shared" si="1107"/>
        <v>0.30000000000000071</v>
      </c>
      <c r="M17704" s="150">
        <f t="shared" si="1106"/>
        <v>0.32578512392352071</v>
      </c>
    </row>
    <row r="17705" spans="1:13">
      <c r="A17705" s="152">
        <v>28201</v>
      </c>
      <c r="B17705" s="150">
        <v>15850</v>
      </c>
      <c r="C17705" s="150">
        <v>15850</v>
      </c>
      <c r="D17705" s="150">
        <v>15850</v>
      </c>
      <c r="I17705" s="150">
        <v>12</v>
      </c>
      <c r="J17705" s="150">
        <f t="shared" si="1104"/>
        <v>2.3801652852479996E-2</v>
      </c>
      <c r="K17705" s="150">
        <f t="shared" si="1105"/>
        <v>15.85</v>
      </c>
      <c r="L17705" s="150">
        <f t="shared" si="1107"/>
        <v>0.25999999999999979</v>
      </c>
      <c r="M17705" s="150">
        <f t="shared" si="1106"/>
        <v>0.28380165285247977</v>
      </c>
    </row>
    <row r="17706" spans="1:13">
      <c r="A17706" s="152">
        <v>28202</v>
      </c>
      <c r="B17706" s="150">
        <v>16100</v>
      </c>
      <c r="C17706" s="150">
        <v>16100</v>
      </c>
      <c r="D17706" s="150">
        <v>16100</v>
      </c>
      <c r="I17706" s="150">
        <v>12</v>
      </c>
      <c r="J17706" s="150">
        <f t="shared" si="1104"/>
        <v>2.3801652852479996E-2</v>
      </c>
      <c r="K17706" s="150">
        <f t="shared" si="1105"/>
        <v>16.100000000000001</v>
      </c>
      <c r="L17706" s="150">
        <f t="shared" si="1107"/>
        <v>0.25000000000000178</v>
      </c>
      <c r="M17706" s="150">
        <f t="shared" si="1106"/>
        <v>0.27380165285248176</v>
      </c>
    </row>
    <row r="17707" spans="1:13">
      <c r="A17707" s="152">
        <v>28203</v>
      </c>
      <c r="B17707" s="150">
        <v>16320</v>
      </c>
      <c r="C17707" s="150">
        <v>16320</v>
      </c>
      <c r="D17707" s="150">
        <v>16320</v>
      </c>
      <c r="I17707" s="150">
        <v>11</v>
      </c>
      <c r="J17707" s="150">
        <f t="shared" si="1104"/>
        <v>2.1818181781439995E-2</v>
      </c>
      <c r="K17707" s="150">
        <f t="shared" si="1105"/>
        <v>16.32</v>
      </c>
      <c r="L17707" s="150">
        <f t="shared" si="1107"/>
        <v>0.21999999999999886</v>
      </c>
      <c r="M17707" s="150">
        <f t="shared" si="1106"/>
        <v>0.24181818178143885</v>
      </c>
    </row>
    <row r="17708" spans="1:13">
      <c r="A17708" s="152">
        <v>28204</v>
      </c>
      <c r="B17708" s="150">
        <v>16590</v>
      </c>
      <c r="C17708" s="150">
        <v>16590</v>
      </c>
      <c r="D17708" s="150">
        <v>16590</v>
      </c>
      <c r="I17708" s="150">
        <v>12</v>
      </c>
      <c r="J17708" s="150">
        <f t="shared" si="1104"/>
        <v>2.3801652852479996E-2</v>
      </c>
      <c r="K17708" s="150">
        <f t="shared" si="1105"/>
        <v>16.59</v>
      </c>
      <c r="L17708" s="150">
        <f t="shared" si="1107"/>
        <v>0.26999999999999957</v>
      </c>
      <c r="M17708" s="150">
        <f t="shared" si="1106"/>
        <v>0.29380165285247956</v>
      </c>
    </row>
    <row r="17709" spans="1:13">
      <c r="A17709" s="152">
        <v>28205</v>
      </c>
      <c r="B17709" s="150">
        <v>16820</v>
      </c>
      <c r="C17709" s="150">
        <v>16820</v>
      </c>
      <c r="D17709" s="150">
        <v>16820</v>
      </c>
      <c r="I17709" s="150">
        <v>12</v>
      </c>
      <c r="J17709" s="150">
        <f t="shared" si="1104"/>
        <v>2.3801652852479996E-2</v>
      </c>
      <c r="K17709" s="150">
        <f t="shared" si="1105"/>
        <v>16.82</v>
      </c>
      <c r="L17709" s="150">
        <f t="shared" si="1107"/>
        <v>0.23000000000000043</v>
      </c>
      <c r="M17709" s="150">
        <f t="shared" si="1106"/>
        <v>0.25380165285248041</v>
      </c>
    </row>
    <row r="17710" spans="1:13">
      <c r="A17710" s="152">
        <v>28206</v>
      </c>
      <c r="B17710" s="150">
        <v>17090</v>
      </c>
      <c r="C17710" s="150">
        <v>17090</v>
      </c>
      <c r="D17710" s="150">
        <v>17090</v>
      </c>
      <c r="I17710" s="150">
        <v>12</v>
      </c>
      <c r="J17710" s="150">
        <f t="shared" si="1104"/>
        <v>2.3801652852479996E-2</v>
      </c>
      <c r="K17710" s="150">
        <f t="shared" si="1105"/>
        <v>17.09</v>
      </c>
      <c r="L17710" s="150">
        <f t="shared" si="1107"/>
        <v>0.26999999999999957</v>
      </c>
      <c r="M17710" s="150">
        <f t="shared" si="1106"/>
        <v>0.29380165285247956</v>
      </c>
    </row>
    <row r="17711" spans="1:13">
      <c r="A17711" s="152">
        <v>28207</v>
      </c>
      <c r="B17711" s="150">
        <v>17400</v>
      </c>
      <c r="C17711" s="150">
        <v>17400</v>
      </c>
      <c r="D17711" s="150">
        <v>17400</v>
      </c>
      <c r="I17711" s="150">
        <v>12</v>
      </c>
      <c r="J17711" s="150">
        <f t="shared" si="1104"/>
        <v>2.3801652852479996E-2</v>
      </c>
      <c r="K17711" s="150">
        <f t="shared" si="1105"/>
        <v>17.399999999999999</v>
      </c>
      <c r="L17711" s="150">
        <f t="shared" si="1107"/>
        <v>0.30999999999999872</v>
      </c>
      <c r="M17711" s="150">
        <f t="shared" si="1106"/>
        <v>0.3338016528524787</v>
      </c>
    </row>
    <row r="17712" spans="1:13">
      <c r="A17712" s="152">
        <v>28208</v>
      </c>
      <c r="B17712" s="150">
        <v>17780</v>
      </c>
      <c r="C17712" s="150">
        <v>17780</v>
      </c>
      <c r="D17712" s="150">
        <v>17780</v>
      </c>
      <c r="I17712" s="150">
        <v>13</v>
      </c>
      <c r="J17712" s="150">
        <f t="shared" si="1104"/>
        <v>2.5785123923519993E-2</v>
      </c>
      <c r="K17712" s="150">
        <f t="shared" si="1105"/>
        <v>17.78</v>
      </c>
      <c r="L17712" s="150">
        <f t="shared" si="1107"/>
        <v>0.38000000000000256</v>
      </c>
      <c r="M17712" s="150">
        <f t="shared" si="1106"/>
        <v>0.40578512392352256</v>
      </c>
    </row>
    <row r="17713" spans="1:13">
      <c r="A17713" s="152">
        <v>28209</v>
      </c>
      <c r="B17713" s="150">
        <v>18120</v>
      </c>
      <c r="C17713" s="150">
        <v>18120</v>
      </c>
      <c r="D17713" s="150">
        <v>18120</v>
      </c>
      <c r="I17713" s="150">
        <v>13</v>
      </c>
      <c r="J17713" s="150">
        <f t="shared" si="1104"/>
        <v>2.5785123923519993E-2</v>
      </c>
      <c r="K17713" s="150">
        <f t="shared" si="1105"/>
        <v>18.12</v>
      </c>
      <c r="L17713" s="150">
        <f t="shared" si="1107"/>
        <v>0.33999999999999986</v>
      </c>
      <c r="M17713" s="150">
        <f t="shared" si="1106"/>
        <v>0.36578512392351986</v>
      </c>
    </row>
    <row r="17714" spans="1:13">
      <c r="A17714" s="152">
        <v>28210</v>
      </c>
      <c r="B17714" s="150">
        <v>18420</v>
      </c>
      <c r="C17714" s="150">
        <v>18420</v>
      </c>
      <c r="D17714" s="150">
        <v>18420</v>
      </c>
      <c r="I17714" s="150">
        <v>13</v>
      </c>
      <c r="J17714" s="150">
        <f t="shared" si="1104"/>
        <v>2.5785123923519993E-2</v>
      </c>
      <c r="K17714" s="150">
        <f t="shared" si="1105"/>
        <v>18.420000000000002</v>
      </c>
      <c r="L17714" s="150">
        <f t="shared" si="1107"/>
        <v>0.30000000000000071</v>
      </c>
      <c r="M17714" s="150">
        <f t="shared" si="1106"/>
        <v>0.32578512392352071</v>
      </c>
    </row>
    <row r="17715" spans="1:13">
      <c r="A17715" s="152">
        <v>28211</v>
      </c>
      <c r="B17715" s="150">
        <v>18700</v>
      </c>
      <c r="C17715" s="150">
        <v>18700</v>
      </c>
      <c r="D17715" s="150">
        <v>18700</v>
      </c>
      <c r="I17715" s="150">
        <v>13</v>
      </c>
      <c r="J17715" s="150">
        <f t="shared" si="1104"/>
        <v>2.5785123923519993E-2</v>
      </c>
      <c r="K17715" s="150">
        <f t="shared" si="1105"/>
        <v>18.7</v>
      </c>
      <c r="L17715" s="150">
        <f t="shared" si="1107"/>
        <v>0.27999999999999758</v>
      </c>
      <c r="M17715" s="150">
        <f t="shared" si="1106"/>
        <v>0.30578512392351759</v>
      </c>
    </row>
    <row r="17716" spans="1:13">
      <c r="A17716" s="152">
        <v>28212</v>
      </c>
      <c r="B17716" s="150">
        <v>18920</v>
      </c>
      <c r="C17716" s="150">
        <v>18920</v>
      </c>
      <c r="D17716" s="150">
        <v>18920</v>
      </c>
      <c r="I17716" s="150">
        <v>13</v>
      </c>
      <c r="J17716" s="150">
        <f t="shared" si="1104"/>
        <v>2.5785123923519993E-2</v>
      </c>
      <c r="K17716" s="150">
        <f t="shared" si="1105"/>
        <v>18.920000000000002</v>
      </c>
      <c r="L17716" s="150">
        <f t="shared" si="1107"/>
        <v>0.22000000000000242</v>
      </c>
      <c r="M17716" s="150">
        <f t="shared" si="1106"/>
        <v>0.24578512392352242</v>
      </c>
    </row>
    <row r="17717" spans="1:13">
      <c r="A17717" s="152">
        <v>28213</v>
      </c>
      <c r="B17717" s="150">
        <v>19120</v>
      </c>
      <c r="C17717" s="150">
        <v>19120</v>
      </c>
      <c r="D17717" s="150">
        <v>19120</v>
      </c>
      <c r="I17717" s="150">
        <v>13</v>
      </c>
      <c r="J17717" s="150">
        <f t="shared" si="1104"/>
        <v>2.5785123923519993E-2</v>
      </c>
      <c r="K17717" s="150">
        <f t="shared" si="1105"/>
        <v>19.12</v>
      </c>
      <c r="L17717" s="150">
        <f t="shared" si="1107"/>
        <v>0.19999999999999929</v>
      </c>
      <c r="M17717" s="150">
        <f t="shared" si="1106"/>
        <v>0.22578512392351929</v>
      </c>
    </row>
    <row r="17718" spans="1:13">
      <c r="A17718" s="152">
        <v>28214</v>
      </c>
      <c r="B17718" s="150">
        <v>19290</v>
      </c>
      <c r="C17718" s="150">
        <v>19290</v>
      </c>
      <c r="D17718" s="150">
        <v>19290</v>
      </c>
      <c r="I17718" s="150">
        <v>13</v>
      </c>
      <c r="J17718" s="150">
        <f t="shared" si="1104"/>
        <v>2.5785123923519993E-2</v>
      </c>
      <c r="K17718" s="150">
        <f t="shared" si="1105"/>
        <v>19.29</v>
      </c>
      <c r="L17718" s="150">
        <f t="shared" si="1107"/>
        <v>0.16999999999999815</v>
      </c>
      <c r="M17718" s="150">
        <f t="shared" si="1106"/>
        <v>0.19578512392351816</v>
      </c>
    </row>
    <row r="17719" spans="1:13">
      <c r="A17719" s="152">
        <v>28215</v>
      </c>
      <c r="B17719" s="150">
        <v>19440</v>
      </c>
      <c r="C17719" s="150">
        <v>19440</v>
      </c>
      <c r="D17719" s="150">
        <v>19440</v>
      </c>
      <c r="I17719" s="150">
        <v>14</v>
      </c>
      <c r="J17719" s="150">
        <f t="shared" si="1104"/>
        <v>2.7768594994559994E-2</v>
      </c>
      <c r="K17719" s="150">
        <f t="shared" si="1105"/>
        <v>19.440000000000001</v>
      </c>
      <c r="L17719" s="150">
        <f t="shared" si="1107"/>
        <v>0.15000000000000213</v>
      </c>
      <c r="M17719" s="150">
        <f t="shared" si="1106"/>
        <v>0.17776859499456213</v>
      </c>
    </row>
    <row r="17720" spans="1:13">
      <c r="A17720" s="152">
        <v>28216</v>
      </c>
      <c r="B17720" s="150">
        <v>19580</v>
      </c>
      <c r="C17720" s="150">
        <v>19580</v>
      </c>
      <c r="D17720" s="150">
        <v>19580</v>
      </c>
      <c r="I17720" s="150">
        <v>12</v>
      </c>
      <c r="J17720" s="150">
        <f t="shared" si="1104"/>
        <v>2.3801652852479996E-2</v>
      </c>
      <c r="K17720" s="150">
        <f t="shared" si="1105"/>
        <v>19.579999999999998</v>
      </c>
      <c r="L17720" s="150">
        <f t="shared" si="1107"/>
        <v>0.13999999999999702</v>
      </c>
      <c r="M17720" s="150">
        <f t="shared" si="1106"/>
        <v>0.163801652852477</v>
      </c>
    </row>
    <row r="17721" spans="1:13">
      <c r="A17721" s="152">
        <v>28217</v>
      </c>
      <c r="B17721" s="150">
        <v>19720</v>
      </c>
      <c r="C17721" s="150">
        <v>19720</v>
      </c>
      <c r="D17721" s="150">
        <v>19720</v>
      </c>
      <c r="I17721" s="150">
        <v>9.5</v>
      </c>
      <c r="J17721" s="150">
        <f t="shared" si="1104"/>
        <v>1.8842975174879994E-2</v>
      </c>
      <c r="K17721" s="150">
        <f t="shared" si="1105"/>
        <v>19.72</v>
      </c>
      <c r="L17721" s="150">
        <f t="shared" si="1107"/>
        <v>0.14000000000000057</v>
      </c>
      <c r="M17721" s="150">
        <f t="shared" si="1106"/>
        <v>0.15884297517488055</v>
      </c>
    </row>
    <row r="17722" spans="1:13">
      <c r="A17722" s="152">
        <v>28218</v>
      </c>
      <c r="B17722" s="150">
        <v>19870</v>
      </c>
      <c r="C17722" s="150">
        <v>19870</v>
      </c>
      <c r="D17722" s="150">
        <v>19870</v>
      </c>
      <c r="I17722" s="150">
        <v>9.5</v>
      </c>
      <c r="J17722" s="150">
        <f t="shared" si="1104"/>
        <v>1.8842975174879994E-2</v>
      </c>
      <c r="K17722" s="150">
        <f t="shared" si="1105"/>
        <v>19.87</v>
      </c>
      <c r="L17722" s="150">
        <f t="shared" si="1107"/>
        <v>0.15000000000000213</v>
      </c>
      <c r="M17722" s="150">
        <f t="shared" si="1106"/>
        <v>0.16884297517488212</v>
      </c>
    </row>
    <row r="17723" spans="1:13">
      <c r="A17723" s="152">
        <v>28219</v>
      </c>
      <c r="B17723" s="150">
        <v>20000</v>
      </c>
      <c r="C17723" s="150">
        <v>20000</v>
      </c>
      <c r="D17723" s="150">
        <v>20000</v>
      </c>
      <c r="I17723" s="150">
        <v>9.3000000000000007</v>
      </c>
      <c r="J17723" s="150">
        <f t="shared" si="1104"/>
        <v>1.8446280960671996E-2</v>
      </c>
      <c r="K17723" s="150">
        <f t="shared" si="1105"/>
        <v>20</v>
      </c>
      <c r="L17723" s="150">
        <f t="shared" si="1107"/>
        <v>0.12999999999999901</v>
      </c>
      <c r="M17723" s="150">
        <f t="shared" si="1106"/>
        <v>0.148446280960671</v>
      </c>
    </row>
    <row r="17724" spans="1:13">
      <c r="A17724" s="152">
        <v>28220</v>
      </c>
      <c r="B17724" s="150">
        <v>20130</v>
      </c>
      <c r="C17724" s="150">
        <v>20130</v>
      </c>
      <c r="D17724" s="150">
        <v>20130</v>
      </c>
      <c r="I17724" s="150">
        <v>9.1</v>
      </c>
      <c r="J17724" s="150">
        <f t="shared" si="1104"/>
        <v>1.8049586746463994E-2</v>
      </c>
      <c r="K17724" s="150">
        <f t="shared" si="1105"/>
        <v>20.13</v>
      </c>
      <c r="L17724" s="150">
        <f t="shared" si="1107"/>
        <v>0.12999999999999901</v>
      </c>
      <c r="M17724" s="150">
        <f t="shared" si="1106"/>
        <v>0.14804958674646301</v>
      </c>
    </row>
    <row r="17725" spans="1:13">
      <c r="A17725" s="152">
        <v>28221</v>
      </c>
      <c r="B17725" s="150">
        <v>20380</v>
      </c>
      <c r="C17725" s="150">
        <v>20380</v>
      </c>
      <c r="D17725" s="150">
        <v>20380</v>
      </c>
      <c r="I17725" s="150">
        <v>8.6999999999999993</v>
      </c>
      <c r="J17725" s="150">
        <f t="shared" si="1104"/>
        <v>1.7256198318047995E-2</v>
      </c>
      <c r="K17725" s="150">
        <f t="shared" si="1105"/>
        <v>20.38</v>
      </c>
      <c r="L17725" s="150">
        <f t="shared" si="1107"/>
        <v>0.25</v>
      </c>
      <c r="M17725" s="150">
        <f t="shared" si="1106"/>
        <v>0.26725619831804798</v>
      </c>
    </row>
    <row r="17726" spans="1:13">
      <c r="A17726" s="152">
        <v>28222</v>
      </c>
      <c r="B17726" s="150">
        <v>20570</v>
      </c>
      <c r="C17726" s="150">
        <v>20570</v>
      </c>
      <c r="D17726" s="150">
        <v>20570</v>
      </c>
      <c r="I17726" s="150">
        <v>8.4</v>
      </c>
      <c r="J17726" s="150">
        <f t="shared" si="1104"/>
        <v>1.6661156996735996E-2</v>
      </c>
      <c r="K17726" s="150">
        <f t="shared" si="1105"/>
        <v>20.57</v>
      </c>
      <c r="L17726" s="150">
        <f t="shared" si="1107"/>
        <v>0.19000000000000128</v>
      </c>
      <c r="M17726" s="150">
        <f t="shared" si="1106"/>
        <v>0.20666115699673726</v>
      </c>
    </row>
    <row r="17727" spans="1:13">
      <c r="A17727" s="152">
        <v>28223</v>
      </c>
      <c r="B17727" s="150">
        <v>20840</v>
      </c>
      <c r="C17727" s="150">
        <v>20840</v>
      </c>
      <c r="D17727" s="150">
        <v>20840</v>
      </c>
      <c r="I17727" s="150">
        <v>8</v>
      </c>
      <c r="J17727" s="150">
        <f t="shared" si="1104"/>
        <v>1.5867768568319996E-2</v>
      </c>
      <c r="K17727" s="150">
        <f t="shared" si="1105"/>
        <v>20.84</v>
      </c>
      <c r="L17727" s="150">
        <f t="shared" si="1107"/>
        <v>0.26999999999999957</v>
      </c>
      <c r="M17727" s="150">
        <f t="shared" si="1106"/>
        <v>0.28586776856831958</v>
      </c>
    </row>
    <row r="17728" spans="1:13">
      <c r="A17728" s="152">
        <v>28224</v>
      </c>
      <c r="B17728" s="150">
        <v>20980</v>
      </c>
      <c r="C17728" s="150">
        <v>20980</v>
      </c>
      <c r="D17728" s="150">
        <v>20980</v>
      </c>
      <c r="I17728" s="150">
        <v>7.6</v>
      </c>
      <c r="J17728" s="150">
        <f t="shared" si="1104"/>
        <v>1.5074380139903995E-2</v>
      </c>
      <c r="K17728" s="150">
        <f t="shared" si="1105"/>
        <v>20.98</v>
      </c>
      <c r="L17728" s="150">
        <f t="shared" si="1107"/>
        <v>0.14000000000000057</v>
      </c>
      <c r="M17728" s="150">
        <f t="shared" si="1106"/>
        <v>0.15507438013990457</v>
      </c>
    </row>
    <row r="17729" spans="1:13">
      <c r="A17729" s="152">
        <v>28225</v>
      </c>
      <c r="B17729" s="150">
        <v>21150</v>
      </c>
      <c r="C17729" s="150">
        <v>21150</v>
      </c>
      <c r="D17729" s="150">
        <v>21150</v>
      </c>
      <c r="I17729" s="150">
        <v>7.5</v>
      </c>
      <c r="J17729" s="150">
        <f t="shared" si="1104"/>
        <v>1.4876033032799996E-2</v>
      </c>
      <c r="K17729" s="150">
        <f t="shared" si="1105"/>
        <v>21.15</v>
      </c>
      <c r="L17729" s="150">
        <f t="shared" si="1107"/>
        <v>0.16999999999999815</v>
      </c>
      <c r="M17729" s="150">
        <f t="shared" si="1106"/>
        <v>0.18487603303279815</v>
      </c>
    </row>
    <row r="17730" spans="1:13">
      <c r="A17730" s="152">
        <v>28226</v>
      </c>
      <c r="B17730" s="150">
        <v>21310</v>
      </c>
      <c r="C17730" s="150">
        <v>21310</v>
      </c>
      <c r="D17730" s="150">
        <v>21310</v>
      </c>
      <c r="I17730" s="150">
        <v>7.4</v>
      </c>
      <c r="J17730" s="150">
        <f t="shared" si="1104"/>
        <v>1.4677685925695997E-2</v>
      </c>
      <c r="K17730" s="150">
        <f t="shared" si="1105"/>
        <v>21.31</v>
      </c>
      <c r="L17730" s="150">
        <f t="shared" si="1107"/>
        <v>0.16000000000000014</v>
      </c>
      <c r="M17730" s="150">
        <f t="shared" si="1106"/>
        <v>0.17467768592569613</v>
      </c>
    </row>
    <row r="17731" spans="1:13">
      <c r="A17731" s="152">
        <v>28227</v>
      </c>
      <c r="B17731" s="150">
        <v>21450</v>
      </c>
      <c r="C17731" s="150">
        <v>21450</v>
      </c>
      <c r="D17731" s="150">
        <v>21450</v>
      </c>
      <c r="I17731" s="150">
        <v>7.5</v>
      </c>
      <c r="J17731" s="150">
        <f t="shared" si="1104"/>
        <v>1.4876033032799996E-2</v>
      </c>
      <c r="K17731" s="150">
        <f t="shared" si="1105"/>
        <v>21.45</v>
      </c>
      <c r="L17731" s="150">
        <f t="shared" si="1107"/>
        <v>0.14000000000000057</v>
      </c>
      <c r="M17731" s="150">
        <f t="shared" si="1106"/>
        <v>0.15487603303280056</v>
      </c>
    </row>
    <row r="17732" spans="1:13">
      <c r="A17732" s="152">
        <v>28228</v>
      </c>
      <c r="B17732" s="150">
        <v>21570</v>
      </c>
      <c r="C17732" s="150">
        <v>21570</v>
      </c>
      <c r="D17732" s="150">
        <v>21570</v>
      </c>
      <c r="I17732" s="150">
        <v>7.6</v>
      </c>
      <c r="J17732" s="150">
        <f t="shared" si="1104"/>
        <v>1.5074380139903995E-2</v>
      </c>
      <c r="K17732" s="150">
        <f t="shared" si="1105"/>
        <v>21.57</v>
      </c>
      <c r="L17732" s="150">
        <f t="shared" si="1107"/>
        <v>0.12000000000000099</v>
      </c>
      <c r="M17732" s="150">
        <f t="shared" si="1106"/>
        <v>0.135074380139905</v>
      </c>
    </row>
    <row r="17733" spans="1:13">
      <c r="A17733" s="152">
        <v>28229</v>
      </c>
      <c r="B17733" s="150">
        <v>21700</v>
      </c>
      <c r="C17733" s="150">
        <v>21700</v>
      </c>
      <c r="D17733" s="150">
        <v>21700</v>
      </c>
      <c r="I17733" s="150">
        <v>7.7</v>
      </c>
      <c r="J17733" s="150">
        <f t="shared" si="1104"/>
        <v>1.5272727247007997E-2</v>
      </c>
      <c r="K17733" s="150">
        <f t="shared" si="1105"/>
        <v>21.7</v>
      </c>
      <c r="L17733" s="150">
        <f t="shared" si="1107"/>
        <v>0.12999999999999901</v>
      </c>
      <c r="M17733" s="150">
        <f t="shared" si="1106"/>
        <v>0.14527272724700702</v>
      </c>
    </row>
    <row r="17734" spans="1:13">
      <c r="A17734" s="152">
        <v>28230</v>
      </c>
      <c r="B17734" s="150">
        <v>21790</v>
      </c>
      <c r="C17734" s="150">
        <v>21790</v>
      </c>
      <c r="D17734" s="150">
        <v>21790</v>
      </c>
      <c r="I17734" s="150">
        <v>14</v>
      </c>
      <c r="J17734" s="150">
        <f t="shared" si="1104"/>
        <v>2.7768594994559994E-2</v>
      </c>
      <c r="K17734" s="150">
        <f t="shared" si="1105"/>
        <v>21.79</v>
      </c>
      <c r="L17734" s="150">
        <f t="shared" si="1107"/>
        <v>8.9999999999999858E-2</v>
      </c>
      <c r="M17734" s="150">
        <f t="shared" si="1106"/>
        <v>0.11776859499455986</v>
      </c>
    </row>
    <row r="17735" spans="1:13">
      <c r="A17735" s="152">
        <v>28231</v>
      </c>
      <c r="B17735" s="150">
        <v>21860</v>
      </c>
      <c r="C17735" s="150">
        <v>21860</v>
      </c>
      <c r="D17735" s="150">
        <v>21860</v>
      </c>
      <c r="I17735" s="150">
        <v>22</v>
      </c>
      <c r="J17735" s="150">
        <f t="shared" ref="J17735:J17798" si="1108">I17735*(2.29568411*10^-6*86400/100)</f>
        <v>4.363636356287999E-2</v>
      </c>
      <c r="K17735" s="150">
        <f t="shared" ref="K17735:K17798" si="1109">D17735/1000</f>
        <v>21.86</v>
      </c>
      <c r="L17735" s="150">
        <f t="shared" si="1107"/>
        <v>7.0000000000000284E-2</v>
      </c>
      <c r="M17735" s="150">
        <f t="shared" ref="M17735:M17798" si="1110">MAX(0,J17735+L17735)</f>
        <v>0.11363636356288027</v>
      </c>
    </row>
    <row r="17736" spans="1:13">
      <c r="A17736" s="152">
        <v>28232</v>
      </c>
      <c r="B17736" s="150">
        <v>21940</v>
      </c>
      <c r="C17736" s="150">
        <v>21940</v>
      </c>
      <c r="D17736" s="150">
        <v>21940</v>
      </c>
      <c r="I17736" s="150">
        <v>22</v>
      </c>
      <c r="J17736" s="150">
        <f t="shared" si="1108"/>
        <v>4.363636356287999E-2</v>
      </c>
      <c r="K17736" s="150">
        <f t="shared" si="1109"/>
        <v>21.94</v>
      </c>
      <c r="L17736" s="150">
        <f t="shared" ref="L17736:L17799" si="1111">K17736-K17735</f>
        <v>8.0000000000001847E-2</v>
      </c>
      <c r="M17736" s="150">
        <f t="shared" si="1110"/>
        <v>0.12363636356288184</v>
      </c>
    </row>
    <row r="17737" spans="1:13">
      <c r="A17737" s="152">
        <v>28233</v>
      </c>
      <c r="B17737" s="150">
        <v>21980</v>
      </c>
      <c r="C17737" s="150">
        <v>21980</v>
      </c>
      <c r="D17737" s="150">
        <v>21980</v>
      </c>
      <c r="I17737" s="150">
        <v>21</v>
      </c>
      <c r="J17737" s="150">
        <f t="shared" si="1108"/>
        <v>4.1652892491839989E-2</v>
      </c>
      <c r="K17737" s="150">
        <f t="shared" si="1109"/>
        <v>21.98</v>
      </c>
      <c r="L17737" s="150">
        <f t="shared" si="1111"/>
        <v>3.9999999999999147E-2</v>
      </c>
      <c r="M17737" s="150">
        <f t="shared" si="1110"/>
        <v>8.165289249183913E-2</v>
      </c>
    </row>
    <row r="17738" spans="1:13">
      <c r="A17738" s="152">
        <v>28234</v>
      </c>
      <c r="B17738" s="150">
        <v>22050</v>
      </c>
      <c r="C17738" s="150">
        <v>22050</v>
      </c>
      <c r="D17738" s="150">
        <v>22050</v>
      </c>
      <c r="I17738" s="150">
        <v>21</v>
      </c>
      <c r="J17738" s="150">
        <f t="shared" si="1108"/>
        <v>4.1652892491839989E-2</v>
      </c>
      <c r="K17738" s="150">
        <f t="shared" si="1109"/>
        <v>22.05</v>
      </c>
      <c r="L17738" s="150">
        <f t="shared" si="1111"/>
        <v>7.0000000000000284E-2</v>
      </c>
      <c r="M17738" s="150">
        <f t="shared" si="1110"/>
        <v>0.11165289249184027</v>
      </c>
    </row>
    <row r="17739" spans="1:13">
      <c r="A17739" s="152">
        <v>28235</v>
      </c>
      <c r="B17739" s="150">
        <v>22090</v>
      </c>
      <c r="C17739" s="150">
        <v>22090</v>
      </c>
      <c r="D17739" s="150">
        <v>22090</v>
      </c>
      <c r="I17739" s="150">
        <v>22</v>
      </c>
      <c r="J17739" s="150">
        <f t="shared" si="1108"/>
        <v>4.363636356287999E-2</v>
      </c>
      <c r="K17739" s="150">
        <f t="shared" si="1109"/>
        <v>22.09</v>
      </c>
      <c r="L17739" s="150">
        <f t="shared" si="1111"/>
        <v>3.9999999999999147E-2</v>
      </c>
      <c r="M17739" s="150">
        <f t="shared" si="1110"/>
        <v>8.3636363562879137E-2</v>
      </c>
    </row>
    <row r="17740" spans="1:13">
      <c r="A17740" s="152">
        <v>28236</v>
      </c>
      <c r="B17740" s="150">
        <v>22140</v>
      </c>
      <c r="C17740" s="150">
        <v>22140</v>
      </c>
      <c r="D17740" s="150">
        <v>22140</v>
      </c>
      <c r="I17740" s="150">
        <v>22</v>
      </c>
      <c r="J17740" s="150">
        <f t="shared" si="1108"/>
        <v>4.363636356287999E-2</v>
      </c>
      <c r="K17740" s="150">
        <f t="shared" si="1109"/>
        <v>22.14</v>
      </c>
      <c r="L17740" s="150">
        <f t="shared" si="1111"/>
        <v>5.0000000000000711E-2</v>
      </c>
      <c r="M17740" s="150">
        <f t="shared" si="1110"/>
        <v>9.3636363562880701E-2</v>
      </c>
    </row>
    <row r="17741" spans="1:13">
      <c r="A17741" s="152">
        <v>28237</v>
      </c>
      <c r="B17741" s="150">
        <v>22160</v>
      </c>
      <c r="C17741" s="150">
        <v>22160</v>
      </c>
      <c r="D17741" s="150">
        <v>22160</v>
      </c>
      <c r="I17741" s="150">
        <v>22</v>
      </c>
      <c r="J17741" s="150">
        <f t="shared" si="1108"/>
        <v>4.363636356287999E-2</v>
      </c>
      <c r="K17741" s="150">
        <f t="shared" si="1109"/>
        <v>22.16</v>
      </c>
      <c r="L17741" s="150">
        <f t="shared" si="1111"/>
        <v>1.9999999999999574E-2</v>
      </c>
      <c r="M17741" s="150">
        <f t="shared" si="1110"/>
        <v>6.3636363562879564E-2</v>
      </c>
    </row>
    <row r="17742" spans="1:13">
      <c r="A17742" s="152">
        <v>28238</v>
      </c>
      <c r="B17742" s="150">
        <v>22210</v>
      </c>
      <c r="C17742" s="150">
        <v>22210</v>
      </c>
      <c r="D17742" s="150">
        <v>22210</v>
      </c>
      <c r="I17742" s="150">
        <v>22</v>
      </c>
      <c r="J17742" s="150">
        <f t="shared" si="1108"/>
        <v>4.363636356287999E-2</v>
      </c>
      <c r="K17742" s="150">
        <f t="shared" si="1109"/>
        <v>22.21</v>
      </c>
      <c r="L17742" s="150">
        <f t="shared" si="1111"/>
        <v>5.0000000000000711E-2</v>
      </c>
      <c r="M17742" s="150">
        <f t="shared" si="1110"/>
        <v>9.3636363562880701E-2</v>
      </c>
    </row>
    <row r="17743" spans="1:13">
      <c r="A17743" s="152">
        <v>28239</v>
      </c>
      <c r="B17743" s="150">
        <v>22250</v>
      </c>
      <c r="C17743" s="150">
        <v>22250</v>
      </c>
      <c r="D17743" s="150">
        <v>22250</v>
      </c>
      <c r="I17743" s="150">
        <v>22</v>
      </c>
      <c r="J17743" s="150">
        <f t="shared" si="1108"/>
        <v>4.363636356287999E-2</v>
      </c>
      <c r="K17743" s="150">
        <f t="shared" si="1109"/>
        <v>22.25</v>
      </c>
      <c r="L17743" s="150">
        <f t="shared" si="1111"/>
        <v>3.9999999999999147E-2</v>
      </c>
      <c r="M17743" s="150">
        <f t="shared" si="1110"/>
        <v>8.3636363562879137E-2</v>
      </c>
    </row>
    <row r="17744" spans="1:13">
      <c r="A17744" s="152">
        <v>28240</v>
      </c>
      <c r="B17744" s="150">
        <v>22280</v>
      </c>
      <c r="C17744" s="150">
        <v>22280</v>
      </c>
      <c r="D17744" s="150">
        <v>22280</v>
      </c>
      <c r="I17744" s="150">
        <v>22</v>
      </c>
      <c r="J17744" s="150">
        <f t="shared" si="1108"/>
        <v>4.363636356287999E-2</v>
      </c>
      <c r="K17744" s="150">
        <f t="shared" si="1109"/>
        <v>22.28</v>
      </c>
      <c r="L17744" s="150">
        <f t="shared" si="1111"/>
        <v>3.0000000000001137E-2</v>
      </c>
      <c r="M17744" s="150">
        <f t="shared" si="1110"/>
        <v>7.3636363562881127E-2</v>
      </c>
    </row>
    <row r="17745" spans="1:13">
      <c r="A17745" s="152">
        <v>28241</v>
      </c>
      <c r="B17745" s="150">
        <v>22310</v>
      </c>
      <c r="C17745" s="150">
        <v>22310</v>
      </c>
      <c r="D17745" s="150">
        <v>22310</v>
      </c>
      <c r="I17745" s="150">
        <v>22</v>
      </c>
      <c r="J17745" s="150">
        <f t="shared" si="1108"/>
        <v>4.363636356287999E-2</v>
      </c>
      <c r="K17745" s="150">
        <f t="shared" si="1109"/>
        <v>22.31</v>
      </c>
      <c r="L17745" s="150">
        <f t="shared" si="1111"/>
        <v>2.9999999999997584E-2</v>
      </c>
      <c r="M17745" s="150">
        <f t="shared" si="1110"/>
        <v>7.3636363562877574E-2</v>
      </c>
    </row>
    <row r="17746" spans="1:13">
      <c r="A17746" s="152">
        <v>28242</v>
      </c>
      <c r="B17746" s="150">
        <v>22340</v>
      </c>
      <c r="C17746" s="150">
        <v>22340</v>
      </c>
      <c r="D17746" s="150">
        <v>22340</v>
      </c>
      <c r="I17746" s="150">
        <v>22</v>
      </c>
      <c r="J17746" s="150">
        <f t="shared" si="1108"/>
        <v>4.363636356287999E-2</v>
      </c>
      <c r="K17746" s="150">
        <f t="shared" si="1109"/>
        <v>22.34</v>
      </c>
      <c r="L17746" s="150">
        <f t="shared" si="1111"/>
        <v>3.0000000000001137E-2</v>
      </c>
      <c r="M17746" s="150">
        <f t="shared" si="1110"/>
        <v>7.3636363562881127E-2</v>
      </c>
    </row>
    <row r="17747" spans="1:13">
      <c r="A17747" s="152">
        <v>28243</v>
      </c>
      <c r="B17747" s="150">
        <v>22390</v>
      </c>
      <c r="C17747" s="150">
        <v>22390</v>
      </c>
      <c r="D17747" s="150">
        <v>22390</v>
      </c>
      <c r="I17747" s="150">
        <v>22</v>
      </c>
      <c r="J17747" s="150">
        <f t="shared" si="1108"/>
        <v>4.363636356287999E-2</v>
      </c>
      <c r="K17747" s="150">
        <f t="shared" si="1109"/>
        <v>22.39</v>
      </c>
      <c r="L17747" s="150">
        <f t="shared" si="1111"/>
        <v>5.0000000000000711E-2</v>
      </c>
      <c r="M17747" s="150">
        <f t="shared" si="1110"/>
        <v>9.3636363562880701E-2</v>
      </c>
    </row>
    <row r="17748" spans="1:13">
      <c r="A17748" s="152">
        <v>28244</v>
      </c>
      <c r="B17748" s="150">
        <v>22420</v>
      </c>
      <c r="C17748" s="150">
        <v>22420</v>
      </c>
      <c r="D17748" s="150">
        <v>22420</v>
      </c>
      <c r="I17748" s="150">
        <v>22</v>
      </c>
      <c r="J17748" s="150">
        <f t="shared" si="1108"/>
        <v>4.363636356287999E-2</v>
      </c>
      <c r="K17748" s="150">
        <f t="shared" si="1109"/>
        <v>22.42</v>
      </c>
      <c r="L17748" s="150">
        <f t="shared" si="1111"/>
        <v>3.0000000000001137E-2</v>
      </c>
      <c r="M17748" s="150">
        <f t="shared" si="1110"/>
        <v>7.3636363562881127E-2</v>
      </c>
    </row>
    <row r="17749" spans="1:13">
      <c r="A17749" s="152">
        <v>28245</v>
      </c>
      <c r="B17749" s="150">
        <v>22450</v>
      </c>
      <c r="C17749" s="150">
        <v>22450</v>
      </c>
      <c r="D17749" s="150">
        <v>22450</v>
      </c>
      <c r="I17749" s="150">
        <v>22</v>
      </c>
      <c r="J17749" s="150">
        <f t="shared" si="1108"/>
        <v>4.363636356287999E-2</v>
      </c>
      <c r="K17749" s="150">
        <f t="shared" si="1109"/>
        <v>22.45</v>
      </c>
      <c r="L17749" s="150">
        <f t="shared" si="1111"/>
        <v>2.9999999999997584E-2</v>
      </c>
      <c r="M17749" s="150">
        <f t="shared" si="1110"/>
        <v>7.3636363562877574E-2</v>
      </c>
    </row>
    <row r="17750" spans="1:13">
      <c r="A17750" s="152">
        <v>28246</v>
      </c>
      <c r="B17750" s="150">
        <v>22500</v>
      </c>
      <c r="C17750" s="150">
        <v>22500</v>
      </c>
      <c r="D17750" s="150">
        <v>22500</v>
      </c>
      <c r="I17750" s="150">
        <v>39</v>
      </c>
      <c r="J17750" s="150">
        <f t="shared" si="1108"/>
        <v>7.7355371770559983E-2</v>
      </c>
      <c r="K17750" s="150">
        <f t="shared" si="1109"/>
        <v>22.5</v>
      </c>
      <c r="L17750" s="150">
        <f t="shared" si="1111"/>
        <v>5.0000000000000711E-2</v>
      </c>
      <c r="M17750" s="150">
        <f t="shared" si="1110"/>
        <v>0.12735537177056069</v>
      </c>
    </row>
    <row r="17751" spans="1:13">
      <c r="A17751" s="152">
        <v>28247</v>
      </c>
      <c r="B17751" s="150">
        <v>22510</v>
      </c>
      <c r="C17751" s="150">
        <v>22510</v>
      </c>
      <c r="D17751" s="150">
        <v>22510</v>
      </c>
      <c r="I17751" s="150">
        <v>52</v>
      </c>
      <c r="J17751" s="150">
        <f t="shared" si="1108"/>
        <v>0.10314049569407997</v>
      </c>
      <c r="K17751" s="150">
        <f t="shared" si="1109"/>
        <v>22.51</v>
      </c>
      <c r="L17751" s="150">
        <f t="shared" si="1111"/>
        <v>1.0000000000001563E-2</v>
      </c>
      <c r="M17751" s="150">
        <f t="shared" si="1110"/>
        <v>0.11314049569408154</v>
      </c>
    </row>
    <row r="17752" spans="1:13">
      <c r="A17752" s="152">
        <v>28248</v>
      </c>
      <c r="B17752" s="150">
        <v>22490</v>
      </c>
      <c r="C17752" s="150">
        <v>22490</v>
      </c>
      <c r="D17752" s="150">
        <v>22490</v>
      </c>
      <c r="I17752" s="150">
        <v>52</v>
      </c>
      <c r="J17752" s="150">
        <f t="shared" si="1108"/>
        <v>0.10314049569407997</v>
      </c>
      <c r="K17752" s="150">
        <f t="shared" si="1109"/>
        <v>22.49</v>
      </c>
      <c r="L17752" s="150">
        <f t="shared" si="1111"/>
        <v>-2.0000000000003126E-2</v>
      </c>
      <c r="M17752" s="150">
        <f t="shared" si="1110"/>
        <v>8.3140495694076846E-2</v>
      </c>
    </row>
    <row r="17753" spans="1:13">
      <c r="A17753" s="152">
        <v>28249</v>
      </c>
      <c r="B17753" s="150">
        <v>22480</v>
      </c>
      <c r="C17753" s="150">
        <v>22480</v>
      </c>
      <c r="D17753" s="150">
        <v>22480</v>
      </c>
      <c r="I17753" s="150">
        <v>52</v>
      </c>
      <c r="J17753" s="150">
        <f t="shared" si="1108"/>
        <v>0.10314049569407997</v>
      </c>
      <c r="K17753" s="150">
        <f t="shared" si="1109"/>
        <v>22.48</v>
      </c>
      <c r="L17753" s="150">
        <f t="shared" si="1111"/>
        <v>-9.9999999999980105E-3</v>
      </c>
      <c r="M17753" s="150">
        <f t="shared" si="1110"/>
        <v>9.3140495694081962E-2</v>
      </c>
    </row>
    <row r="17754" spans="1:13">
      <c r="A17754" s="152">
        <v>28250</v>
      </c>
      <c r="B17754" s="150">
        <v>22480</v>
      </c>
      <c r="C17754" s="150">
        <v>22480</v>
      </c>
      <c r="D17754" s="150">
        <v>22480</v>
      </c>
      <c r="I17754" s="150">
        <v>52</v>
      </c>
      <c r="J17754" s="150">
        <f t="shared" si="1108"/>
        <v>0.10314049569407997</v>
      </c>
      <c r="K17754" s="150">
        <f t="shared" si="1109"/>
        <v>22.48</v>
      </c>
      <c r="L17754" s="150">
        <f t="shared" si="1111"/>
        <v>0</v>
      </c>
      <c r="M17754" s="150">
        <f t="shared" si="1110"/>
        <v>0.10314049569407997</v>
      </c>
    </row>
    <row r="17755" spans="1:13">
      <c r="A17755" s="152">
        <v>28251</v>
      </c>
      <c r="B17755" s="150">
        <v>22490</v>
      </c>
      <c r="C17755" s="150">
        <v>22490</v>
      </c>
      <c r="D17755" s="150">
        <v>22490</v>
      </c>
      <c r="I17755" s="150">
        <v>49</v>
      </c>
      <c r="J17755" s="150">
        <f t="shared" si="1108"/>
        <v>9.7190082480959977E-2</v>
      </c>
      <c r="K17755" s="150">
        <f t="shared" si="1109"/>
        <v>22.49</v>
      </c>
      <c r="L17755" s="150">
        <f t="shared" si="1111"/>
        <v>9.9999999999980105E-3</v>
      </c>
      <c r="M17755" s="150">
        <f t="shared" si="1110"/>
        <v>0.10719008248095799</v>
      </c>
    </row>
    <row r="17756" spans="1:13">
      <c r="A17756" s="152">
        <v>28252</v>
      </c>
      <c r="B17756" s="150">
        <v>22480</v>
      </c>
      <c r="C17756" s="150">
        <v>22480</v>
      </c>
      <c r="D17756" s="150">
        <v>22480</v>
      </c>
      <c r="I17756" s="150">
        <v>46</v>
      </c>
      <c r="J17756" s="150">
        <f t="shared" si="1108"/>
        <v>9.1239669267839982E-2</v>
      </c>
      <c r="K17756" s="150">
        <f t="shared" si="1109"/>
        <v>22.48</v>
      </c>
      <c r="L17756" s="150">
        <f t="shared" si="1111"/>
        <v>-9.9999999999980105E-3</v>
      </c>
      <c r="M17756" s="150">
        <f t="shared" si="1110"/>
        <v>8.1239669267841971E-2</v>
      </c>
    </row>
    <row r="17757" spans="1:13">
      <c r="A17757" s="152">
        <v>28253</v>
      </c>
      <c r="B17757" s="150">
        <v>22480</v>
      </c>
      <c r="C17757" s="150">
        <v>22480</v>
      </c>
      <c r="D17757" s="150">
        <v>22480</v>
      </c>
      <c r="I17757" s="150">
        <v>46</v>
      </c>
      <c r="J17757" s="150">
        <f t="shared" si="1108"/>
        <v>9.1239669267839982E-2</v>
      </c>
      <c r="K17757" s="150">
        <f t="shared" si="1109"/>
        <v>22.48</v>
      </c>
      <c r="L17757" s="150">
        <f t="shared" si="1111"/>
        <v>0</v>
      </c>
      <c r="M17757" s="150">
        <f t="shared" si="1110"/>
        <v>9.1239669267839982E-2</v>
      </c>
    </row>
    <row r="17758" spans="1:13">
      <c r="A17758" s="152">
        <v>28254</v>
      </c>
      <c r="B17758" s="150">
        <v>22540</v>
      </c>
      <c r="C17758" s="150">
        <v>22540</v>
      </c>
      <c r="D17758" s="150">
        <v>22540</v>
      </c>
      <c r="I17758" s="150">
        <v>43</v>
      </c>
      <c r="J17758" s="150">
        <f t="shared" si="1108"/>
        <v>8.5289256054719972E-2</v>
      </c>
      <c r="K17758" s="150">
        <f t="shared" si="1109"/>
        <v>22.54</v>
      </c>
      <c r="L17758" s="150">
        <f t="shared" si="1111"/>
        <v>5.9999999999998721E-2</v>
      </c>
      <c r="M17758" s="150">
        <f t="shared" si="1110"/>
        <v>0.14528925605471871</v>
      </c>
    </row>
    <row r="17759" spans="1:13">
      <c r="A17759" s="152">
        <v>28255</v>
      </c>
      <c r="B17759" s="150">
        <v>22600</v>
      </c>
      <c r="C17759" s="150">
        <v>22600</v>
      </c>
      <c r="D17759" s="150">
        <v>22600</v>
      </c>
      <c r="I17759" s="150">
        <v>38</v>
      </c>
      <c r="J17759" s="150">
        <f t="shared" si="1108"/>
        <v>7.5371900699519975E-2</v>
      </c>
      <c r="K17759" s="150">
        <f t="shared" si="1109"/>
        <v>22.6</v>
      </c>
      <c r="L17759" s="150">
        <f t="shared" si="1111"/>
        <v>6.0000000000002274E-2</v>
      </c>
      <c r="M17759" s="150">
        <f t="shared" si="1110"/>
        <v>0.13537190069952226</v>
      </c>
    </row>
    <row r="17760" spans="1:13">
      <c r="A17760" s="152">
        <v>28256</v>
      </c>
      <c r="B17760" s="150">
        <v>22650</v>
      </c>
      <c r="C17760" s="150">
        <v>22650</v>
      </c>
      <c r="D17760" s="150">
        <v>22650</v>
      </c>
      <c r="I17760" s="150">
        <v>29</v>
      </c>
      <c r="J17760" s="150">
        <f t="shared" si="1108"/>
        <v>5.7520661060159989E-2</v>
      </c>
      <c r="K17760" s="150">
        <f t="shared" si="1109"/>
        <v>22.65</v>
      </c>
      <c r="L17760" s="150">
        <f t="shared" si="1111"/>
        <v>4.9999999999997158E-2</v>
      </c>
      <c r="M17760" s="150">
        <f t="shared" si="1110"/>
        <v>0.10752066106015715</v>
      </c>
    </row>
    <row r="17761" spans="1:13">
      <c r="A17761" s="152">
        <v>28257</v>
      </c>
      <c r="B17761" s="150">
        <v>22740</v>
      </c>
      <c r="C17761" s="150">
        <v>22740</v>
      </c>
      <c r="D17761" s="150">
        <v>22740</v>
      </c>
      <c r="I17761" s="150">
        <v>14</v>
      </c>
      <c r="J17761" s="150">
        <f t="shared" si="1108"/>
        <v>2.7768594994559994E-2</v>
      </c>
      <c r="K17761" s="150">
        <f t="shared" si="1109"/>
        <v>22.74</v>
      </c>
      <c r="L17761" s="150">
        <f t="shared" si="1111"/>
        <v>8.9999999999999858E-2</v>
      </c>
      <c r="M17761" s="150">
        <f t="shared" si="1110"/>
        <v>0.11776859499455986</v>
      </c>
    </row>
    <row r="17762" spans="1:13">
      <c r="A17762" s="152">
        <v>28258</v>
      </c>
      <c r="B17762" s="150">
        <v>22840</v>
      </c>
      <c r="C17762" s="150">
        <v>22840</v>
      </c>
      <c r="D17762" s="150">
        <v>22840</v>
      </c>
      <c r="I17762" s="150">
        <v>14</v>
      </c>
      <c r="J17762" s="150">
        <f t="shared" si="1108"/>
        <v>2.7768594994559994E-2</v>
      </c>
      <c r="K17762" s="150">
        <f t="shared" si="1109"/>
        <v>22.84</v>
      </c>
      <c r="L17762" s="150">
        <f t="shared" si="1111"/>
        <v>0.10000000000000142</v>
      </c>
      <c r="M17762" s="150">
        <f t="shared" si="1110"/>
        <v>0.12776859499456142</v>
      </c>
    </row>
    <row r="17763" spans="1:13">
      <c r="A17763" s="152">
        <v>28259</v>
      </c>
      <c r="B17763" s="150">
        <v>22900</v>
      </c>
      <c r="C17763" s="150">
        <v>22900</v>
      </c>
      <c r="D17763" s="150">
        <v>22900</v>
      </c>
      <c r="I17763" s="150">
        <v>14</v>
      </c>
      <c r="J17763" s="150">
        <f t="shared" si="1108"/>
        <v>2.7768594994559994E-2</v>
      </c>
      <c r="K17763" s="150">
        <f t="shared" si="1109"/>
        <v>22.9</v>
      </c>
      <c r="L17763" s="150">
        <f t="shared" si="1111"/>
        <v>5.9999999999998721E-2</v>
      </c>
      <c r="M17763" s="150">
        <f t="shared" si="1110"/>
        <v>8.7768594994558718E-2</v>
      </c>
    </row>
    <row r="17764" spans="1:13">
      <c r="A17764" s="152">
        <v>28260</v>
      </c>
      <c r="B17764" s="150">
        <v>22940</v>
      </c>
      <c r="C17764" s="150">
        <v>22940</v>
      </c>
      <c r="D17764" s="150">
        <v>22940</v>
      </c>
      <c r="I17764" s="150">
        <v>14</v>
      </c>
      <c r="J17764" s="150">
        <f t="shared" si="1108"/>
        <v>2.7768594994559994E-2</v>
      </c>
      <c r="K17764" s="150">
        <f t="shared" si="1109"/>
        <v>22.94</v>
      </c>
      <c r="L17764" s="150">
        <f t="shared" si="1111"/>
        <v>4.00000000000027E-2</v>
      </c>
      <c r="M17764" s="150">
        <f t="shared" si="1110"/>
        <v>6.7768594994562698E-2</v>
      </c>
    </row>
    <row r="17765" spans="1:13">
      <c r="A17765" s="152">
        <v>28261</v>
      </c>
      <c r="B17765" s="150">
        <v>23000</v>
      </c>
      <c r="C17765" s="150">
        <v>23000</v>
      </c>
      <c r="D17765" s="150">
        <v>23000</v>
      </c>
      <c r="I17765" s="150">
        <v>14</v>
      </c>
      <c r="J17765" s="150">
        <f t="shared" si="1108"/>
        <v>2.7768594994559994E-2</v>
      </c>
      <c r="K17765" s="150">
        <f t="shared" si="1109"/>
        <v>23</v>
      </c>
      <c r="L17765" s="150">
        <f t="shared" si="1111"/>
        <v>5.9999999999998721E-2</v>
      </c>
      <c r="M17765" s="150">
        <f t="shared" si="1110"/>
        <v>8.7768594994558718E-2</v>
      </c>
    </row>
    <row r="17766" spans="1:13">
      <c r="A17766" s="152">
        <v>28262</v>
      </c>
      <c r="B17766" s="150">
        <v>23060</v>
      </c>
      <c r="C17766" s="150">
        <v>23060</v>
      </c>
      <c r="D17766" s="150">
        <v>23060</v>
      </c>
      <c r="I17766" s="150">
        <v>14</v>
      </c>
      <c r="J17766" s="150">
        <f t="shared" si="1108"/>
        <v>2.7768594994559994E-2</v>
      </c>
      <c r="K17766" s="150">
        <f t="shared" si="1109"/>
        <v>23.06</v>
      </c>
      <c r="L17766" s="150">
        <f t="shared" si="1111"/>
        <v>5.9999999999998721E-2</v>
      </c>
      <c r="M17766" s="150">
        <f t="shared" si="1110"/>
        <v>8.7768594994558718E-2</v>
      </c>
    </row>
    <row r="17767" spans="1:13">
      <c r="A17767" s="152">
        <v>28263</v>
      </c>
      <c r="B17767" s="150">
        <v>23100</v>
      </c>
      <c r="C17767" s="150">
        <v>23100</v>
      </c>
      <c r="D17767" s="150">
        <v>23100</v>
      </c>
      <c r="I17767" s="150">
        <v>14</v>
      </c>
      <c r="J17767" s="150">
        <f t="shared" si="1108"/>
        <v>2.7768594994559994E-2</v>
      </c>
      <c r="K17767" s="150">
        <f t="shared" si="1109"/>
        <v>23.1</v>
      </c>
      <c r="L17767" s="150">
        <f t="shared" si="1111"/>
        <v>4.00000000000027E-2</v>
      </c>
      <c r="M17767" s="150">
        <f t="shared" si="1110"/>
        <v>6.7768594994562698E-2</v>
      </c>
    </row>
    <row r="17768" spans="1:13">
      <c r="A17768" s="152">
        <v>28264</v>
      </c>
      <c r="B17768" s="150">
        <v>23170</v>
      </c>
      <c r="C17768" s="150">
        <v>23170</v>
      </c>
      <c r="D17768" s="150">
        <v>23170</v>
      </c>
      <c r="I17768" s="150">
        <v>25</v>
      </c>
      <c r="J17768" s="150">
        <f t="shared" si="1108"/>
        <v>4.9586776775999986E-2</v>
      </c>
      <c r="K17768" s="150">
        <f t="shared" si="1109"/>
        <v>23.17</v>
      </c>
      <c r="L17768" s="150">
        <f t="shared" si="1111"/>
        <v>7.0000000000000284E-2</v>
      </c>
      <c r="M17768" s="150">
        <f t="shared" si="1110"/>
        <v>0.11958677677600027</v>
      </c>
    </row>
    <row r="17769" spans="1:13">
      <c r="A17769" s="152">
        <v>28265</v>
      </c>
      <c r="B17769" s="150">
        <v>23200</v>
      </c>
      <c r="C17769" s="150">
        <v>23200</v>
      </c>
      <c r="D17769" s="150">
        <v>23200</v>
      </c>
      <c r="I17769" s="150">
        <v>33</v>
      </c>
      <c r="J17769" s="150">
        <f t="shared" si="1108"/>
        <v>6.5454545344319978E-2</v>
      </c>
      <c r="K17769" s="150">
        <f t="shared" si="1109"/>
        <v>23.2</v>
      </c>
      <c r="L17769" s="150">
        <f t="shared" si="1111"/>
        <v>2.9999999999997584E-2</v>
      </c>
      <c r="M17769" s="150">
        <f t="shared" si="1110"/>
        <v>9.5454545344317562E-2</v>
      </c>
    </row>
    <row r="17770" spans="1:13">
      <c r="A17770" s="152">
        <v>28266</v>
      </c>
      <c r="B17770" s="150">
        <v>23200</v>
      </c>
      <c r="C17770" s="150">
        <v>23200</v>
      </c>
      <c r="D17770" s="150">
        <v>23200</v>
      </c>
      <c r="I17770" s="150">
        <v>33</v>
      </c>
      <c r="J17770" s="150">
        <f t="shared" si="1108"/>
        <v>6.5454545344319978E-2</v>
      </c>
      <c r="K17770" s="150">
        <f t="shared" si="1109"/>
        <v>23.2</v>
      </c>
      <c r="L17770" s="150">
        <f t="shared" si="1111"/>
        <v>0</v>
      </c>
      <c r="M17770" s="150">
        <f t="shared" si="1110"/>
        <v>6.5454545344319978E-2</v>
      </c>
    </row>
    <row r="17771" spans="1:13">
      <c r="A17771" s="152">
        <v>28267</v>
      </c>
      <c r="B17771" s="150">
        <v>23170</v>
      </c>
      <c r="C17771" s="150">
        <v>23170</v>
      </c>
      <c r="D17771" s="150">
        <v>23170</v>
      </c>
      <c r="I17771" s="150">
        <v>33</v>
      </c>
      <c r="J17771" s="150">
        <f t="shared" si="1108"/>
        <v>6.5454545344319978E-2</v>
      </c>
      <c r="K17771" s="150">
        <f t="shared" si="1109"/>
        <v>23.17</v>
      </c>
      <c r="L17771" s="150">
        <f t="shared" si="1111"/>
        <v>-2.9999999999997584E-2</v>
      </c>
      <c r="M17771" s="150">
        <f t="shared" si="1110"/>
        <v>3.5454545344322394E-2</v>
      </c>
    </row>
    <row r="17772" spans="1:13">
      <c r="A17772" s="152">
        <v>28268</v>
      </c>
      <c r="B17772" s="150">
        <v>23170</v>
      </c>
      <c r="C17772" s="150">
        <v>23170</v>
      </c>
      <c r="D17772" s="150">
        <v>23170</v>
      </c>
      <c r="I17772" s="150">
        <v>33</v>
      </c>
      <c r="J17772" s="150">
        <f t="shared" si="1108"/>
        <v>6.5454545344319978E-2</v>
      </c>
      <c r="K17772" s="150">
        <f t="shared" si="1109"/>
        <v>23.17</v>
      </c>
      <c r="L17772" s="150">
        <f t="shared" si="1111"/>
        <v>0</v>
      </c>
      <c r="M17772" s="150">
        <f t="shared" si="1110"/>
        <v>6.5454545344319978E-2</v>
      </c>
    </row>
    <row r="17773" spans="1:13">
      <c r="A17773" s="152">
        <v>28269</v>
      </c>
      <c r="B17773" s="150">
        <v>23170</v>
      </c>
      <c r="C17773" s="150">
        <v>23170</v>
      </c>
      <c r="D17773" s="150">
        <v>23170</v>
      </c>
      <c r="I17773" s="150">
        <v>41</v>
      </c>
      <c r="J17773" s="150">
        <f t="shared" si="1108"/>
        <v>8.1322313912639985E-2</v>
      </c>
      <c r="K17773" s="150">
        <f t="shared" si="1109"/>
        <v>23.17</v>
      </c>
      <c r="L17773" s="150">
        <f t="shared" si="1111"/>
        <v>0</v>
      </c>
      <c r="M17773" s="150">
        <f t="shared" si="1110"/>
        <v>8.1322313912639985E-2</v>
      </c>
    </row>
    <row r="17774" spans="1:13">
      <c r="A17774" s="152">
        <v>28270</v>
      </c>
      <c r="B17774" s="150">
        <v>23150</v>
      </c>
      <c r="C17774" s="150">
        <v>23150</v>
      </c>
      <c r="D17774" s="150">
        <v>23150</v>
      </c>
      <c r="I17774" s="150">
        <v>51</v>
      </c>
      <c r="J17774" s="150">
        <f t="shared" si="1108"/>
        <v>0.10115702462303998</v>
      </c>
      <c r="K17774" s="150">
        <f t="shared" si="1109"/>
        <v>23.15</v>
      </c>
      <c r="L17774" s="150">
        <f t="shared" si="1111"/>
        <v>-2.0000000000003126E-2</v>
      </c>
      <c r="M17774" s="150">
        <f t="shared" si="1110"/>
        <v>8.1157024623036852E-2</v>
      </c>
    </row>
    <row r="17775" spans="1:13">
      <c r="A17775" s="152">
        <v>28271</v>
      </c>
      <c r="B17775" s="150">
        <v>23140</v>
      </c>
      <c r="C17775" s="150">
        <v>23140</v>
      </c>
      <c r="D17775" s="150">
        <v>23140</v>
      </c>
      <c r="I17775" s="150">
        <v>44</v>
      </c>
      <c r="J17775" s="150">
        <f t="shared" si="1108"/>
        <v>8.727272712575998E-2</v>
      </c>
      <c r="K17775" s="150">
        <f t="shared" si="1109"/>
        <v>23.14</v>
      </c>
      <c r="L17775" s="150">
        <f t="shared" si="1111"/>
        <v>-9.9999999999980105E-3</v>
      </c>
      <c r="M17775" s="150">
        <f t="shared" si="1110"/>
        <v>7.727272712576197E-2</v>
      </c>
    </row>
    <row r="17776" spans="1:13">
      <c r="A17776" s="152">
        <v>28272</v>
      </c>
      <c r="B17776" s="150">
        <v>23150</v>
      </c>
      <c r="C17776" s="150">
        <v>23150</v>
      </c>
      <c r="D17776" s="150">
        <v>23150</v>
      </c>
      <c r="I17776" s="150">
        <v>35</v>
      </c>
      <c r="J17776" s="150">
        <f t="shared" si="1108"/>
        <v>6.942148748639998E-2</v>
      </c>
      <c r="K17776" s="150">
        <f t="shared" si="1109"/>
        <v>23.15</v>
      </c>
      <c r="L17776" s="150">
        <f t="shared" si="1111"/>
        <v>9.9999999999980105E-3</v>
      </c>
      <c r="M17776" s="150">
        <f t="shared" si="1110"/>
        <v>7.942148748639799E-2</v>
      </c>
    </row>
    <row r="17777" spans="1:13">
      <c r="A17777" s="152">
        <v>28273</v>
      </c>
      <c r="B17777" s="150">
        <v>23180</v>
      </c>
      <c r="C17777" s="150">
        <v>23180</v>
      </c>
      <c r="D17777" s="150">
        <v>23180</v>
      </c>
      <c r="I17777" s="150">
        <v>35</v>
      </c>
      <c r="J17777" s="150">
        <f t="shared" si="1108"/>
        <v>6.942148748639998E-2</v>
      </c>
      <c r="K17777" s="150">
        <f t="shared" si="1109"/>
        <v>23.18</v>
      </c>
      <c r="L17777" s="150">
        <f t="shared" si="1111"/>
        <v>3.0000000000001137E-2</v>
      </c>
      <c r="M17777" s="150">
        <f t="shared" si="1110"/>
        <v>9.9421487486401117E-2</v>
      </c>
    </row>
    <row r="17778" spans="1:13">
      <c r="A17778" s="152">
        <v>28274</v>
      </c>
      <c r="B17778" s="150">
        <v>23200</v>
      </c>
      <c r="C17778" s="150">
        <v>23200</v>
      </c>
      <c r="D17778" s="150">
        <v>23200</v>
      </c>
      <c r="I17778" s="150">
        <v>35</v>
      </c>
      <c r="J17778" s="150">
        <f t="shared" si="1108"/>
        <v>6.942148748639998E-2</v>
      </c>
      <c r="K17778" s="150">
        <f t="shared" si="1109"/>
        <v>23.2</v>
      </c>
      <c r="L17778" s="150">
        <f t="shared" si="1111"/>
        <v>1.9999999999999574E-2</v>
      </c>
      <c r="M17778" s="150">
        <f t="shared" si="1110"/>
        <v>8.9421487486399553E-2</v>
      </c>
    </row>
    <row r="17779" spans="1:13">
      <c r="A17779" s="152">
        <v>28275</v>
      </c>
      <c r="B17779" s="150">
        <v>23200</v>
      </c>
      <c r="C17779" s="150">
        <v>23200</v>
      </c>
      <c r="D17779" s="150">
        <v>23200</v>
      </c>
      <c r="I17779" s="150">
        <v>35</v>
      </c>
      <c r="J17779" s="150">
        <f t="shared" si="1108"/>
        <v>6.942148748639998E-2</v>
      </c>
      <c r="K17779" s="150">
        <f t="shared" si="1109"/>
        <v>23.2</v>
      </c>
      <c r="L17779" s="150">
        <f t="shared" si="1111"/>
        <v>0</v>
      </c>
      <c r="M17779" s="150">
        <f t="shared" si="1110"/>
        <v>6.942148748639998E-2</v>
      </c>
    </row>
    <row r="17780" spans="1:13">
      <c r="A17780" s="152">
        <v>28276</v>
      </c>
      <c r="B17780" s="150">
        <v>23170</v>
      </c>
      <c r="C17780" s="150">
        <v>23170</v>
      </c>
      <c r="D17780" s="150">
        <v>23170</v>
      </c>
      <c r="I17780" s="150">
        <v>36</v>
      </c>
      <c r="J17780" s="150">
        <f t="shared" si="1108"/>
        <v>7.1404958557439988E-2</v>
      </c>
      <c r="K17780" s="150">
        <f t="shared" si="1109"/>
        <v>23.17</v>
      </c>
      <c r="L17780" s="150">
        <f t="shared" si="1111"/>
        <v>-2.9999999999997584E-2</v>
      </c>
      <c r="M17780" s="150">
        <f t="shared" si="1110"/>
        <v>4.1404958557442403E-2</v>
      </c>
    </row>
    <row r="17781" spans="1:13">
      <c r="A17781" s="152">
        <v>28277</v>
      </c>
      <c r="B17781" s="150">
        <v>23140</v>
      </c>
      <c r="C17781" s="150">
        <v>23140</v>
      </c>
      <c r="D17781" s="150">
        <v>23140</v>
      </c>
      <c r="I17781" s="150">
        <v>35</v>
      </c>
      <c r="J17781" s="150">
        <f t="shared" si="1108"/>
        <v>6.942148748639998E-2</v>
      </c>
      <c r="K17781" s="150">
        <f t="shared" si="1109"/>
        <v>23.14</v>
      </c>
      <c r="L17781" s="150">
        <f t="shared" si="1111"/>
        <v>-3.0000000000001137E-2</v>
      </c>
      <c r="M17781" s="150">
        <f t="shared" si="1110"/>
        <v>3.9421487486398843E-2</v>
      </c>
    </row>
    <row r="17782" spans="1:13">
      <c r="A17782" s="152">
        <v>28278</v>
      </c>
      <c r="B17782" s="150">
        <v>23120</v>
      </c>
      <c r="C17782" s="150">
        <v>23120</v>
      </c>
      <c r="D17782" s="150">
        <v>23120</v>
      </c>
      <c r="I17782" s="150">
        <v>35</v>
      </c>
      <c r="J17782" s="150">
        <f t="shared" si="1108"/>
        <v>6.942148748639998E-2</v>
      </c>
      <c r="K17782" s="150">
        <f t="shared" si="1109"/>
        <v>23.12</v>
      </c>
      <c r="L17782" s="150">
        <f t="shared" si="1111"/>
        <v>-1.9999999999999574E-2</v>
      </c>
      <c r="M17782" s="150">
        <f t="shared" si="1110"/>
        <v>4.9421487486400406E-2</v>
      </c>
    </row>
    <row r="17783" spans="1:13">
      <c r="A17783" s="152">
        <v>28279</v>
      </c>
      <c r="B17783" s="150">
        <v>23090</v>
      </c>
      <c r="C17783" s="150">
        <v>23090</v>
      </c>
      <c r="D17783" s="150">
        <v>23090</v>
      </c>
      <c r="I17783" s="150">
        <v>35</v>
      </c>
      <c r="J17783" s="150">
        <f t="shared" si="1108"/>
        <v>6.942148748639998E-2</v>
      </c>
      <c r="K17783" s="150">
        <f t="shared" si="1109"/>
        <v>23.09</v>
      </c>
      <c r="L17783" s="150">
        <f t="shared" si="1111"/>
        <v>-3.0000000000001137E-2</v>
      </c>
      <c r="M17783" s="150">
        <f t="shared" si="1110"/>
        <v>3.9421487486398843E-2</v>
      </c>
    </row>
    <row r="17784" spans="1:13">
      <c r="A17784" s="152">
        <v>28280</v>
      </c>
      <c r="B17784" s="150">
        <v>23060</v>
      </c>
      <c r="C17784" s="150">
        <v>23060</v>
      </c>
      <c r="D17784" s="150">
        <v>23060</v>
      </c>
      <c r="I17784" s="150">
        <v>35</v>
      </c>
      <c r="J17784" s="150">
        <f t="shared" si="1108"/>
        <v>6.942148748639998E-2</v>
      </c>
      <c r="K17784" s="150">
        <f t="shared" si="1109"/>
        <v>23.06</v>
      </c>
      <c r="L17784" s="150">
        <f t="shared" si="1111"/>
        <v>-3.0000000000001137E-2</v>
      </c>
      <c r="M17784" s="150">
        <f t="shared" si="1110"/>
        <v>3.9421487486398843E-2</v>
      </c>
    </row>
    <row r="17785" spans="1:13">
      <c r="A17785" s="152">
        <v>28281</v>
      </c>
      <c r="B17785" s="150">
        <v>23030</v>
      </c>
      <c r="C17785" s="150">
        <v>23030</v>
      </c>
      <c r="D17785" s="150">
        <v>23030</v>
      </c>
      <c r="I17785" s="150">
        <v>35</v>
      </c>
      <c r="J17785" s="150">
        <f t="shared" si="1108"/>
        <v>6.942148748639998E-2</v>
      </c>
      <c r="K17785" s="150">
        <f t="shared" si="1109"/>
        <v>23.03</v>
      </c>
      <c r="L17785" s="150">
        <f t="shared" si="1111"/>
        <v>-2.9999999999997584E-2</v>
      </c>
      <c r="M17785" s="150">
        <f t="shared" si="1110"/>
        <v>3.9421487486402396E-2</v>
      </c>
    </row>
    <row r="17786" spans="1:13">
      <c r="A17786" s="152">
        <v>28282</v>
      </c>
      <c r="B17786" s="150">
        <v>23010</v>
      </c>
      <c r="C17786" s="150">
        <v>23010</v>
      </c>
      <c r="D17786" s="150">
        <v>23010</v>
      </c>
      <c r="I17786" s="150">
        <v>35</v>
      </c>
      <c r="J17786" s="150">
        <f t="shared" si="1108"/>
        <v>6.942148748639998E-2</v>
      </c>
      <c r="K17786" s="150">
        <f t="shared" si="1109"/>
        <v>23.01</v>
      </c>
      <c r="L17786" s="150">
        <f t="shared" si="1111"/>
        <v>-1.9999999999999574E-2</v>
      </c>
      <c r="M17786" s="150">
        <f t="shared" si="1110"/>
        <v>4.9421487486400406E-2</v>
      </c>
    </row>
    <row r="17787" spans="1:13">
      <c r="A17787" s="152">
        <v>28283</v>
      </c>
      <c r="B17787" s="150">
        <v>22990</v>
      </c>
      <c r="C17787" s="150">
        <v>22990</v>
      </c>
      <c r="D17787" s="150">
        <v>22990</v>
      </c>
      <c r="I17787" s="150">
        <v>35</v>
      </c>
      <c r="J17787" s="150">
        <f t="shared" si="1108"/>
        <v>6.942148748639998E-2</v>
      </c>
      <c r="K17787" s="150">
        <f t="shared" si="1109"/>
        <v>22.99</v>
      </c>
      <c r="L17787" s="150">
        <f t="shared" si="1111"/>
        <v>-2.0000000000003126E-2</v>
      </c>
      <c r="M17787" s="150">
        <f t="shared" si="1110"/>
        <v>4.9421487486396853E-2</v>
      </c>
    </row>
    <row r="17788" spans="1:13">
      <c r="A17788" s="152">
        <v>28284</v>
      </c>
      <c r="B17788" s="150">
        <v>22960</v>
      </c>
      <c r="C17788" s="150">
        <v>22960</v>
      </c>
      <c r="D17788" s="150">
        <v>22960</v>
      </c>
      <c r="I17788" s="150">
        <v>46</v>
      </c>
      <c r="J17788" s="150">
        <f t="shared" si="1108"/>
        <v>9.1239669267839982E-2</v>
      </c>
      <c r="K17788" s="150">
        <f t="shared" si="1109"/>
        <v>22.96</v>
      </c>
      <c r="L17788" s="150">
        <f t="shared" si="1111"/>
        <v>-2.9999999999997584E-2</v>
      </c>
      <c r="M17788" s="150">
        <f t="shared" si="1110"/>
        <v>6.1239669267842398E-2</v>
      </c>
    </row>
    <row r="17789" spans="1:13">
      <c r="A17789" s="152">
        <v>28285</v>
      </c>
      <c r="B17789" s="150">
        <v>22860</v>
      </c>
      <c r="C17789" s="150">
        <v>22860</v>
      </c>
      <c r="D17789" s="150">
        <v>22860</v>
      </c>
      <c r="I17789" s="150">
        <v>55</v>
      </c>
      <c r="J17789" s="150">
        <f t="shared" si="1108"/>
        <v>0.10909090890719997</v>
      </c>
      <c r="K17789" s="150">
        <f t="shared" si="1109"/>
        <v>22.86</v>
      </c>
      <c r="L17789" s="150">
        <f t="shared" si="1111"/>
        <v>-0.10000000000000142</v>
      </c>
      <c r="M17789" s="150">
        <f t="shared" si="1110"/>
        <v>9.0909089071985472E-3</v>
      </c>
    </row>
    <row r="17790" spans="1:13">
      <c r="A17790" s="152">
        <v>28286</v>
      </c>
      <c r="B17790" s="150">
        <v>22700</v>
      </c>
      <c r="C17790" s="150">
        <v>22700</v>
      </c>
      <c r="D17790" s="150">
        <v>22700</v>
      </c>
      <c r="I17790" s="150">
        <v>55</v>
      </c>
      <c r="J17790" s="150">
        <f t="shared" si="1108"/>
        <v>0.10909090890719997</v>
      </c>
      <c r="K17790" s="150">
        <f t="shared" si="1109"/>
        <v>22.7</v>
      </c>
      <c r="L17790" s="150">
        <f t="shared" si="1111"/>
        <v>-0.16000000000000014</v>
      </c>
      <c r="M17790" s="150">
        <f t="shared" si="1110"/>
        <v>0</v>
      </c>
    </row>
    <row r="17791" spans="1:13">
      <c r="A17791" s="152">
        <v>28287</v>
      </c>
      <c r="B17791" s="150">
        <v>22600</v>
      </c>
      <c r="C17791" s="150">
        <v>22600</v>
      </c>
      <c r="D17791" s="150">
        <v>22600</v>
      </c>
      <c r="I17791" s="150">
        <v>55</v>
      </c>
      <c r="J17791" s="150">
        <f t="shared" si="1108"/>
        <v>0.10909090890719997</v>
      </c>
      <c r="K17791" s="150">
        <f t="shared" si="1109"/>
        <v>22.6</v>
      </c>
      <c r="L17791" s="150">
        <f t="shared" si="1111"/>
        <v>-9.9999999999997868E-2</v>
      </c>
      <c r="M17791" s="150">
        <f t="shared" si="1110"/>
        <v>9.0909089072020999E-3</v>
      </c>
    </row>
    <row r="17792" spans="1:13">
      <c r="A17792" s="152">
        <v>28288</v>
      </c>
      <c r="B17792" s="150">
        <v>22490</v>
      </c>
      <c r="C17792" s="150">
        <v>22490</v>
      </c>
      <c r="D17792" s="150">
        <v>22490</v>
      </c>
      <c r="I17792" s="150">
        <v>55</v>
      </c>
      <c r="J17792" s="150">
        <f t="shared" si="1108"/>
        <v>0.10909090890719997</v>
      </c>
      <c r="K17792" s="150">
        <f t="shared" si="1109"/>
        <v>22.49</v>
      </c>
      <c r="L17792" s="150">
        <f t="shared" si="1111"/>
        <v>-0.11000000000000298</v>
      </c>
      <c r="M17792" s="150">
        <f t="shared" si="1110"/>
        <v>0</v>
      </c>
    </row>
    <row r="17793" spans="1:13">
      <c r="A17793" s="152">
        <v>28289</v>
      </c>
      <c r="B17793" s="150">
        <v>22400</v>
      </c>
      <c r="C17793" s="150">
        <v>22400</v>
      </c>
      <c r="D17793" s="150">
        <v>22400</v>
      </c>
      <c r="I17793" s="150">
        <v>55</v>
      </c>
      <c r="J17793" s="150">
        <f t="shared" si="1108"/>
        <v>0.10909090890719997</v>
      </c>
      <c r="K17793" s="150">
        <f t="shared" si="1109"/>
        <v>22.4</v>
      </c>
      <c r="L17793" s="150">
        <f t="shared" si="1111"/>
        <v>-8.9999999999999858E-2</v>
      </c>
      <c r="M17793" s="150">
        <f t="shared" si="1110"/>
        <v>1.909090890720011E-2</v>
      </c>
    </row>
    <row r="17794" spans="1:13">
      <c r="A17794" s="152">
        <v>28290</v>
      </c>
      <c r="B17794" s="150">
        <v>22300</v>
      </c>
      <c r="C17794" s="150">
        <v>22300</v>
      </c>
      <c r="D17794" s="150">
        <v>22300</v>
      </c>
      <c r="I17794" s="150">
        <v>55</v>
      </c>
      <c r="J17794" s="150">
        <f t="shared" si="1108"/>
        <v>0.10909090890719997</v>
      </c>
      <c r="K17794" s="150">
        <f t="shared" si="1109"/>
        <v>22.3</v>
      </c>
      <c r="L17794" s="150">
        <f t="shared" si="1111"/>
        <v>-9.9999999999997868E-2</v>
      </c>
      <c r="M17794" s="150">
        <f t="shared" si="1110"/>
        <v>9.0909089072020999E-3</v>
      </c>
    </row>
    <row r="17795" spans="1:13">
      <c r="A17795" s="152">
        <v>28291</v>
      </c>
      <c r="B17795" s="150">
        <v>22300</v>
      </c>
      <c r="C17795" s="150">
        <v>22300</v>
      </c>
      <c r="D17795" s="150">
        <v>22300</v>
      </c>
      <c r="I17795" s="150">
        <v>55</v>
      </c>
      <c r="J17795" s="150">
        <f t="shared" si="1108"/>
        <v>0.10909090890719997</v>
      </c>
      <c r="K17795" s="150">
        <f t="shared" si="1109"/>
        <v>22.3</v>
      </c>
      <c r="L17795" s="150">
        <f t="shared" si="1111"/>
        <v>0</v>
      </c>
      <c r="M17795" s="150">
        <f t="shared" si="1110"/>
        <v>0.10909090890719997</v>
      </c>
    </row>
    <row r="17796" spans="1:13">
      <c r="A17796" s="152">
        <v>28292</v>
      </c>
      <c r="B17796" s="150">
        <v>22220</v>
      </c>
      <c r="C17796" s="150">
        <v>22220</v>
      </c>
      <c r="D17796" s="150">
        <v>22220</v>
      </c>
      <c r="I17796" s="150">
        <v>54</v>
      </c>
      <c r="J17796" s="150">
        <f t="shared" si="1108"/>
        <v>0.10710743783615997</v>
      </c>
      <c r="K17796" s="150">
        <f t="shared" si="1109"/>
        <v>22.22</v>
      </c>
      <c r="L17796" s="150">
        <f t="shared" si="1111"/>
        <v>-8.0000000000001847E-2</v>
      </c>
      <c r="M17796" s="150">
        <f t="shared" si="1110"/>
        <v>2.7107437836158127E-2</v>
      </c>
    </row>
    <row r="17797" spans="1:13">
      <c r="A17797" s="152">
        <v>28293</v>
      </c>
      <c r="B17797" s="150">
        <v>22110</v>
      </c>
      <c r="C17797" s="150">
        <v>22110</v>
      </c>
      <c r="D17797" s="150">
        <v>22110</v>
      </c>
      <c r="I17797" s="150">
        <v>55</v>
      </c>
      <c r="J17797" s="150">
        <f t="shared" si="1108"/>
        <v>0.10909090890719997</v>
      </c>
      <c r="K17797" s="150">
        <f t="shared" si="1109"/>
        <v>22.11</v>
      </c>
      <c r="L17797" s="150">
        <f t="shared" si="1111"/>
        <v>-0.10999999999999943</v>
      </c>
      <c r="M17797" s="150">
        <f t="shared" si="1110"/>
        <v>0</v>
      </c>
    </row>
    <row r="17798" spans="1:13">
      <c r="A17798" s="152">
        <v>28294</v>
      </c>
      <c r="B17798" s="150">
        <v>22020</v>
      </c>
      <c r="C17798" s="150">
        <v>22020</v>
      </c>
      <c r="D17798" s="150">
        <v>22020</v>
      </c>
      <c r="I17798" s="150">
        <v>55</v>
      </c>
      <c r="J17798" s="150">
        <f t="shared" si="1108"/>
        <v>0.10909090890719997</v>
      </c>
      <c r="K17798" s="150">
        <f t="shared" si="1109"/>
        <v>22.02</v>
      </c>
      <c r="L17798" s="150">
        <f t="shared" si="1111"/>
        <v>-8.9999999999999858E-2</v>
      </c>
      <c r="M17798" s="150">
        <f t="shared" si="1110"/>
        <v>1.909090890720011E-2</v>
      </c>
    </row>
    <row r="17799" spans="1:13">
      <c r="A17799" s="152">
        <v>28295</v>
      </c>
      <c r="B17799" s="150">
        <v>21930</v>
      </c>
      <c r="C17799" s="150">
        <v>21930</v>
      </c>
      <c r="D17799" s="150">
        <v>21930</v>
      </c>
      <c r="I17799" s="150">
        <v>54</v>
      </c>
      <c r="J17799" s="150">
        <f t="shared" ref="J17799:J17862" si="1112">I17799*(2.29568411*10^-6*86400/100)</f>
        <v>0.10710743783615997</v>
      </c>
      <c r="K17799" s="150">
        <f t="shared" ref="K17799:K17862" si="1113">D17799/1000</f>
        <v>21.93</v>
      </c>
      <c r="L17799" s="150">
        <f t="shared" si="1111"/>
        <v>-8.9999999999999858E-2</v>
      </c>
      <c r="M17799" s="150">
        <f t="shared" ref="M17799:M17862" si="1114">MAX(0,J17799+L17799)</f>
        <v>1.7107437836160116E-2</v>
      </c>
    </row>
    <row r="17800" spans="1:13">
      <c r="A17800" s="152">
        <v>28296</v>
      </c>
      <c r="B17800" s="150">
        <v>21870</v>
      </c>
      <c r="C17800" s="150">
        <v>21870</v>
      </c>
      <c r="D17800" s="150">
        <v>21870</v>
      </c>
      <c r="I17800" s="150">
        <v>54</v>
      </c>
      <c r="J17800" s="150">
        <f t="shared" si="1112"/>
        <v>0.10710743783615997</v>
      </c>
      <c r="K17800" s="150">
        <f t="shared" si="1113"/>
        <v>21.87</v>
      </c>
      <c r="L17800" s="150">
        <f t="shared" ref="L17800:L17863" si="1115">K17800-K17799</f>
        <v>-5.9999999999998721E-2</v>
      </c>
      <c r="M17800" s="150">
        <f t="shared" si="1114"/>
        <v>4.7107437836161253E-2</v>
      </c>
    </row>
    <row r="17801" spans="1:13">
      <c r="A17801" s="152">
        <v>28297</v>
      </c>
      <c r="B17801" s="150">
        <v>21780</v>
      </c>
      <c r="C17801" s="150">
        <v>21780</v>
      </c>
      <c r="D17801" s="150">
        <v>21780</v>
      </c>
      <c r="I17801" s="150">
        <v>54</v>
      </c>
      <c r="J17801" s="150">
        <f t="shared" si="1112"/>
        <v>0.10710743783615997</v>
      </c>
      <c r="K17801" s="150">
        <f t="shared" si="1113"/>
        <v>21.78</v>
      </c>
      <c r="L17801" s="150">
        <f t="shared" si="1115"/>
        <v>-8.9999999999999858E-2</v>
      </c>
      <c r="M17801" s="150">
        <f t="shared" si="1114"/>
        <v>1.7107437836160116E-2</v>
      </c>
    </row>
    <row r="17802" spans="1:13">
      <c r="A17802" s="152">
        <v>28298</v>
      </c>
      <c r="B17802" s="150">
        <v>21700</v>
      </c>
      <c r="C17802" s="150">
        <v>21700</v>
      </c>
      <c r="D17802" s="150">
        <v>21700</v>
      </c>
      <c r="I17802" s="150">
        <v>54</v>
      </c>
      <c r="J17802" s="150">
        <f t="shared" si="1112"/>
        <v>0.10710743783615997</v>
      </c>
      <c r="K17802" s="150">
        <f t="shared" si="1113"/>
        <v>21.7</v>
      </c>
      <c r="L17802" s="150">
        <f t="shared" si="1115"/>
        <v>-8.0000000000001847E-2</v>
      </c>
      <c r="M17802" s="150">
        <f t="shared" si="1114"/>
        <v>2.7107437836158127E-2</v>
      </c>
    </row>
    <row r="17803" spans="1:13">
      <c r="A17803" s="152">
        <v>28299</v>
      </c>
      <c r="B17803" s="150">
        <v>21600</v>
      </c>
      <c r="C17803" s="150">
        <v>21600</v>
      </c>
      <c r="D17803" s="150">
        <v>21600</v>
      </c>
      <c r="I17803" s="150">
        <v>55</v>
      </c>
      <c r="J17803" s="150">
        <f t="shared" si="1112"/>
        <v>0.10909090890719997</v>
      </c>
      <c r="K17803" s="150">
        <f t="shared" si="1113"/>
        <v>21.6</v>
      </c>
      <c r="L17803" s="150">
        <f t="shared" si="1115"/>
        <v>-9.9999999999997868E-2</v>
      </c>
      <c r="M17803" s="150">
        <f t="shared" si="1114"/>
        <v>9.0909089072020999E-3</v>
      </c>
    </row>
    <row r="17804" spans="1:13">
      <c r="A17804" s="152">
        <v>28300</v>
      </c>
      <c r="B17804" s="150">
        <v>21510</v>
      </c>
      <c r="C17804" s="150">
        <v>21510</v>
      </c>
      <c r="D17804" s="150">
        <v>21510</v>
      </c>
      <c r="I17804" s="150">
        <v>57</v>
      </c>
      <c r="J17804" s="150">
        <f t="shared" si="1112"/>
        <v>0.11305785104927997</v>
      </c>
      <c r="K17804" s="150">
        <f t="shared" si="1113"/>
        <v>21.51</v>
      </c>
      <c r="L17804" s="150">
        <f t="shared" si="1115"/>
        <v>-8.9999999999999858E-2</v>
      </c>
      <c r="M17804" s="150">
        <f t="shared" si="1114"/>
        <v>2.3057851049280112E-2</v>
      </c>
    </row>
    <row r="17805" spans="1:13">
      <c r="A17805" s="152">
        <v>28301</v>
      </c>
      <c r="B17805" s="150">
        <v>21410</v>
      </c>
      <c r="C17805" s="150">
        <v>21410</v>
      </c>
      <c r="D17805" s="150">
        <v>21410</v>
      </c>
      <c r="I17805" s="150">
        <v>57</v>
      </c>
      <c r="J17805" s="150">
        <f t="shared" si="1112"/>
        <v>0.11305785104927997</v>
      </c>
      <c r="K17805" s="150">
        <f t="shared" si="1113"/>
        <v>21.41</v>
      </c>
      <c r="L17805" s="150">
        <f t="shared" si="1115"/>
        <v>-0.10000000000000142</v>
      </c>
      <c r="M17805" s="150">
        <f t="shared" si="1114"/>
        <v>1.3057851049278549E-2</v>
      </c>
    </row>
    <row r="17806" spans="1:13">
      <c r="A17806" s="152">
        <v>28302</v>
      </c>
      <c r="B17806" s="150">
        <v>21300</v>
      </c>
      <c r="C17806" s="150">
        <v>21300</v>
      </c>
      <c r="D17806" s="150">
        <v>21300</v>
      </c>
      <c r="I17806" s="150">
        <v>57</v>
      </c>
      <c r="J17806" s="150">
        <f t="shared" si="1112"/>
        <v>0.11305785104927997</v>
      </c>
      <c r="K17806" s="150">
        <f t="shared" si="1113"/>
        <v>21.3</v>
      </c>
      <c r="L17806" s="150">
        <f t="shared" si="1115"/>
        <v>-0.10999999999999943</v>
      </c>
      <c r="M17806" s="150">
        <f t="shared" si="1114"/>
        <v>3.0578510492805383E-3</v>
      </c>
    </row>
    <row r="17807" spans="1:13">
      <c r="A17807" s="152">
        <v>28303</v>
      </c>
      <c r="B17807" s="150">
        <v>21220</v>
      </c>
      <c r="C17807" s="150">
        <v>21220</v>
      </c>
      <c r="D17807" s="150">
        <v>21220</v>
      </c>
      <c r="I17807" s="150">
        <v>57</v>
      </c>
      <c r="J17807" s="150">
        <f t="shared" si="1112"/>
        <v>0.11305785104927997</v>
      </c>
      <c r="K17807" s="150">
        <f t="shared" si="1113"/>
        <v>21.22</v>
      </c>
      <c r="L17807" s="150">
        <f t="shared" si="1115"/>
        <v>-8.0000000000001847E-2</v>
      </c>
      <c r="M17807" s="150">
        <f t="shared" si="1114"/>
        <v>3.3057851049278122E-2</v>
      </c>
    </row>
    <row r="17808" spans="1:13">
      <c r="A17808" s="152">
        <v>28304</v>
      </c>
      <c r="B17808" s="150">
        <v>21110</v>
      </c>
      <c r="C17808" s="150">
        <v>21110</v>
      </c>
      <c r="D17808" s="150">
        <v>21110</v>
      </c>
      <c r="I17808" s="150">
        <v>57</v>
      </c>
      <c r="J17808" s="150">
        <f t="shared" si="1112"/>
        <v>0.11305785104927997</v>
      </c>
      <c r="K17808" s="150">
        <f t="shared" si="1113"/>
        <v>21.11</v>
      </c>
      <c r="L17808" s="150">
        <f t="shared" si="1115"/>
        <v>-0.10999999999999943</v>
      </c>
      <c r="M17808" s="150">
        <f t="shared" si="1114"/>
        <v>3.0578510492805383E-3</v>
      </c>
    </row>
    <row r="17809" spans="1:13">
      <c r="A17809" s="152">
        <v>28305</v>
      </c>
      <c r="B17809" s="150">
        <v>20990</v>
      </c>
      <c r="C17809" s="150">
        <v>20990</v>
      </c>
      <c r="D17809" s="150">
        <v>20990</v>
      </c>
      <c r="I17809" s="150">
        <v>57</v>
      </c>
      <c r="J17809" s="150">
        <f t="shared" si="1112"/>
        <v>0.11305785104927997</v>
      </c>
      <c r="K17809" s="150">
        <f t="shared" si="1113"/>
        <v>20.99</v>
      </c>
      <c r="L17809" s="150">
        <f t="shared" si="1115"/>
        <v>-0.12000000000000099</v>
      </c>
      <c r="M17809" s="150">
        <f t="shared" si="1114"/>
        <v>0</v>
      </c>
    </row>
    <row r="17810" spans="1:13">
      <c r="A17810" s="152">
        <v>28306</v>
      </c>
      <c r="B17810" s="150">
        <v>20890</v>
      </c>
      <c r="C17810" s="150">
        <v>20890</v>
      </c>
      <c r="D17810" s="150">
        <v>20890</v>
      </c>
      <c r="I17810" s="150">
        <v>57</v>
      </c>
      <c r="J17810" s="150">
        <f t="shared" si="1112"/>
        <v>0.11305785104927997</v>
      </c>
      <c r="K17810" s="150">
        <f t="shared" si="1113"/>
        <v>20.89</v>
      </c>
      <c r="L17810" s="150">
        <f t="shared" si="1115"/>
        <v>-9.9999999999997868E-2</v>
      </c>
      <c r="M17810" s="150">
        <f t="shared" si="1114"/>
        <v>1.3057851049282101E-2</v>
      </c>
    </row>
    <row r="17811" spans="1:13">
      <c r="A17811" s="152">
        <v>28307</v>
      </c>
      <c r="B17811" s="150">
        <v>20760</v>
      </c>
      <c r="C17811" s="150">
        <v>20760</v>
      </c>
      <c r="D17811" s="150">
        <v>20760</v>
      </c>
      <c r="I17811" s="150">
        <v>57</v>
      </c>
      <c r="J17811" s="150">
        <f t="shared" si="1112"/>
        <v>0.11305785104927997</v>
      </c>
      <c r="K17811" s="150">
        <f t="shared" si="1113"/>
        <v>20.76</v>
      </c>
      <c r="L17811" s="150">
        <f t="shared" si="1115"/>
        <v>-0.12999999999999901</v>
      </c>
      <c r="M17811" s="150">
        <f t="shared" si="1114"/>
        <v>0</v>
      </c>
    </row>
    <row r="17812" spans="1:13">
      <c r="A17812" s="152">
        <v>28308</v>
      </c>
      <c r="B17812" s="150">
        <v>20640</v>
      </c>
      <c r="C17812" s="150">
        <v>20640</v>
      </c>
      <c r="D17812" s="150">
        <v>20640</v>
      </c>
      <c r="I17812" s="150">
        <v>57</v>
      </c>
      <c r="J17812" s="150">
        <f t="shared" si="1112"/>
        <v>0.11305785104927997</v>
      </c>
      <c r="K17812" s="150">
        <f t="shared" si="1113"/>
        <v>20.64</v>
      </c>
      <c r="L17812" s="150">
        <f t="shared" si="1115"/>
        <v>-0.12000000000000099</v>
      </c>
      <c r="M17812" s="150">
        <f t="shared" si="1114"/>
        <v>0</v>
      </c>
    </row>
    <row r="17813" spans="1:13">
      <c r="A17813" s="152">
        <v>28309</v>
      </c>
      <c r="B17813" s="150">
        <v>20530</v>
      </c>
      <c r="C17813" s="150">
        <v>20530</v>
      </c>
      <c r="D17813" s="150">
        <v>20530</v>
      </c>
      <c r="I17813" s="150">
        <v>56</v>
      </c>
      <c r="J17813" s="150">
        <f t="shared" si="1112"/>
        <v>0.11107437997823998</v>
      </c>
      <c r="K17813" s="150">
        <f t="shared" si="1113"/>
        <v>20.53</v>
      </c>
      <c r="L17813" s="150">
        <f t="shared" si="1115"/>
        <v>-0.10999999999999943</v>
      </c>
      <c r="M17813" s="150">
        <f t="shared" si="1114"/>
        <v>1.0743799782405444E-3</v>
      </c>
    </row>
    <row r="17814" spans="1:13">
      <c r="A17814" s="152">
        <v>28310</v>
      </c>
      <c r="B17814" s="150">
        <v>20410</v>
      </c>
      <c r="C17814" s="150">
        <v>20410</v>
      </c>
      <c r="D17814" s="150">
        <v>20410</v>
      </c>
      <c r="I17814" s="150">
        <v>56</v>
      </c>
      <c r="J17814" s="150">
        <f t="shared" si="1112"/>
        <v>0.11107437997823998</v>
      </c>
      <c r="K17814" s="150">
        <f t="shared" si="1113"/>
        <v>20.41</v>
      </c>
      <c r="L17814" s="150">
        <f t="shared" si="1115"/>
        <v>-0.12000000000000099</v>
      </c>
      <c r="M17814" s="150">
        <f t="shared" si="1114"/>
        <v>0</v>
      </c>
    </row>
    <row r="17815" spans="1:13">
      <c r="A17815" s="152">
        <v>28311</v>
      </c>
      <c r="B17815" s="150">
        <v>20300</v>
      </c>
      <c r="C17815" s="150">
        <v>20300</v>
      </c>
      <c r="D17815" s="150">
        <v>20300</v>
      </c>
      <c r="I17815" s="150">
        <v>56</v>
      </c>
      <c r="J17815" s="150">
        <f t="shared" si="1112"/>
        <v>0.11107437997823998</v>
      </c>
      <c r="K17815" s="150">
        <f t="shared" si="1113"/>
        <v>20.3</v>
      </c>
      <c r="L17815" s="150">
        <f t="shared" si="1115"/>
        <v>-0.10999999999999943</v>
      </c>
      <c r="M17815" s="150">
        <f t="shared" si="1114"/>
        <v>1.0743799782405444E-3</v>
      </c>
    </row>
    <row r="17816" spans="1:13">
      <c r="A17816" s="152">
        <v>28312</v>
      </c>
      <c r="B17816" s="150">
        <v>20210</v>
      </c>
      <c r="C17816" s="150">
        <v>20210</v>
      </c>
      <c r="D17816" s="150">
        <v>20210</v>
      </c>
      <c r="I17816" s="150">
        <v>56</v>
      </c>
      <c r="J17816" s="150">
        <f t="shared" si="1112"/>
        <v>0.11107437997823998</v>
      </c>
      <c r="K17816" s="150">
        <f t="shared" si="1113"/>
        <v>20.21</v>
      </c>
      <c r="L17816" s="150">
        <f t="shared" si="1115"/>
        <v>-8.9999999999999858E-2</v>
      </c>
      <c r="M17816" s="150">
        <f t="shared" si="1114"/>
        <v>2.1074379978240118E-2</v>
      </c>
    </row>
    <row r="17817" spans="1:13">
      <c r="A17817" s="152">
        <v>28313</v>
      </c>
      <c r="B17817" s="150">
        <v>20070</v>
      </c>
      <c r="C17817" s="150">
        <v>20070</v>
      </c>
      <c r="D17817" s="150">
        <v>20070</v>
      </c>
      <c r="I17817" s="150">
        <v>58</v>
      </c>
      <c r="J17817" s="150">
        <f t="shared" si="1112"/>
        <v>0.11504132212031998</v>
      </c>
      <c r="K17817" s="150">
        <f t="shared" si="1113"/>
        <v>20.07</v>
      </c>
      <c r="L17817" s="150">
        <f t="shared" si="1115"/>
        <v>-0.14000000000000057</v>
      </c>
      <c r="M17817" s="150">
        <f t="shared" si="1114"/>
        <v>0</v>
      </c>
    </row>
    <row r="17818" spans="1:13">
      <c r="A17818" s="152">
        <v>28314</v>
      </c>
      <c r="B17818" s="150">
        <v>19910</v>
      </c>
      <c r="C17818" s="150">
        <v>19910</v>
      </c>
      <c r="D17818" s="150">
        <v>19910</v>
      </c>
      <c r="I17818" s="150">
        <v>60</v>
      </c>
      <c r="J17818" s="150">
        <f t="shared" si="1112"/>
        <v>0.11900826426239997</v>
      </c>
      <c r="K17818" s="150">
        <f t="shared" si="1113"/>
        <v>19.91</v>
      </c>
      <c r="L17818" s="150">
        <f t="shared" si="1115"/>
        <v>-0.16000000000000014</v>
      </c>
      <c r="M17818" s="150">
        <f t="shared" si="1114"/>
        <v>0</v>
      </c>
    </row>
    <row r="17819" spans="1:13">
      <c r="A17819" s="152">
        <v>28315</v>
      </c>
      <c r="B17819" s="150">
        <v>19790</v>
      </c>
      <c r="C17819" s="150">
        <v>19790</v>
      </c>
      <c r="D17819" s="150">
        <v>19790</v>
      </c>
      <c r="I17819" s="150">
        <v>60</v>
      </c>
      <c r="J17819" s="150">
        <f t="shared" si="1112"/>
        <v>0.11900826426239997</v>
      </c>
      <c r="K17819" s="150">
        <f t="shared" si="1113"/>
        <v>19.79</v>
      </c>
      <c r="L17819" s="150">
        <f t="shared" si="1115"/>
        <v>-0.12000000000000099</v>
      </c>
      <c r="M17819" s="150">
        <f t="shared" si="1114"/>
        <v>0</v>
      </c>
    </row>
    <row r="17820" spans="1:13">
      <c r="A17820" s="152">
        <v>28316</v>
      </c>
      <c r="B17820" s="150">
        <v>19680</v>
      </c>
      <c r="C17820" s="150">
        <v>19680</v>
      </c>
      <c r="D17820" s="150">
        <v>19680</v>
      </c>
      <c r="I17820" s="150">
        <v>60</v>
      </c>
      <c r="J17820" s="150">
        <f t="shared" si="1112"/>
        <v>0.11900826426239997</v>
      </c>
      <c r="K17820" s="150">
        <f t="shared" si="1113"/>
        <v>19.68</v>
      </c>
      <c r="L17820" s="150">
        <f t="shared" si="1115"/>
        <v>-0.10999999999999943</v>
      </c>
      <c r="M17820" s="150">
        <f t="shared" si="1114"/>
        <v>9.0082642624005338E-3</v>
      </c>
    </row>
    <row r="17821" spans="1:13">
      <c r="A17821" s="152">
        <v>28317</v>
      </c>
      <c r="B17821" s="150">
        <v>19510</v>
      </c>
      <c r="C17821" s="150">
        <v>19510</v>
      </c>
      <c r="D17821" s="150">
        <v>19510</v>
      </c>
      <c r="I17821" s="150">
        <v>60</v>
      </c>
      <c r="J17821" s="150">
        <f t="shared" si="1112"/>
        <v>0.11900826426239997</v>
      </c>
      <c r="K17821" s="150">
        <f t="shared" si="1113"/>
        <v>19.510000000000002</v>
      </c>
      <c r="L17821" s="150">
        <f t="shared" si="1115"/>
        <v>-0.16999999999999815</v>
      </c>
      <c r="M17821" s="150">
        <f t="shared" si="1114"/>
        <v>0</v>
      </c>
    </row>
    <row r="17822" spans="1:13">
      <c r="A17822" s="152">
        <v>28318</v>
      </c>
      <c r="B17822" s="150">
        <v>19370</v>
      </c>
      <c r="C17822" s="150">
        <v>19370</v>
      </c>
      <c r="D17822" s="150">
        <v>19370</v>
      </c>
      <c r="I17822" s="150">
        <v>60</v>
      </c>
      <c r="J17822" s="150">
        <f t="shared" si="1112"/>
        <v>0.11900826426239997</v>
      </c>
      <c r="K17822" s="150">
        <f t="shared" si="1113"/>
        <v>19.37</v>
      </c>
      <c r="L17822" s="150">
        <f t="shared" si="1115"/>
        <v>-0.14000000000000057</v>
      </c>
      <c r="M17822" s="150">
        <f t="shared" si="1114"/>
        <v>0</v>
      </c>
    </row>
    <row r="17823" spans="1:13">
      <c r="A17823" s="152">
        <v>28319</v>
      </c>
      <c r="B17823" s="150">
        <v>19240</v>
      </c>
      <c r="C17823" s="150">
        <v>19240</v>
      </c>
      <c r="D17823" s="150">
        <v>19240</v>
      </c>
      <c r="I17823" s="150">
        <v>59</v>
      </c>
      <c r="J17823" s="150">
        <f t="shared" si="1112"/>
        <v>0.11702479319135997</v>
      </c>
      <c r="K17823" s="150">
        <f t="shared" si="1113"/>
        <v>19.239999999999998</v>
      </c>
      <c r="L17823" s="150">
        <f t="shared" si="1115"/>
        <v>-0.13000000000000256</v>
      </c>
      <c r="M17823" s="150">
        <f t="shared" si="1114"/>
        <v>0</v>
      </c>
    </row>
    <row r="17824" spans="1:13">
      <c r="A17824" s="152">
        <v>28320</v>
      </c>
      <c r="B17824" s="150">
        <v>19050</v>
      </c>
      <c r="C17824" s="150">
        <v>19050</v>
      </c>
      <c r="D17824" s="150">
        <v>19050</v>
      </c>
      <c r="I17824" s="150">
        <v>59</v>
      </c>
      <c r="J17824" s="150">
        <f t="shared" si="1112"/>
        <v>0.11702479319135997</v>
      </c>
      <c r="K17824" s="150">
        <f t="shared" si="1113"/>
        <v>19.05</v>
      </c>
      <c r="L17824" s="150">
        <f t="shared" si="1115"/>
        <v>-0.18999999999999773</v>
      </c>
      <c r="M17824" s="150">
        <f t="shared" si="1114"/>
        <v>0</v>
      </c>
    </row>
    <row r="17825" spans="1:13">
      <c r="A17825" s="152">
        <v>28321</v>
      </c>
      <c r="B17825" s="150">
        <v>18840</v>
      </c>
      <c r="C17825" s="150">
        <v>18840</v>
      </c>
      <c r="D17825" s="150">
        <v>18840</v>
      </c>
      <c r="I17825" s="150">
        <v>59</v>
      </c>
      <c r="J17825" s="150">
        <f t="shared" si="1112"/>
        <v>0.11702479319135997</v>
      </c>
      <c r="K17825" s="150">
        <f t="shared" si="1113"/>
        <v>18.84</v>
      </c>
      <c r="L17825" s="150">
        <f t="shared" si="1115"/>
        <v>-0.21000000000000085</v>
      </c>
      <c r="M17825" s="150">
        <f t="shared" si="1114"/>
        <v>0</v>
      </c>
    </row>
    <row r="17826" spans="1:13">
      <c r="A17826" s="152">
        <v>28322</v>
      </c>
      <c r="B17826" s="150">
        <v>18650</v>
      </c>
      <c r="C17826" s="150">
        <v>18650</v>
      </c>
      <c r="D17826" s="150">
        <v>18650</v>
      </c>
      <c r="I17826" s="150">
        <v>59</v>
      </c>
      <c r="J17826" s="150">
        <f t="shared" si="1112"/>
        <v>0.11702479319135997</v>
      </c>
      <c r="K17826" s="150">
        <f t="shared" si="1113"/>
        <v>18.649999999999999</v>
      </c>
      <c r="L17826" s="150">
        <f t="shared" si="1115"/>
        <v>-0.19000000000000128</v>
      </c>
      <c r="M17826" s="150">
        <f t="shared" si="1114"/>
        <v>0</v>
      </c>
    </row>
    <row r="17827" spans="1:13">
      <c r="A17827" s="152">
        <v>28323</v>
      </c>
      <c r="B17827" s="150">
        <v>18400</v>
      </c>
      <c r="C17827" s="150">
        <v>18400</v>
      </c>
      <c r="D17827" s="150">
        <v>18400</v>
      </c>
      <c r="I17827" s="150">
        <v>59</v>
      </c>
      <c r="J17827" s="150">
        <f t="shared" si="1112"/>
        <v>0.11702479319135997</v>
      </c>
      <c r="K17827" s="150">
        <f t="shared" si="1113"/>
        <v>18.399999999999999</v>
      </c>
      <c r="L17827" s="150">
        <f t="shared" si="1115"/>
        <v>-0.25</v>
      </c>
      <c r="M17827" s="150">
        <f t="shared" si="1114"/>
        <v>0</v>
      </c>
    </row>
    <row r="17828" spans="1:13">
      <c r="A17828" s="152">
        <v>28324</v>
      </c>
      <c r="B17828" s="150">
        <v>18580</v>
      </c>
      <c r="C17828" s="150">
        <v>18580</v>
      </c>
      <c r="D17828" s="150">
        <v>18580</v>
      </c>
      <c r="I17828" s="150">
        <v>63</v>
      </c>
      <c r="J17828" s="150">
        <f t="shared" si="1112"/>
        <v>0.12495867747551997</v>
      </c>
      <c r="K17828" s="150">
        <f t="shared" si="1113"/>
        <v>18.579999999999998</v>
      </c>
      <c r="L17828" s="150">
        <f t="shared" si="1115"/>
        <v>0.17999999999999972</v>
      </c>
      <c r="M17828" s="150">
        <f t="shared" si="1114"/>
        <v>0.30495867747551969</v>
      </c>
    </row>
    <row r="17829" spans="1:13">
      <c r="A17829" s="152">
        <v>28325</v>
      </c>
      <c r="B17829" s="150">
        <v>18440</v>
      </c>
      <c r="C17829" s="150">
        <v>18440</v>
      </c>
      <c r="D17829" s="150">
        <v>18440</v>
      </c>
      <c r="I17829" s="150">
        <v>66</v>
      </c>
      <c r="J17829" s="150">
        <f t="shared" si="1112"/>
        <v>0.13090909068863996</v>
      </c>
      <c r="K17829" s="150">
        <f t="shared" si="1113"/>
        <v>18.440000000000001</v>
      </c>
      <c r="L17829" s="150">
        <f t="shared" si="1115"/>
        <v>-0.13999999999999702</v>
      </c>
      <c r="M17829" s="150">
        <f t="shared" si="1114"/>
        <v>0</v>
      </c>
    </row>
    <row r="17830" spans="1:13">
      <c r="A17830" s="152">
        <v>28326</v>
      </c>
      <c r="B17830" s="150">
        <v>18290</v>
      </c>
      <c r="C17830" s="150">
        <v>18290</v>
      </c>
      <c r="D17830" s="150">
        <v>18290</v>
      </c>
      <c r="I17830" s="150">
        <v>66</v>
      </c>
      <c r="J17830" s="150">
        <f t="shared" si="1112"/>
        <v>0.13090909068863996</v>
      </c>
      <c r="K17830" s="150">
        <f t="shared" si="1113"/>
        <v>18.29</v>
      </c>
      <c r="L17830" s="150">
        <f t="shared" si="1115"/>
        <v>-0.15000000000000213</v>
      </c>
      <c r="M17830" s="150">
        <f t="shared" si="1114"/>
        <v>0</v>
      </c>
    </row>
    <row r="17831" spans="1:13">
      <c r="A17831" s="152">
        <v>28327</v>
      </c>
      <c r="B17831" s="150">
        <v>18140</v>
      </c>
      <c r="C17831" s="150">
        <v>18140</v>
      </c>
      <c r="D17831" s="150">
        <v>18140</v>
      </c>
      <c r="I17831" s="150">
        <v>68</v>
      </c>
      <c r="J17831" s="150">
        <f t="shared" si="1112"/>
        <v>0.13487603283071997</v>
      </c>
      <c r="K17831" s="150">
        <f t="shared" si="1113"/>
        <v>18.14</v>
      </c>
      <c r="L17831" s="150">
        <f t="shared" si="1115"/>
        <v>-0.14999999999999858</v>
      </c>
      <c r="M17831" s="150">
        <f t="shared" si="1114"/>
        <v>0</v>
      </c>
    </row>
    <row r="17832" spans="1:13">
      <c r="A17832" s="152">
        <v>28328</v>
      </c>
      <c r="B17832" s="150">
        <v>17980</v>
      </c>
      <c r="C17832" s="150">
        <v>17980</v>
      </c>
      <c r="D17832" s="150">
        <v>17980</v>
      </c>
      <c r="I17832" s="150">
        <v>70</v>
      </c>
      <c r="J17832" s="150">
        <f t="shared" si="1112"/>
        <v>0.13884297497279996</v>
      </c>
      <c r="K17832" s="150">
        <f t="shared" si="1113"/>
        <v>17.98</v>
      </c>
      <c r="L17832" s="150">
        <f t="shared" si="1115"/>
        <v>-0.16000000000000014</v>
      </c>
      <c r="M17832" s="150">
        <f t="shared" si="1114"/>
        <v>0</v>
      </c>
    </row>
    <row r="17833" spans="1:13">
      <c r="A17833" s="152">
        <v>28329</v>
      </c>
      <c r="B17833" s="150">
        <v>17820</v>
      </c>
      <c r="C17833" s="150">
        <v>17820</v>
      </c>
      <c r="D17833" s="150">
        <v>17820</v>
      </c>
      <c r="I17833" s="150">
        <v>70</v>
      </c>
      <c r="J17833" s="150">
        <f t="shared" si="1112"/>
        <v>0.13884297497279996</v>
      </c>
      <c r="K17833" s="150">
        <f t="shared" si="1113"/>
        <v>17.82</v>
      </c>
      <c r="L17833" s="150">
        <f t="shared" si="1115"/>
        <v>-0.16000000000000014</v>
      </c>
      <c r="M17833" s="150">
        <f t="shared" si="1114"/>
        <v>0</v>
      </c>
    </row>
    <row r="17834" spans="1:13">
      <c r="A17834" s="152">
        <v>28330</v>
      </c>
      <c r="B17834" s="150">
        <v>17640</v>
      </c>
      <c r="C17834" s="150">
        <v>17640</v>
      </c>
      <c r="D17834" s="150">
        <v>17640</v>
      </c>
      <c r="I17834" s="150">
        <v>70</v>
      </c>
      <c r="J17834" s="150">
        <f t="shared" si="1112"/>
        <v>0.13884297497279996</v>
      </c>
      <c r="K17834" s="150">
        <f t="shared" si="1113"/>
        <v>17.64</v>
      </c>
      <c r="L17834" s="150">
        <f t="shared" si="1115"/>
        <v>-0.17999999999999972</v>
      </c>
      <c r="M17834" s="150">
        <f t="shared" si="1114"/>
        <v>0</v>
      </c>
    </row>
    <row r="17835" spans="1:13">
      <c r="A17835" s="152">
        <v>28331</v>
      </c>
      <c r="B17835" s="150">
        <v>17490</v>
      </c>
      <c r="C17835" s="150">
        <v>17490</v>
      </c>
      <c r="D17835" s="150">
        <v>17490</v>
      </c>
      <c r="I17835" s="150">
        <v>70</v>
      </c>
      <c r="J17835" s="150">
        <f t="shared" si="1112"/>
        <v>0.13884297497279996</v>
      </c>
      <c r="K17835" s="150">
        <f t="shared" si="1113"/>
        <v>17.489999999999998</v>
      </c>
      <c r="L17835" s="150">
        <f t="shared" si="1115"/>
        <v>-0.15000000000000213</v>
      </c>
      <c r="M17835" s="150">
        <f t="shared" si="1114"/>
        <v>0</v>
      </c>
    </row>
    <row r="17836" spans="1:13">
      <c r="A17836" s="152">
        <v>28332</v>
      </c>
      <c r="B17836" s="150">
        <v>17330</v>
      </c>
      <c r="C17836" s="150">
        <v>17330</v>
      </c>
      <c r="D17836" s="150">
        <v>17330</v>
      </c>
      <c r="I17836" s="150">
        <v>70</v>
      </c>
      <c r="J17836" s="150">
        <f t="shared" si="1112"/>
        <v>0.13884297497279996</v>
      </c>
      <c r="K17836" s="150">
        <f t="shared" si="1113"/>
        <v>17.329999999999998</v>
      </c>
      <c r="L17836" s="150">
        <f t="shared" si="1115"/>
        <v>-0.16000000000000014</v>
      </c>
      <c r="M17836" s="150">
        <f t="shared" si="1114"/>
        <v>0</v>
      </c>
    </row>
    <row r="17837" spans="1:13">
      <c r="A17837" s="152">
        <v>28333</v>
      </c>
      <c r="B17837" s="150">
        <v>17160</v>
      </c>
      <c r="C17837" s="150">
        <v>17160</v>
      </c>
      <c r="D17837" s="150">
        <v>17160</v>
      </c>
      <c r="I17837" s="150">
        <v>70</v>
      </c>
      <c r="J17837" s="150">
        <f t="shared" si="1112"/>
        <v>0.13884297497279996</v>
      </c>
      <c r="K17837" s="150">
        <f t="shared" si="1113"/>
        <v>17.16</v>
      </c>
      <c r="L17837" s="150">
        <f t="shared" si="1115"/>
        <v>-0.16999999999999815</v>
      </c>
      <c r="M17837" s="150">
        <f t="shared" si="1114"/>
        <v>0</v>
      </c>
    </row>
    <row r="17838" spans="1:13">
      <c r="A17838" s="152">
        <v>28334</v>
      </c>
      <c r="B17838" s="150">
        <v>16990</v>
      </c>
      <c r="C17838" s="150">
        <v>16990</v>
      </c>
      <c r="D17838" s="150">
        <v>16990</v>
      </c>
      <c r="I17838" s="150">
        <v>77</v>
      </c>
      <c r="J17838" s="150">
        <f t="shared" si="1112"/>
        <v>0.15272727247007997</v>
      </c>
      <c r="K17838" s="150">
        <f t="shared" si="1113"/>
        <v>16.989999999999998</v>
      </c>
      <c r="L17838" s="150">
        <f t="shared" si="1115"/>
        <v>-0.17000000000000171</v>
      </c>
      <c r="M17838" s="150">
        <f t="shared" si="1114"/>
        <v>0</v>
      </c>
    </row>
    <row r="17839" spans="1:13">
      <c r="A17839" s="152">
        <v>28335</v>
      </c>
      <c r="B17839" s="150">
        <v>16820</v>
      </c>
      <c r="C17839" s="150">
        <v>16820</v>
      </c>
      <c r="D17839" s="150">
        <v>16820</v>
      </c>
      <c r="I17839" s="150">
        <v>83</v>
      </c>
      <c r="J17839" s="150">
        <f t="shared" si="1112"/>
        <v>0.16462809889631996</v>
      </c>
      <c r="K17839" s="150">
        <f t="shared" si="1113"/>
        <v>16.82</v>
      </c>
      <c r="L17839" s="150">
        <f t="shared" si="1115"/>
        <v>-0.16999999999999815</v>
      </c>
      <c r="M17839" s="150">
        <f t="shared" si="1114"/>
        <v>0</v>
      </c>
    </row>
    <row r="17840" spans="1:13">
      <c r="A17840" s="152">
        <v>28336</v>
      </c>
      <c r="B17840" s="150">
        <v>16620</v>
      </c>
      <c r="C17840" s="150">
        <v>16620</v>
      </c>
      <c r="D17840" s="150">
        <v>16620</v>
      </c>
      <c r="I17840" s="150">
        <v>83</v>
      </c>
      <c r="J17840" s="150">
        <f t="shared" si="1112"/>
        <v>0.16462809889631996</v>
      </c>
      <c r="K17840" s="150">
        <f t="shared" si="1113"/>
        <v>16.62</v>
      </c>
      <c r="L17840" s="150">
        <f t="shared" si="1115"/>
        <v>-0.19999999999999929</v>
      </c>
      <c r="M17840" s="150">
        <f t="shared" si="1114"/>
        <v>0</v>
      </c>
    </row>
    <row r="17841" spans="1:13">
      <c r="A17841" s="152">
        <v>28337</v>
      </c>
      <c r="B17841" s="150">
        <v>16440</v>
      </c>
      <c r="C17841" s="150">
        <v>16440</v>
      </c>
      <c r="D17841" s="150">
        <v>16440</v>
      </c>
      <c r="I17841" s="150">
        <v>83</v>
      </c>
      <c r="J17841" s="150">
        <f t="shared" si="1112"/>
        <v>0.16462809889631996</v>
      </c>
      <c r="K17841" s="150">
        <f t="shared" si="1113"/>
        <v>16.440000000000001</v>
      </c>
      <c r="L17841" s="150">
        <f t="shared" si="1115"/>
        <v>-0.17999999999999972</v>
      </c>
      <c r="M17841" s="150">
        <f t="shared" si="1114"/>
        <v>0</v>
      </c>
    </row>
    <row r="17842" spans="1:13">
      <c r="A17842" s="152">
        <v>28338</v>
      </c>
      <c r="B17842" s="150">
        <v>16260</v>
      </c>
      <c r="C17842" s="150">
        <v>16260</v>
      </c>
      <c r="D17842" s="150">
        <v>16260</v>
      </c>
      <c r="I17842" s="150">
        <v>75</v>
      </c>
      <c r="J17842" s="150">
        <f t="shared" si="1112"/>
        <v>0.14876033032799996</v>
      </c>
      <c r="K17842" s="150">
        <f t="shared" si="1113"/>
        <v>16.260000000000002</v>
      </c>
      <c r="L17842" s="150">
        <f t="shared" si="1115"/>
        <v>-0.17999999999999972</v>
      </c>
      <c r="M17842" s="150">
        <f t="shared" si="1114"/>
        <v>0</v>
      </c>
    </row>
    <row r="17843" spans="1:13">
      <c r="A17843" s="152">
        <v>28339</v>
      </c>
      <c r="B17843" s="150">
        <v>16120</v>
      </c>
      <c r="C17843" s="150">
        <v>16120</v>
      </c>
      <c r="D17843" s="150">
        <v>16120</v>
      </c>
      <c r="I17843" s="150">
        <v>64</v>
      </c>
      <c r="J17843" s="150">
        <f t="shared" si="1112"/>
        <v>0.12694214854655997</v>
      </c>
      <c r="K17843" s="150">
        <f t="shared" si="1113"/>
        <v>16.12</v>
      </c>
      <c r="L17843" s="150">
        <f t="shared" si="1115"/>
        <v>-0.14000000000000057</v>
      </c>
      <c r="M17843" s="150">
        <f t="shared" si="1114"/>
        <v>0</v>
      </c>
    </row>
    <row r="17844" spans="1:13">
      <c r="A17844" s="152">
        <v>28340</v>
      </c>
      <c r="B17844" s="150">
        <v>15950</v>
      </c>
      <c r="C17844" s="150">
        <v>15950</v>
      </c>
      <c r="D17844" s="150">
        <v>15950</v>
      </c>
      <c r="I17844" s="150">
        <v>69</v>
      </c>
      <c r="J17844" s="150">
        <f t="shared" si="1112"/>
        <v>0.13685950390175997</v>
      </c>
      <c r="K17844" s="150">
        <f t="shared" si="1113"/>
        <v>15.95</v>
      </c>
      <c r="L17844" s="150">
        <f t="shared" si="1115"/>
        <v>-0.17000000000000171</v>
      </c>
      <c r="M17844" s="150">
        <f t="shared" si="1114"/>
        <v>0</v>
      </c>
    </row>
    <row r="17845" spans="1:13">
      <c r="A17845" s="152">
        <v>28341</v>
      </c>
      <c r="B17845" s="150">
        <v>15770</v>
      </c>
      <c r="C17845" s="150">
        <v>15770</v>
      </c>
      <c r="D17845" s="150">
        <v>15770</v>
      </c>
      <c r="I17845" s="150">
        <v>74</v>
      </c>
      <c r="J17845" s="150">
        <f t="shared" si="1112"/>
        <v>0.14677685925695996</v>
      </c>
      <c r="K17845" s="150">
        <f t="shared" si="1113"/>
        <v>15.77</v>
      </c>
      <c r="L17845" s="150">
        <f t="shared" si="1115"/>
        <v>-0.17999999999999972</v>
      </c>
      <c r="M17845" s="150">
        <f t="shared" si="1114"/>
        <v>0</v>
      </c>
    </row>
    <row r="17846" spans="1:13">
      <c r="A17846" s="152">
        <v>28342</v>
      </c>
      <c r="B17846" s="150">
        <v>15590</v>
      </c>
      <c r="C17846" s="150">
        <v>15590</v>
      </c>
      <c r="D17846" s="150">
        <v>15590</v>
      </c>
      <c r="I17846" s="150">
        <v>74</v>
      </c>
      <c r="J17846" s="150">
        <f t="shared" si="1112"/>
        <v>0.14677685925695996</v>
      </c>
      <c r="K17846" s="150">
        <f t="shared" si="1113"/>
        <v>15.59</v>
      </c>
      <c r="L17846" s="150">
        <f t="shared" si="1115"/>
        <v>-0.17999999999999972</v>
      </c>
      <c r="M17846" s="150">
        <f t="shared" si="1114"/>
        <v>0</v>
      </c>
    </row>
    <row r="17847" spans="1:13">
      <c r="A17847" s="152">
        <v>28343</v>
      </c>
      <c r="B17847" s="150">
        <v>15400</v>
      </c>
      <c r="C17847" s="150">
        <v>15400</v>
      </c>
      <c r="D17847" s="150">
        <v>15400</v>
      </c>
      <c r="I17847" s="150">
        <v>73</v>
      </c>
      <c r="J17847" s="150">
        <f t="shared" si="1112"/>
        <v>0.14479338818591997</v>
      </c>
      <c r="K17847" s="150">
        <f t="shared" si="1113"/>
        <v>15.4</v>
      </c>
      <c r="L17847" s="150">
        <f t="shared" si="1115"/>
        <v>-0.1899999999999995</v>
      </c>
      <c r="M17847" s="150">
        <f t="shared" si="1114"/>
        <v>0</v>
      </c>
    </row>
    <row r="17848" spans="1:13">
      <c r="A17848" s="152">
        <v>28344</v>
      </c>
      <c r="B17848" s="150">
        <v>15250</v>
      </c>
      <c r="C17848" s="150">
        <v>15250</v>
      </c>
      <c r="D17848" s="150">
        <v>15250</v>
      </c>
      <c r="I17848" s="150">
        <v>73</v>
      </c>
      <c r="J17848" s="150">
        <f t="shared" si="1112"/>
        <v>0.14479338818591997</v>
      </c>
      <c r="K17848" s="150">
        <f t="shared" si="1113"/>
        <v>15.25</v>
      </c>
      <c r="L17848" s="150">
        <f t="shared" si="1115"/>
        <v>-0.15000000000000036</v>
      </c>
      <c r="M17848" s="150">
        <f t="shared" si="1114"/>
        <v>0</v>
      </c>
    </row>
    <row r="17849" spans="1:13">
      <c r="A17849" s="152">
        <v>28345</v>
      </c>
      <c r="B17849" s="150">
        <v>15070</v>
      </c>
      <c r="C17849" s="150">
        <v>15070</v>
      </c>
      <c r="D17849" s="150">
        <v>15070</v>
      </c>
      <c r="I17849" s="150">
        <v>73</v>
      </c>
      <c r="J17849" s="150">
        <f t="shared" si="1112"/>
        <v>0.14479338818591997</v>
      </c>
      <c r="K17849" s="150">
        <f t="shared" si="1113"/>
        <v>15.07</v>
      </c>
      <c r="L17849" s="150">
        <f t="shared" si="1115"/>
        <v>-0.17999999999999972</v>
      </c>
      <c r="M17849" s="150">
        <f t="shared" si="1114"/>
        <v>0</v>
      </c>
    </row>
    <row r="17850" spans="1:13">
      <c r="A17850" s="152">
        <v>28346</v>
      </c>
      <c r="B17850" s="150">
        <v>14910</v>
      </c>
      <c r="C17850" s="150">
        <v>14910</v>
      </c>
      <c r="D17850" s="150">
        <v>14910</v>
      </c>
      <c r="I17850" s="150">
        <v>73</v>
      </c>
      <c r="J17850" s="150">
        <f t="shared" si="1112"/>
        <v>0.14479338818591997</v>
      </c>
      <c r="K17850" s="150">
        <f t="shared" si="1113"/>
        <v>14.91</v>
      </c>
      <c r="L17850" s="150">
        <f t="shared" si="1115"/>
        <v>-0.16000000000000014</v>
      </c>
      <c r="M17850" s="150">
        <f t="shared" si="1114"/>
        <v>0</v>
      </c>
    </row>
    <row r="17851" spans="1:13">
      <c r="A17851" s="152">
        <v>28347</v>
      </c>
      <c r="B17851" s="150">
        <v>14740</v>
      </c>
      <c r="C17851" s="150">
        <v>14740</v>
      </c>
      <c r="D17851" s="150">
        <v>14740</v>
      </c>
      <c r="I17851" s="150">
        <v>73</v>
      </c>
      <c r="J17851" s="150">
        <f t="shared" si="1112"/>
        <v>0.14479338818591997</v>
      </c>
      <c r="K17851" s="150">
        <f t="shared" si="1113"/>
        <v>14.74</v>
      </c>
      <c r="L17851" s="150">
        <f t="shared" si="1115"/>
        <v>-0.16999999999999993</v>
      </c>
      <c r="M17851" s="150">
        <f t="shared" si="1114"/>
        <v>0</v>
      </c>
    </row>
    <row r="17852" spans="1:13">
      <c r="A17852" s="152">
        <v>28348</v>
      </c>
      <c r="B17852" s="150">
        <v>14570</v>
      </c>
      <c r="C17852" s="150">
        <v>14570</v>
      </c>
      <c r="D17852" s="150">
        <v>14570</v>
      </c>
      <c r="I17852" s="150">
        <v>70</v>
      </c>
      <c r="J17852" s="150">
        <f t="shared" si="1112"/>
        <v>0.13884297497279996</v>
      </c>
      <c r="K17852" s="150">
        <f t="shared" si="1113"/>
        <v>14.57</v>
      </c>
      <c r="L17852" s="150">
        <f t="shared" si="1115"/>
        <v>-0.16999999999999993</v>
      </c>
      <c r="M17852" s="150">
        <f t="shared" si="1114"/>
        <v>0</v>
      </c>
    </row>
    <row r="17853" spans="1:13">
      <c r="A17853" s="152">
        <v>28349</v>
      </c>
      <c r="B17853" s="150">
        <v>14420</v>
      </c>
      <c r="C17853" s="150">
        <v>14420</v>
      </c>
      <c r="D17853" s="150">
        <v>14420</v>
      </c>
      <c r="I17853" s="150">
        <v>65</v>
      </c>
      <c r="J17853" s="150">
        <f t="shared" si="1112"/>
        <v>0.12892561961759996</v>
      </c>
      <c r="K17853" s="150">
        <f t="shared" si="1113"/>
        <v>14.42</v>
      </c>
      <c r="L17853" s="150">
        <f t="shared" si="1115"/>
        <v>-0.15000000000000036</v>
      </c>
      <c r="M17853" s="150">
        <f t="shared" si="1114"/>
        <v>0</v>
      </c>
    </row>
    <row r="17854" spans="1:13">
      <c r="A17854" s="152">
        <v>28350</v>
      </c>
      <c r="B17854" s="150">
        <v>14260</v>
      </c>
      <c r="C17854" s="150">
        <v>14260</v>
      </c>
      <c r="D17854" s="150">
        <v>14260</v>
      </c>
      <c r="I17854" s="150">
        <v>65</v>
      </c>
      <c r="J17854" s="150">
        <f t="shared" si="1112"/>
        <v>0.12892561961759996</v>
      </c>
      <c r="K17854" s="150">
        <f t="shared" si="1113"/>
        <v>14.26</v>
      </c>
      <c r="L17854" s="150">
        <f t="shared" si="1115"/>
        <v>-0.16000000000000014</v>
      </c>
      <c r="M17854" s="150">
        <f t="shared" si="1114"/>
        <v>0</v>
      </c>
    </row>
    <row r="17855" spans="1:13">
      <c r="A17855" s="152">
        <v>28351</v>
      </c>
      <c r="B17855" s="150">
        <v>14110</v>
      </c>
      <c r="C17855" s="150">
        <v>14110</v>
      </c>
      <c r="D17855" s="150">
        <v>14110</v>
      </c>
      <c r="I17855" s="150">
        <v>65</v>
      </c>
      <c r="J17855" s="150">
        <f t="shared" si="1112"/>
        <v>0.12892561961759996</v>
      </c>
      <c r="K17855" s="150">
        <f t="shared" si="1113"/>
        <v>14.11</v>
      </c>
      <c r="L17855" s="150">
        <f t="shared" si="1115"/>
        <v>-0.15000000000000036</v>
      </c>
      <c r="M17855" s="150">
        <f t="shared" si="1114"/>
        <v>0</v>
      </c>
    </row>
    <row r="17856" spans="1:13">
      <c r="A17856" s="152">
        <v>28352</v>
      </c>
      <c r="B17856" s="150">
        <v>13950</v>
      </c>
      <c r="C17856" s="150">
        <v>13950</v>
      </c>
      <c r="D17856" s="150">
        <v>13950</v>
      </c>
      <c r="I17856" s="150">
        <v>65</v>
      </c>
      <c r="J17856" s="150">
        <f t="shared" si="1112"/>
        <v>0.12892561961759996</v>
      </c>
      <c r="K17856" s="150">
        <f t="shared" si="1113"/>
        <v>13.95</v>
      </c>
      <c r="L17856" s="150">
        <f t="shared" si="1115"/>
        <v>-0.16000000000000014</v>
      </c>
      <c r="M17856" s="150">
        <f t="shared" si="1114"/>
        <v>0</v>
      </c>
    </row>
    <row r="17857" spans="1:13">
      <c r="A17857" s="152">
        <v>28353</v>
      </c>
      <c r="B17857" s="150">
        <v>13800</v>
      </c>
      <c r="C17857" s="150">
        <v>13800</v>
      </c>
      <c r="D17857" s="150">
        <v>13800</v>
      </c>
      <c r="I17857" s="150">
        <v>59</v>
      </c>
      <c r="J17857" s="150">
        <f t="shared" si="1112"/>
        <v>0.11702479319135997</v>
      </c>
      <c r="K17857" s="150">
        <f t="shared" si="1113"/>
        <v>13.8</v>
      </c>
      <c r="L17857" s="150">
        <f t="shared" si="1115"/>
        <v>-0.14999999999999858</v>
      </c>
      <c r="M17857" s="150">
        <f t="shared" si="1114"/>
        <v>0</v>
      </c>
    </row>
    <row r="17858" spans="1:13">
      <c r="A17858" s="152">
        <v>28354</v>
      </c>
      <c r="B17858" s="150">
        <v>13690</v>
      </c>
      <c r="C17858" s="150">
        <v>13690</v>
      </c>
      <c r="D17858" s="150">
        <v>13690</v>
      </c>
      <c r="I17858" s="150">
        <v>51</v>
      </c>
      <c r="J17858" s="150">
        <f t="shared" si="1112"/>
        <v>0.10115702462303998</v>
      </c>
      <c r="K17858" s="150">
        <f t="shared" si="1113"/>
        <v>13.69</v>
      </c>
      <c r="L17858" s="150">
        <f t="shared" si="1115"/>
        <v>-0.11000000000000121</v>
      </c>
      <c r="M17858" s="150">
        <f t="shared" si="1114"/>
        <v>0</v>
      </c>
    </row>
    <row r="17859" spans="1:13">
      <c r="A17859" s="152">
        <v>28355</v>
      </c>
      <c r="B17859" s="150">
        <v>13540</v>
      </c>
      <c r="C17859" s="150">
        <v>13540</v>
      </c>
      <c r="D17859" s="150">
        <v>13540</v>
      </c>
      <c r="I17859" s="150">
        <v>58</v>
      </c>
      <c r="J17859" s="150">
        <f t="shared" si="1112"/>
        <v>0.11504132212031998</v>
      </c>
      <c r="K17859" s="150">
        <f t="shared" si="1113"/>
        <v>13.54</v>
      </c>
      <c r="L17859" s="150">
        <f t="shared" si="1115"/>
        <v>-0.15000000000000036</v>
      </c>
      <c r="M17859" s="150">
        <f t="shared" si="1114"/>
        <v>0</v>
      </c>
    </row>
    <row r="17860" spans="1:13">
      <c r="A17860" s="152">
        <v>28356</v>
      </c>
      <c r="B17860" s="150">
        <v>13390</v>
      </c>
      <c r="C17860" s="150">
        <v>13390</v>
      </c>
      <c r="D17860" s="150">
        <v>13390</v>
      </c>
      <c r="I17860" s="150">
        <v>65</v>
      </c>
      <c r="J17860" s="150">
        <f t="shared" si="1112"/>
        <v>0.12892561961759996</v>
      </c>
      <c r="K17860" s="150">
        <f t="shared" si="1113"/>
        <v>13.39</v>
      </c>
      <c r="L17860" s="150">
        <f t="shared" si="1115"/>
        <v>-0.14999999999999858</v>
      </c>
      <c r="M17860" s="150">
        <f t="shared" si="1114"/>
        <v>0</v>
      </c>
    </row>
    <row r="17861" spans="1:13">
      <c r="A17861" s="152">
        <v>28357</v>
      </c>
      <c r="B17861" s="150">
        <v>13230</v>
      </c>
      <c r="C17861" s="150">
        <v>13230</v>
      </c>
      <c r="D17861" s="150">
        <v>13230</v>
      </c>
      <c r="I17861" s="150">
        <v>65</v>
      </c>
      <c r="J17861" s="150">
        <f t="shared" si="1112"/>
        <v>0.12892561961759996</v>
      </c>
      <c r="K17861" s="150">
        <f t="shared" si="1113"/>
        <v>13.23</v>
      </c>
      <c r="L17861" s="150">
        <f t="shared" si="1115"/>
        <v>-0.16000000000000014</v>
      </c>
      <c r="M17861" s="150">
        <f t="shared" si="1114"/>
        <v>0</v>
      </c>
    </row>
    <row r="17862" spans="1:13">
      <c r="A17862" s="152">
        <v>28358</v>
      </c>
      <c r="B17862" s="150">
        <v>13080</v>
      </c>
      <c r="C17862" s="150">
        <v>13080</v>
      </c>
      <c r="D17862" s="150">
        <v>13080</v>
      </c>
      <c r="I17862" s="150">
        <v>64</v>
      </c>
      <c r="J17862" s="150">
        <f t="shared" si="1112"/>
        <v>0.12694214854655997</v>
      </c>
      <c r="K17862" s="150">
        <f t="shared" si="1113"/>
        <v>13.08</v>
      </c>
      <c r="L17862" s="150">
        <f t="shared" si="1115"/>
        <v>-0.15000000000000036</v>
      </c>
      <c r="M17862" s="150">
        <f t="shared" si="1114"/>
        <v>0</v>
      </c>
    </row>
    <row r="17863" spans="1:13">
      <c r="A17863" s="152">
        <v>28359</v>
      </c>
      <c r="B17863" s="150">
        <v>12920</v>
      </c>
      <c r="C17863" s="150">
        <v>12920</v>
      </c>
      <c r="D17863" s="150">
        <v>12920</v>
      </c>
      <c r="I17863" s="150">
        <v>64</v>
      </c>
      <c r="J17863" s="150">
        <f t="shared" ref="J17863:J17926" si="1116">I17863*(2.29568411*10^-6*86400/100)</f>
        <v>0.12694214854655997</v>
      </c>
      <c r="K17863" s="150">
        <f t="shared" ref="K17863:K17926" si="1117">D17863/1000</f>
        <v>12.92</v>
      </c>
      <c r="L17863" s="150">
        <f t="shared" si="1115"/>
        <v>-0.16000000000000014</v>
      </c>
      <c r="M17863" s="150">
        <f t="shared" ref="M17863:M17926" si="1118">MAX(0,J17863+L17863)</f>
        <v>0</v>
      </c>
    </row>
    <row r="17864" spans="1:13">
      <c r="A17864" s="152">
        <v>28360</v>
      </c>
      <c r="B17864" s="150">
        <v>12770</v>
      </c>
      <c r="C17864" s="150">
        <v>12770</v>
      </c>
      <c r="D17864" s="150">
        <v>12770</v>
      </c>
      <c r="I17864" s="150">
        <v>64</v>
      </c>
      <c r="J17864" s="150">
        <f t="shared" si="1116"/>
        <v>0.12694214854655997</v>
      </c>
      <c r="K17864" s="150">
        <f t="shared" si="1117"/>
        <v>12.77</v>
      </c>
      <c r="L17864" s="150">
        <f t="shared" ref="L17864:L17927" si="1119">K17864-K17863</f>
        <v>-0.15000000000000036</v>
      </c>
      <c r="M17864" s="150">
        <f t="shared" si="1118"/>
        <v>0</v>
      </c>
    </row>
    <row r="17865" spans="1:13">
      <c r="A17865" s="152">
        <v>28361</v>
      </c>
      <c r="B17865" s="150">
        <v>12600</v>
      </c>
      <c r="C17865" s="150">
        <v>12600</v>
      </c>
      <c r="D17865" s="150">
        <v>12600</v>
      </c>
      <c r="I17865" s="150">
        <v>64</v>
      </c>
      <c r="J17865" s="150">
        <f t="shared" si="1116"/>
        <v>0.12694214854655997</v>
      </c>
      <c r="K17865" s="150">
        <f t="shared" si="1117"/>
        <v>12.6</v>
      </c>
      <c r="L17865" s="150">
        <f t="shared" si="1119"/>
        <v>-0.16999999999999993</v>
      </c>
      <c r="M17865" s="150">
        <f t="shared" si="1118"/>
        <v>0</v>
      </c>
    </row>
    <row r="17866" spans="1:13">
      <c r="A17866" s="152">
        <v>28362</v>
      </c>
      <c r="B17866" s="150">
        <v>12470</v>
      </c>
      <c r="C17866" s="150">
        <v>12470</v>
      </c>
      <c r="D17866" s="150">
        <v>12470</v>
      </c>
      <c r="I17866" s="150">
        <v>64</v>
      </c>
      <c r="J17866" s="150">
        <f t="shared" si="1116"/>
        <v>0.12694214854655997</v>
      </c>
      <c r="K17866" s="150">
        <f t="shared" si="1117"/>
        <v>12.47</v>
      </c>
      <c r="L17866" s="150">
        <f t="shared" si="1119"/>
        <v>-0.12999999999999901</v>
      </c>
      <c r="M17866" s="150">
        <f t="shared" si="1118"/>
        <v>0</v>
      </c>
    </row>
    <row r="17867" spans="1:13">
      <c r="A17867" s="152">
        <v>28363</v>
      </c>
      <c r="B17867" s="150">
        <v>12650</v>
      </c>
      <c r="C17867" s="150">
        <v>12650</v>
      </c>
      <c r="D17867" s="150">
        <v>12650</v>
      </c>
      <c r="I17867" s="150">
        <v>61</v>
      </c>
      <c r="J17867" s="150">
        <f t="shared" si="1116"/>
        <v>0.12099173533343997</v>
      </c>
      <c r="K17867" s="150">
        <f t="shared" si="1117"/>
        <v>12.65</v>
      </c>
      <c r="L17867" s="150">
        <f t="shared" si="1119"/>
        <v>0.17999999999999972</v>
      </c>
      <c r="M17867" s="150">
        <f t="shared" si="1118"/>
        <v>0.3009917353334397</v>
      </c>
    </row>
    <row r="17868" spans="1:13">
      <c r="A17868" s="152">
        <v>28364</v>
      </c>
      <c r="B17868" s="150">
        <v>12170</v>
      </c>
      <c r="C17868" s="150">
        <v>12170</v>
      </c>
      <c r="D17868" s="150">
        <v>12170</v>
      </c>
      <c r="I17868" s="150">
        <v>57</v>
      </c>
      <c r="J17868" s="150">
        <f t="shared" si="1116"/>
        <v>0.11305785104927997</v>
      </c>
      <c r="K17868" s="150">
        <f t="shared" si="1117"/>
        <v>12.17</v>
      </c>
      <c r="L17868" s="150">
        <f t="shared" si="1119"/>
        <v>-0.48000000000000043</v>
      </c>
      <c r="M17868" s="150">
        <f t="shared" si="1118"/>
        <v>0</v>
      </c>
    </row>
    <row r="17869" spans="1:13">
      <c r="A17869" s="152">
        <v>28365</v>
      </c>
      <c r="B17869" s="150">
        <v>12040</v>
      </c>
      <c r="C17869" s="150">
        <v>12040</v>
      </c>
      <c r="D17869" s="150">
        <v>12040</v>
      </c>
      <c r="I17869" s="150">
        <v>57</v>
      </c>
      <c r="J17869" s="150">
        <f t="shared" si="1116"/>
        <v>0.11305785104927997</v>
      </c>
      <c r="K17869" s="150">
        <f t="shared" si="1117"/>
        <v>12.04</v>
      </c>
      <c r="L17869" s="150">
        <f t="shared" si="1119"/>
        <v>-0.13000000000000078</v>
      </c>
      <c r="M17869" s="150">
        <f t="shared" si="1118"/>
        <v>0</v>
      </c>
    </row>
    <row r="17870" spans="1:13">
      <c r="A17870" s="152">
        <v>28366</v>
      </c>
      <c r="B17870" s="150">
        <v>11890</v>
      </c>
      <c r="C17870" s="150">
        <v>11890</v>
      </c>
      <c r="D17870" s="150">
        <v>11890</v>
      </c>
      <c r="I17870" s="150">
        <v>57</v>
      </c>
      <c r="J17870" s="150">
        <f t="shared" si="1116"/>
        <v>0.11305785104927997</v>
      </c>
      <c r="K17870" s="150">
        <f t="shared" si="1117"/>
        <v>11.89</v>
      </c>
      <c r="L17870" s="150">
        <f t="shared" si="1119"/>
        <v>-0.14999999999999858</v>
      </c>
      <c r="M17870" s="150">
        <f t="shared" si="1118"/>
        <v>0</v>
      </c>
    </row>
    <row r="17871" spans="1:13">
      <c r="A17871" s="152">
        <v>28367</v>
      </c>
      <c r="B17871" s="150">
        <v>11770</v>
      </c>
      <c r="C17871" s="150">
        <v>11770</v>
      </c>
      <c r="D17871" s="150">
        <v>11770</v>
      </c>
      <c r="I17871" s="150">
        <v>57</v>
      </c>
      <c r="J17871" s="150">
        <f t="shared" si="1116"/>
        <v>0.11305785104927997</v>
      </c>
      <c r="K17871" s="150">
        <f t="shared" si="1117"/>
        <v>11.77</v>
      </c>
      <c r="L17871" s="150">
        <f t="shared" si="1119"/>
        <v>-0.12000000000000099</v>
      </c>
      <c r="M17871" s="150">
        <f t="shared" si="1118"/>
        <v>0</v>
      </c>
    </row>
    <row r="17872" spans="1:13">
      <c r="A17872" s="152">
        <v>28368</v>
      </c>
      <c r="B17872" s="150">
        <v>11620</v>
      </c>
      <c r="C17872" s="150">
        <v>11620</v>
      </c>
      <c r="D17872" s="150">
        <v>11620</v>
      </c>
      <c r="I17872" s="150">
        <v>57</v>
      </c>
      <c r="J17872" s="150">
        <f t="shared" si="1116"/>
        <v>0.11305785104927997</v>
      </c>
      <c r="K17872" s="150">
        <f t="shared" si="1117"/>
        <v>11.62</v>
      </c>
      <c r="L17872" s="150">
        <f t="shared" si="1119"/>
        <v>-0.15000000000000036</v>
      </c>
      <c r="M17872" s="150">
        <f t="shared" si="1118"/>
        <v>0</v>
      </c>
    </row>
    <row r="17873" spans="1:13">
      <c r="A17873" s="152">
        <v>28369</v>
      </c>
      <c r="B17873" s="150">
        <v>11460</v>
      </c>
      <c r="C17873" s="150">
        <v>11460</v>
      </c>
      <c r="D17873" s="150">
        <v>11460</v>
      </c>
      <c r="I17873" s="150">
        <v>56</v>
      </c>
      <c r="J17873" s="150">
        <f t="shared" si="1116"/>
        <v>0.11107437997823998</v>
      </c>
      <c r="K17873" s="150">
        <f t="shared" si="1117"/>
        <v>11.46</v>
      </c>
      <c r="L17873" s="150">
        <f t="shared" si="1119"/>
        <v>-0.15999999999999837</v>
      </c>
      <c r="M17873" s="150">
        <f t="shared" si="1118"/>
        <v>0</v>
      </c>
    </row>
    <row r="17874" spans="1:13">
      <c r="A17874" s="152">
        <v>28370</v>
      </c>
      <c r="B17874" s="150">
        <v>11320</v>
      </c>
      <c r="C17874" s="150">
        <v>11320</v>
      </c>
      <c r="D17874" s="150">
        <v>11320</v>
      </c>
      <c r="I17874" s="150">
        <v>56</v>
      </c>
      <c r="J17874" s="150">
        <f t="shared" si="1116"/>
        <v>0.11107437997823998</v>
      </c>
      <c r="K17874" s="150">
        <f t="shared" si="1117"/>
        <v>11.32</v>
      </c>
      <c r="L17874" s="150">
        <f t="shared" si="1119"/>
        <v>-0.14000000000000057</v>
      </c>
      <c r="M17874" s="150">
        <f t="shared" si="1118"/>
        <v>0</v>
      </c>
    </row>
    <row r="17875" spans="1:13">
      <c r="A17875" s="152">
        <v>28371</v>
      </c>
      <c r="B17875" s="150">
        <v>11200</v>
      </c>
      <c r="C17875" s="150">
        <v>11200</v>
      </c>
      <c r="D17875" s="150">
        <v>11200</v>
      </c>
      <c r="I17875" s="150">
        <v>48</v>
      </c>
      <c r="J17875" s="150">
        <f t="shared" si="1116"/>
        <v>9.5206611409919983E-2</v>
      </c>
      <c r="K17875" s="150">
        <f t="shared" si="1117"/>
        <v>11.2</v>
      </c>
      <c r="L17875" s="150">
        <f t="shared" si="1119"/>
        <v>-0.12000000000000099</v>
      </c>
      <c r="M17875" s="150">
        <f t="shared" si="1118"/>
        <v>0</v>
      </c>
    </row>
    <row r="17876" spans="1:13">
      <c r="A17876" s="152">
        <v>28372</v>
      </c>
      <c r="B17876" s="150">
        <v>11110</v>
      </c>
      <c r="C17876" s="150">
        <v>11110</v>
      </c>
      <c r="D17876" s="150">
        <v>11110</v>
      </c>
      <c r="I17876" s="150">
        <v>35</v>
      </c>
      <c r="J17876" s="150">
        <f t="shared" si="1116"/>
        <v>6.942148748639998E-2</v>
      </c>
      <c r="K17876" s="150">
        <f t="shared" si="1117"/>
        <v>11.11</v>
      </c>
      <c r="L17876" s="150">
        <f t="shared" si="1119"/>
        <v>-8.9999999999999858E-2</v>
      </c>
      <c r="M17876" s="150">
        <f t="shared" si="1118"/>
        <v>0</v>
      </c>
    </row>
    <row r="17877" spans="1:13">
      <c r="A17877" s="152">
        <v>28373</v>
      </c>
      <c r="B17877" s="150">
        <v>11030</v>
      </c>
      <c r="C17877" s="150">
        <v>11030</v>
      </c>
      <c r="D17877" s="150">
        <v>11030</v>
      </c>
      <c r="I17877" s="150">
        <v>34</v>
      </c>
      <c r="J17877" s="150">
        <f t="shared" si="1116"/>
        <v>6.7438016415359986E-2</v>
      </c>
      <c r="K17877" s="150">
        <f t="shared" si="1117"/>
        <v>11.03</v>
      </c>
      <c r="L17877" s="150">
        <f t="shared" si="1119"/>
        <v>-8.0000000000000071E-2</v>
      </c>
      <c r="M17877" s="150">
        <f t="shared" si="1118"/>
        <v>0</v>
      </c>
    </row>
    <row r="17878" spans="1:13">
      <c r="A17878" s="152">
        <v>28374</v>
      </c>
      <c r="B17878" s="150">
        <v>10930</v>
      </c>
      <c r="C17878" s="150">
        <v>10930</v>
      </c>
      <c r="D17878" s="150">
        <v>10930</v>
      </c>
      <c r="I17878" s="150">
        <v>34</v>
      </c>
      <c r="J17878" s="150">
        <f t="shared" si="1116"/>
        <v>6.7438016415359986E-2</v>
      </c>
      <c r="K17878" s="150">
        <f t="shared" si="1117"/>
        <v>10.93</v>
      </c>
      <c r="L17878" s="150">
        <f t="shared" si="1119"/>
        <v>-9.9999999999999645E-2</v>
      </c>
      <c r="M17878" s="150">
        <f t="shared" si="1118"/>
        <v>0</v>
      </c>
    </row>
    <row r="17879" spans="1:13">
      <c r="A17879" s="152">
        <v>28375</v>
      </c>
      <c r="B17879" s="150">
        <v>10840</v>
      </c>
      <c r="C17879" s="150">
        <v>10840</v>
      </c>
      <c r="D17879" s="150">
        <v>10840</v>
      </c>
      <c r="I17879" s="150">
        <v>34</v>
      </c>
      <c r="J17879" s="150">
        <f t="shared" si="1116"/>
        <v>6.7438016415359986E-2</v>
      </c>
      <c r="K17879" s="150">
        <f t="shared" si="1117"/>
        <v>10.84</v>
      </c>
      <c r="L17879" s="150">
        <f t="shared" si="1119"/>
        <v>-8.9999999999999858E-2</v>
      </c>
      <c r="M17879" s="150">
        <f t="shared" si="1118"/>
        <v>0</v>
      </c>
    </row>
    <row r="17880" spans="1:13">
      <c r="A17880" s="152">
        <v>28376</v>
      </c>
      <c r="B17880" s="150">
        <v>10730</v>
      </c>
      <c r="C17880" s="150">
        <v>10730</v>
      </c>
      <c r="D17880" s="150">
        <v>10730</v>
      </c>
      <c r="I17880" s="150">
        <v>34</v>
      </c>
      <c r="J17880" s="150">
        <f t="shared" si="1116"/>
        <v>6.7438016415359986E-2</v>
      </c>
      <c r="K17880" s="150">
        <f t="shared" si="1117"/>
        <v>10.73</v>
      </c>
      <c r="L17880" s="150">
        <f t="shared" si="1119"/>
        <v>-0.10999999999999943</v>
      </c>
      <c r="M17880" s="150">
        <f t="shared" si="1118"/>
        <v>0</v>
      </c>
    </row>
    <row r="17881" spans="1:13">
      <c r="A17881" s="152">
        <v>28377</v>
      </c>
      <c r="B17881" s="150">
        <v>10650</v>
      </c>
      <c r="C17881" s="150">
        <v>10650</v>
      </c>
      <c r="D17881" s="150">
        <v>10650</v>
      </c>
      <c r="I17881" s="150">
        <v>36</v>
      </c>
      <c r="J17881" s="150">
        <f t="shared" si="1116"/>
        <v>7.1404958557439988E-2</v>
      </c>
      <c r="K17881" s="150">
        <f t="shared" si="1117"/>
        <v>10.65</v>
      </c>
      <c r="L17881" s="150">
        <f t="shared" si="1119"/>
        <v>-8.0000000000000071E-2</v>
      </c>
      <c r="M17881" s="150">
        <f t="shared" si="1118"/>
        <v>0</v>
      </c>
    </row>
    <row r="17882" spans="1:13">
      <c r="A17882" s="152">
        <v>28378</v>
      </c>
      <c r="B17882" s="150">
        <v>10540</v>
      </c>
      <c r="C17882" s="150">
        <v>10540</v>
      </c>
      <c r="D17882" s="150">
        <v>10540</v>
      </c>
      <c r="I17882" s="150">
        <v>39</v>
      </c>
      <c r="J17882" s="150">
        <f t="shared" si="1116"/>
        <v>7.7355371770559983E-2</v>
      </c>
      <c r="K17882" s="150">
        <f t="shared" si="1117"/>
        <v>10.54</v>
      </c>
      <c r="L17882" s="150">
        <f t="shared" si="1119"/>
        <v>-0.11000000000000121</v>
      </c>
      <c r="M17882" s="150">
        <f t="shared" si="1118"/>
        <v>0</v>
      </c>
    </row>
    <row r="17883" spans="1:13">
      <c r="A17883" s="152">
        <v>28379</v>
      </c>
      <c r="B17883" s="150">
        <v>10440</v>
      </c>
      <c r="C17883" s="150">
        <v>10440</v>
      </c>
      <c r="D17883" s="150">
        <v>10440</v>
      </c>
      <c r="I17883" s="150">
        <v>39</v>
      </c>
      <c r="J17883" s="150">
        <f t="shared" si="1116"/>
        <v>7.7355371770559983E-2</v>
      </c>
      <c r="K17883" s="150">
        <f t="shared" si="1117"/>
        <v>10.44</v>
      </c>
      <c r="L17883" s="150">
        <f t="shared" si="1119"/>
        <v>-9.9999999999999645E-2</v>
      </c>
      <c r="M17883" s="150">
        <f t="shared" si="1118"/>
        <v>0</v>
      </c>
    </row>
    <row r="17884" spans="1:13">
      <c r="A17884" s="152">
        <v>28380</v>
      </c>
      <c r="B17884" s="150">
        <v>10320</v>
      </c>
      <c r="C17884" s="150">
        <v>10320</v>
      </c>
      <c r="D17884" s="150">
        <v>10320</v>
      </c>
      <c r="I17884" s="150">
        <v>39</v>
      </c>
      <c r="J17884" s="150">
        <f t="shared" si="1116"/>
        <v>7.7355371770559983E-2</v>
      </c>
      <c r="K17884" s="150">
        <f t="shared" si="1117"/>
        <v>10.32</v>
      </c>
      <c r="L17884" s="150">
        <f t="shared" si="1119"/>
        <v>-0.11999999999999922</v>
      </c>
      <c r="M17884" s="150">
        <f t="shared" si="1118"/>
        <v>0</v>
      </c>
    </row>
    <row r="17885" spans="1:13">
      <c r="A17885" s="152">
        <v>28381</v>
      </c>
      <c r="B17885" s="150">
        <v>10210</v>
      </c>
      <c r="C17885" s="150">
        <v>10210</v>
      </c>
      <c r="D17885" s="150">
        <v>10210</v>
      </c>
      <c r="I17885" s="150">
        <v>39</v>
      </c>
      <c r="J17885" s="150">
        <f t="shared" si="1116"/>
        <v>7.7355371770559983E-2</v>
      </c>
      <c r="K17885" s="150">
        <f t="shared" si="1117"/>
        <v>10.210000000000001</v>
      </c>
      <c r="L17885" s="150">
        <f t="shared" si="1119"/>
        <v>-0.10999999999999943</v>
      </c>
      <c r="M17885" s="150">
        <f t="shared" si="1118"/>
        <v>0</v>
      </c>
    </row>
    <row r="17886" spans="1:13">
      <c r="A17886" s="152">
        <v>28382</v>
      </c>
      <c r="B17886" s="150">
        <v>10100</v>
      </c>
      <c r="C17886" s="150">
        <v>10100</v>
      </c>
      <c r="D17886" s="150">
        <v>10100</v>
      </c>
      <c r="I17886" s="150">
        <v>39</v>
      </c>
      <c r="J17886" s="150">
        <f t="shared" si="1116"/>
        <v>7.7355371770559983E-2</v>
      </c>
      <c r="K17886" s="150">
        <f t="shared" si="1117"/>
        <v>10.1</v>
      </c>
      <c r="L17886" s="150">
        <f t="shared" si="1119"/>
        <v>-0.11000000000000121</v>
      </c>
      <c r="M17886" s="150">
        <f t="shared" si="1118"/>
        <v>0</v>
      </c>
    </row>
    <row r="17887" spans="1:13">
      <c r="A17887" s="152">
        <v>28383</v>
      </c>
      <c r="B17887" s="150">
        <v>10010</v>
      </c>
      <c r="C17887" s="150">
        <v>10010</v>
      </c>
      <c r="D17887" s="150">
        <v>10010</v>
      </c>
      <c r="I17887" s="150">
        <v>39</v>
      </c>
      <c r="J17887" s="150">
        <f t="shared" si="1116"/>
        <v>7.7355371770559983E-2</v>
      </c>
      <c r="K17887" s="150">
        <f t="shared" si="1117"/>
        <v>10.01</v>
      </c>
      <c r="L17887" s="150">
        <f t="shared" si="1119"/>
        <v>-8.9999999999999858E-2</v>
      </c>
      <c r="M17887" s="150">
        <f t="shared" si="1118"/>
        <v>0</v>
      </c>
    </row>
    <row r="17888" spans="1:13">
      <c r="A17888" s="152">
        <v>28384</v>
      </c>
      <c r="B17888" s="150">
        <v>9906</v>
      </c>
      <c r="C17888" s="150">
        <v>9906</v>
      </c>
      <c r="D17888" s="150">
        <v>9906</v>
      </c>
      <c r="I17888" s="150">
        <v>39</v>
      </c>
      <c r="J17888" s="150">
        <f t="shared" si="1116"/>
        <v>7.7355371770559983E-2</v>
      </c>
      <c r="K17888" s="150">
        <f t="shared" si="1117"/>
        <v>9.9060000000000006</v>
      </c>
      <c r="L17888" s="150">
        <f t="shared" si="1119"/>
        <v>-0.1039999999999992</v>
      </c>
      <c r="M17888" s="150">
        <f t="shared" si="1118"/>
        <v>0</v>
      </c>
    </row>
    <row r="17889" spans="1:13">
      <c r="A17889" s="152">
        <v>28385</v>
      </c>
      <c r="B17889" s="150">
        <v>9821</v>
      </c>
      <c r="C17889" s="150">
        <v>9821</v>
      </c>
      <c r="D17889" s="150">
        <v>9821</v>
      </c>
      <c r="I17889" s="150">
        <v>40</v>
      </c>
      <c r="J17889" s="150">
        <f t="shared" si="1116"/>
        <v>7.9338842841599977E-2</v>
      </c>
      <c r="K17889" s="150">
        <f t="shared" si="1117"/>
        <v>9.8209999999999997</v>
      </c>
      <c r="L17889" s="150">
        <f t="shared" si="1119"/>
        <v>-8.5000000000000853E-2</v>
      </c>
      <c r="M17889" s="150">
        <f t="shared" si="1118"/>
        <v>0</v>
      </c>
    </row>
    <row r="17890" spans="1:13">
      <c r="A17890" s="152">
        <v>28386</v>
      </c>
      <c r="B17890" s="150">
        <v>9723</v>
      </c>
      <c r="C17890" s="150">
        <v>9723</v>
      </c>
      <c r="D17890" s="150">
        <v>9723</v>
      </c>
      <c r="I17890" s="150">
        <v>39</v>
      </c>
      <c r="J17890" s="150">
        <f t="shared" si="1116"/>
        <v>7.7355371770559983E-2</v>
      </c>
      <c r="K17890" s="150">
        <f t="shared" si="1117"/>
        <v>9.7230000000000008</v>
      </c>
      <c r="L17890" s="150">
        <f t="shared" si="1119"/>
        <v>-9.7999999999998977E-2</v>
      </c>
      <c r="M17890" s="150">
        <f t="shared" si="1118"/>
        <v>0</v>
      </c>
    </row>
    <row r="17891" spans="1:13">
      <c r="A17891" s="152">
        <v>28387</v>
      </c>
      <c r="B17891" s="150">
        <v>9857</v>
      </c>
      <c r="C17891" s="150">
        <v>9857</v>
      </c>
      <c r="D17891" s="150">
        <v>9857</v>
      </c>
      <c r="I17891" s="150">
        <v>40</v>
      </c>
      <c r="J17891" s="150">
        <f t="shared" si="1116"/>
        <v>7.9338842841599977E-2</v>
      </c>
      <c r="K17891" s="150">
        <f t="shared" si="1117"/>
        <v>9.8569999999999993</v>
      </c>
      <c r="L17891" s="150">
        <f t="shared" si="1119"/>
        <v>0.13399999999999856</v>
      </c>
      <c r="M17891" s="150">
        <f t="shared" si="1118"/>
        <v>0.21333884284159854</v>
      </c>
    </row>
    <row r="17892" spans="1:13">
      <c r="A17892" s="152">
        <v>28388</v>
      </c>
      <c r="B17892" s="150">
        <v>9857</v>
      </c>
      <c r="C17892" s="150">
        <v>9857</v>
      </c>
      <c r="D17892" s="150">
        <v>9857</v>
      </c>
      <c r="I17892" s="150">
        <v>39</v>
      </c>
      <c r="J17892" s="150">
        <f t="shared" si="1116"/>
        <v>7.7355371770559983E-2</v>
      </c>
      <c r="K17892" s="150">
        <f t="shared" si="1117"/>
        <v>9.8569999999999993</v>
      </c>
      <c r="L17892" s="150">
        <f t="shared" si="1119"/>
        <v>0</v>
      </c>
      <c r="M17892" s="150">
        <f t="shared" si="1118"/>
        <v>7.7355371770559983E-2</v>
      </c>
    </row>
    <row r="17893" spans="1:13">
      <c r="A17893" s="152">
        <v>28389</v>
      </c>
      <c r="B17893" s="150">
        <v>9784</v>
      </c>
      <c r="C17893" s="150">
        <v>9784</v>
      </c>
      <c r="D17893" s="150">
        <v>9784</v>
      </c>
      <c r="I17893" s="150">
        <v>39</v>
      </c>
      <c r="J17893" s="150">
        <f t="shared" si="1116"/>
        <v>7.7355371770559983E-2</v>
      </c>
      <c r="K17893" s="150">
        <f t="shared" si="1117"/>
        <v>9.7840000000000007</v>
      </c>
      <c r="L17893" s="150">
        <f t="shared" si="1119"/>
        <v>-7.2999999999998622E-2</v>
      </c>
      <c r="M17893" s="150">
        <f t="shared" si="1118"/>
        <v>4.3553717705613615E-3</v>
      </c>
    </row>
    <row r="17894" spans="1:13">
      <c r="A17894" s="152">
        <v>28390</v>
      </c>
      <c r="B17894" s="150">
        <v>9741</v>
      </c>
      <c r="C17894" s="150">
        <v>9741</v>
      </c>
      <c r="D17894" s="150">
        <v>9741</v>
      </c>
      <c r="I17894" s="150">
        <v>31</v>
      </c>
      <c r="J17894" s="150">
        <f t="shared" si="1116"/>
        <v>6.1487603202239983E-2</v>
      </c>
      <c r="K17894" s="150">
        <f t="shared" si="1117"/>
        <v>9.7409999999999997</v>
      </c>
      <c r="L17894" s="150">
        <f t="shared" si="1119"/>
        <v>-4.3000000000001037E-2</v>
      </c>
      <c r="M17894" s="150">
        <f t="shared" si="1118"/>
        <v>1.8487603202238946E-2</v>
      </c>
    </row>
    <row r="17895" spans="1:13">
      <c r="A17895" s="152">
        <v>28391</v>
      </c>
      <c r="B17895" s="150">
        <v>9699</v>
      </c>
      <c r="C17895" s="150">
        <v>9699</v>
      </c>
      <c r="D17895" s="150">
        <v>9699</v>
      </c>
      <c r="I17895" s="150">
        <v>20</v>
      </c>
      <c r="J17895" s="150">
        <f t="shared" si="1116"/>
        <v>3.9669421420799988E-2</v>
      </c>
      <c r="K17895" s="150">
        <f t="shared" si="1117"/>
        <v>9.6989999999999998</v>
      </c>
      <c r="L17895" s="150">
        <f t="shared" si="1119"/>
        <v>-4.1999999999999815E-2</v>
      </c>
      <c r="M17895" s="150">
        <f t="shared" si="1118"/>
        <v>0</v>
      </c>
    </row>
    <row r="17896" spans="1:13">
      <c r="A17896" s="152">
        <v>28392</v>
      </c>
      <c r="B17896" s="150">
        <v>9663</v>
      </c>
      <c r="C17896" s="150">
        <v>9663</v>
      </c>
      <c r="D17896" s="150">
        <v>9663</v>
      </c>
      <c r="I17896" s="150">
        <v>20</v>
      </c>
      <c r="J17896" s="150">
        <f t="shared" si="1116"/>
        <v>3.9669421420799988E-2</v>
      </c>
      <c r="K17896" s="150">
        <f t="shared" si="1117"/>
        <v>9.6630000000000003</v>
      </c>
      <c r="L17896" s="150">
        <f t="shared" si="1119"/>
        <v>-3.5999999999999588E-2</v>
      </c>
      <c r="M17896" s="150">
        <f t="shared" si="1118"/>
        <v>3.6694214208004006E-3</v>
      </c>
    </row>
    <row r="17897" spans="1:13">
      <c r="A17897" s="152">
        <v>28393</v>
      </c>
      <c r="B17897" s="150">
        <v>9621</v>
      </c>
      <c r="C17897" s="150">
        <v>9621</v>
      </c>
      <c r="D17897" s="150">
        <v>9621</v>
      </c>
      <c r="I17897" s="150">
        <v>20</v>
      </c>
      <c r="J17897" s="150">
        <f t="shared" si="1116"/>
        <v>3.9669421420799988E-2</v>
      </c>
      <c r="K17897" s="150">
        <f t="shared" si="1117"/>
        <v>9.6210000000000004</v>
      </c>
      <c r="L17897" s="150">
        <f t="shared" si="1119"/>
        <v>-4.1999999999999815E-2</v>
      </c>
      <c r="M17897" s="150">
        <f t="shared" si="1118"/>
        <v>0</v>
      </c>
    </row>
    <row r="17898" spans="1:13">
      <c r="A17898" s="152">
        <v>28394</v>
      </c>
      <c r="B17898" s="150">
        <v>9591</v>
      </c>
      <c r="C17898" s="150">
        <v>9591</v>
      </c>
      <c r="D17898" s="150">
        <v>9591</v>
      </c>
      <c r="I17898" s="150">
        <v>20</v>
      </c>
      <c r="J17898" s="150">
        <f t="shared" si="1116"/>
        <v>3.9669421420799988E-2</v>
      </c>
      <c r="K17898" s="150">
        <f t="shared" si="1117"/>
        <v>9.5909999999999993</v>
      </c>
      <c r="L17898" s="150">
        <f t="shared" si="1119"/>
        <v>-3.0000000000001137E-2</v>
      </c>
      <c r="M17898" s="150">
        <f t="shared" si="1118"/>
        <v>9.6694214207988516E-3</v>
      </c>
    </row>
    <row r="17899" spans="1:13">
      <c r="A17899" s="152">
        <v>28395</v>
      </c>
      <c r="B17899" s="150">
        <v>9549</v>
      </c>
      <c r="C17899" s="150">
        <v>9549</v>
      </c>
      <c r="D17899" s="150">
        <v>9549</v>
      </c>
      <c r="I17899" s="150">
        <v>21</v>
      </c>
      <c r="J17899" s="150">
        <f t="shared" si="1116"/>
        <v>4.1652892491839989E-2</v>
      </c>
      <c r="K17899" s="150">
        <f t="shared" si="1117"/>
        <v>9.5489999999999995</v>
      </c>
      <c r="L17899" s="150">
        <f t="shared" si="1119"/>
        <v>-4.1999999999999815E-2</v>
      </c>
      <c r="M17899" s="150">
        <f t="shared" si="1118"/>
        <v>0</v>
      </c>
    </row>
    <row r="17900" spans="1:13">
      <c r="A17900" s="152">
        <v>28396</v>
      </c>
      <c r="B17900" s="150">
        <v>9615</v>
      </c>
      <c r="C17900" s="150">
        <v>9615</v>
      </c>
      <c r="D17900" s="150">
        <v>9615</v>
      </c>
      <c r="I17900" s="150">
        <v>21</v>
      </c>
      <c r="J17900" s="150">
        <f t="shared" si="1116"/>
        <v>4.1652892491839989E-2</v>
      </c>
      <c r="K17900" s="150">
        <f t="shared" si="1117"/>
        <v>9.6150000000000002</v>
      </c>
      <c r="L17900" s="150">
        <f t="shared" si="1119"/>
        <v>6.6000000000000725E-2</v>
      </c>
      <c r="M17900" s="150">
        <f t="shared" si="1118"/>
        <v>0.10765289249184071</v>
      </c>
    </row>
    <row r="17901" spans="1:13">
      <c r="A17901" s="152">
        <v>28397</v>
      </c>
      <c r="B17901" s="150">
        <v>9796</v>
      </c>
      <c r="C17901" s="150">
        <v>9796</v>
      </c>
      <c r="D17901" s="150">
        <v>9796</v>
      </c>
      <c r="I17901" s="150">
        <v>21</v>
      </c>
      <c r="J17901" s="150">
        <f t="shared" si="1116"/>
        <v>4.1652892491839989E-2</v>
      </c>
      <c r="K17901" s="150">
        <f t="shared" si="1117"/>
        <v>9.7959999999999994</v>
      </c>
      <c r="L17901" s="150">
        <f t="shared" si="1119"/>
        <v>0.18099999999999916</v>
      </c>
      <c r="M17901" s="150">
        <f t="shared" si="1118"/>
        <v>0.22265289249183914</v>
      </c>
    </row>
    <row r="17902" spans="1:13">
      <c r="A17902" s="152">
        <v>28398</v>
      </c>
      <c r="B17902" s="150">
        <v>9845</v>
      </c>
      <c r="C17902" s="150">
        <v>9845</v>
      </c>
      <c r="D17902" s="150">
        <v>9845</v>
      </c>
      <c r="I17902" s="150">
        <v>21</v>
      </c>
      <c r="J17902" s="150">
        <f t="shared" si="1116"/>
        <v>4.1652892491839989E-2</v>
      </c>
      <c r="K17902" s="150">
        <f t="shared" si="1117"/>
        <v>9.8450000000000006</v>
      </c>
      <c r="L17902" s="150">
        <f t="shared" si="1119"/>
        <v>4.9000000000001265E-2</v>
      </c>
      <c r="M17902" s="150">
        <f t="shared" si="1118"/>
        <v>9.0652892491841247E-2</v>
      </c>
    </row>
    <row r="17903" spans="1:13">
      <c r="A17903" s="152">
        <v>28399</v>
      </c>
      <c r="B17903" s="150">
        <v>9857</v>
      </c>
      <c r="C17903" s="150">
        <v>9857</v>
      </c>
      <c r="D17903" s="150">
        <v>9857</v>
      </c>
      <c r="I17903" s="150">
        <v>20</v>
      </c>
      <c r="J17903" s="150">
        <f t="shared" si="1116"/>
        <v>3.9669421420799988E-2</v>
      </c>
      <c r="K17903" s="150">
        <f t="shared" si="1117"/>
        <v>9.8569999999999993</v>
      </c>
      <c r="L17903" s="150">
        <f t="shared" si="1119"/>
        <v>1.1999999999998678E-2</v>
      </c>
      <c r="M17903" s="150">
        <f t="shared" si="1118"/>
        <v>5.1669421420798667E-2</v>
      </c>
    </row>
    <row r="17904" spans="1:13">
      <c r="A17904" s="152">
        <v>28400</v>
      </c>
      <c r="B17904" s="150">
        <v>9857</v>
      </c>
      <c r="C17904" s="150">
        <v>9857</v>
      </c>
      <c r="D17904" s="150">
        <v>9857</v>
      </c>
      <c r="I17904" s="150">
        <v>20</v>
      </c>
      <c r="J17904" s="150">
        <f t="shared" si="1116"/>
        <v>3.9669421420799988E-2</v>
      </c>
      <c r="K17904" s="150">
        <f t="shared" si="1117"/>
        <v>9.8569999999999993</v>
      </c>
      <c r="L17904" s="150">
        <f t="shared" si="1119"/>
        <v>0</v>
      </c>
      <c r="M17904" s="150">
        <f t="shared" si="1118"/>
        <v>3.9669421420799988E-2</v>
      </c>
    </row>
    <row r="17905" spans="1:13">
      <c r="A17905" s="152">
        <v>28401</v>
      </c>
      <c r="B17905" s="150">
        <v>9839</v>
      </c>
      <c r="C17905" s="150">
        <v>9839</v>
      </c>
      <c r="D17905" s="150">
        <v>9839</v>
      </c>
      <c r="I17905" s="150">
        <v>20</v>
      </c>
      <c r="J17905" s="150">
        <f t="shared" si="1116"/>
        <v>3.9669421420799988E-2</v>
      </c>
      <c r="K17905" s="150">
        <f t="shared" si="1117"/>
        <v>9.8390000000000004</v>
      </c>
      <c r="L17905" s="150">
        <f t="shared" si="1119"/>
        <v>-1.7999999999998906E-2</v>
      </c>
      <c r="M17905" s="150">
        <f t="shared" si="1118"/>
        <v>2.1669421420801083E-2</v>
      </c>
    </row>
    <row r="17906" spans="1:13">
      <c r="A17906" s="152">
        <v>28402</v>
      </c>
      <c r="B17906" s="150">
        <v>9821</v>
      </c>
      <c r="C17906" s="150">
        <v>9821</v>
      </c>
      <c r="D17906" s="150">
        <v>9821</v>
      </c>
      <c r="I17906" s="150">
        <v>21</v>
      </c>
      <c r="J17906" s="150">
        <f t="shared" si="1116"/>
        <v>4.1652892491839989E-2</v>
      </c>
      <c r="K17906" s="150">
        <f t="shared" si="1117"/>
        <v>9.8209999999999997</v>
      </c>
      <c r="L17906" s="150">
        <f t="shared" si="1119"/>
        <v>-1.8000000000000682E-2</v>
      </c>
      <c r="M17906" s="150">
        <f t="shared" si="1118"/>
        <v>2.3652892491839307E-2</v>
      </c>
    </row>
    <row r="17907" spans="1:13">
      <c r="A17907" s="152">
        <v>28403</v>
      </c>
      <c r="B17907" s="150">
        <v>9796</v>
      </c>
      <c r="C17907" s="150">
        <v>9796</v>
      </c>
      <c r="D17907" s="150">
        <v>9796</v>
      </c>
      <c r="I17907" s="150">
        <v>20</v>
      </c>
      <c r="J17907" s="150">
        <f t="shared" si="1116"/>
        <v>3.9669421420799988E-2</v>
      </c>
      <c r="K17907" s="150">
        <f t="shared" si="1117"/>
        <v>9.7959999999999994</v>
      </c>
      <c r="L17907" s="150">
        <f t="shared" si="1119"/>
        <v>-2.5000000000000355E-2</v>
      </c>
      <c r="M17907" s="150">
        <f t="shared" si="1118"/>
        <v>1.4669421420799633E-2</v>
      </c>
    </row>
    <row r="17908" spans="1:13">
      <c r="A17908" s="152">
        <v>28404</v>
      </c>
      <c r="B17908" s="150">
        <v>9796</v>
      </c>
      <c r="C17908" s="150">
        <v>9796</v>
      </c>
      <c r="D17908" s="150">
        <v>9796</v>
      </c>
      <c r="I17908" s="150">
        <v>18</v>
      </c>
      <c r="J17908" s="150">
        <f t="shared" si="1116"/>
        <v>3.5702479278719994E-2</v>
      </c>
      <c r="K17908" s="150">
        <f t="shared" si="1117"/>
        <v>9.7959999999999994</v>
      </c>
      <c r="L17908" s="150">
        <f t="shared" si="1119"/>
        <v>0</v>
      </c>
      <c r="M17908" s="150">
        <f t="shared" si="1118"/>
        <v>3.5702479278719994E-2</v>
      </c>
    </row>
    <row r="17909" spans="1:13">
      <c r="A17909" s="152">
        <v>28405</v>
      </c>
      <c r="B17909" s="150">
        <v>9796</v>
      </c>
      <c r="C17909" s="150">
        <v>9796</v>
      </c>
      <c r="D17909" s="150">
        <v>9796</v>
      </c>
      <c r="I17909" s="150">
        <v>16</v>
      </c>
      <c r="J17909" s="150">
        <f t="shared" si="1116"/>
        <v>3.1735537136639992E-2</v>
      </c>
      <c r="K17909" s="150">
        <f t="shared" si="1117"/>
        <v>9.7959999999999994</v>
      </c>
      <c r="L17909" s="150">
        <f t="shared" si="1119"/>
        <v>0</v>
      </c>
      <c r="M17909" s="150">
        <f t="shared" si="1118"/>
        <v>3.1735537136639992E-2</v>
      </c>
    </row>
    <row r="17910" spans="1:13">
      <c r="A17910" s="152">
        <v>28406</v>
      </c>
      <c r="B17910" s="150">
        <v>9796</v>
      </c>
      <c r="C17910" s="150">
        <v>9796</v>
      </c>
      <c r="D17910" s="150">
        <v>9796</v>
      </c>
      <c r="I17910" s="150">
        <v>16</v>
      </c>
      <c r="J17910" s="150">
        <f t="shared" si="1116"/>
        <v>3.1735537136639992E-2</v>
      </c>
      <c r="K17910" s="150">
        <f t="shared" si="1117"/>
        <v>9.7959999999999994</v>
      </c>
      <c r="L17910" s="150">
        <f t="shared" si="1119"/>
        <v>0</v>
      </c>
      <c r="M17910" s="150">
        <f t="shared" si="1118"/>
        <v>3.1735537136639992E-2</v>
      </c>
    </row>
    <row r="17911" spans="1:13">
      <c r="A17911" s="152">
        <v>28407</v>
      </c>
      <c r="B17911" s="150">
        <v>9796</v>
      </c>
      <c r="C17911" s="150">
        <v>9796</v>
      </c>
      <c r="D17911" s="150">
        <v>9796</v>
      </c>
      <c r="I17911" s="150">
        <v>16</v>
      </c>
      <c r="J17911" s="150">
        <f t="shared" si="1116"/>
        <v>3.1735537136639992E-2</v>
      </c>
      <c r="K17911" s="150">
        <f t="shared" si="1117"/>
        <v>9.7959999999999994</v>
      </c>
      <c r="L17911" s="150">
        <f t="shared" si="1119"/>
        <v>0</v>
      </c>
      <c r="M17911" s="150">
        <f t="shared" si="1118"/>
        <v>3.1735537136639992E-2</v>
      </c>
    </row>
    <row r="17912" spans="1:13">
      <c r="A17912" s="152">
        <v>28408</v>
      </c>
      <c r="B17912" s="150">
        <v>9796</v>
      </c>
      <c r="C17912" s="150">
        <v>9796</v>
      </c>
      <c r="D17912" s="150">
        <v>9796</v>
      </c>
      <c r="I17912" s="150">
        <v>16</v>
      </c>
      <c r="J17912" s="150">
        <f t="shared" si="1116"/>
        <v>3.1735537136639992E-2</v>
      </c>
      <c r="K17912" s="150">
        <f t="shared" si="1117"/>
        <v>9.7959999999999994</v>
      </c>
      <c r="L17912" s="150">
        <f t="shared" si="1119"/>
        <v>0</v>
      </c>
      <c r="M17912" s="150">
        <f t="shared" si="1118"/>
        <v>3.1735537136639992E-2</v>
      </c>
    </row>
    <row r="17913" spans="1:13">
      <c r="A17913" s="152">
        <v>28409</v>
      </c>
      <c r="B17913" s="150">
        <v>9796</v>
      </c>
      <c r="C17913" s="150">
        <v>9796</v>
      </c>
      <c r="D17913" s="150">
        <v>9796</v>
      </c>
      <c r="I17913" s="150">
        <v>16</v>
      </c>
      <c r="J17913" s="150">
        <f t="shared" si="1116"/>
        <v>3.1735537136639992E-2</v>
      </c>
      <c r="K17913" s="150">
        <f t="shared" si="1117"/>
        <v>9.7959999999999994</v>
      </c>
      <c r="L17913" s="150">
        <f t="shared" si="1119"/>
        <v>0</v>
      </c>
      <c r="M17913" s="150">
        <f t="shared" si="1118"/>
        <v>3.1735537136639992E-2</v>
      </c>
    </row>
    <row r="17914" spans="1:13">
      <c r="A17914" s="152">
        <v>28410</v>
      </c>
      <c r="B17914" s="150">
        <v>9796</v>
      </c>
      <c r="C17914" s="150">
        <v>9796</v>
      </c>
      <c r="D17914" s="150">
        <v>9796</v>
      </c>
      <c r="I17914" s="150">
        <v>16</v>
      </c>
      <c r="J17914" s="150">
        <f t="shared" si="1116"/>
        <v>3.1735537136639992E-2</v>
      </c>
      <c r="K17914" s="150">
        <f t="shared" si="1117"/>
        <v>9.7959999999999994</v>
      </c>
      <c r="L17914" s="150">
        <f t="shared" si="1119"/>
        <v>0</v>
      </c>
      <c r="M17914" s="150">
        <f t="shared" si="1118"/>
        <v>3.1735537136639992E-2</v>
      </c>
    </row>
    <row r="17915" spans="1:13">
      <c r="A17915" s="152">
        <v>28411</v>
      </c>
      <c r="B17915" s="150">
        <v>9796</v>
      </c>
      <c r="C17915" s="150">
        <v>9796</v>
      </c>
      <c r="D17915" s="150">
        <v>9796</v>
      </c>
      <c r="I17915" s="150">
        <v>18</v>
      </c>
      <c r="J17915" s="150">
        <f t="shared" si="1116"/>
        <v>3.5702479278719994E-2</v>
      </c>
      <c r="K17915" s="150">
        <f t="shared" si="1117"/>
        <v>9.7959999999999994</v>
      </c>
      <c r="L17915" s="150">
        <f t="shared" si="1119"/>
        <v>0</v>
      </c>
      <c r="M17915" s="150">
        <f t="shared" si="1118"/>
        <v>3.5702479278719994E-2</v>
      </c>
    </row>
    <row r="17916" spans="1:13">
      <c r="A17916" s="152">
        <v>28412</v>
      </c>
      <c r="B17916" s="150">
        <v>9585</v>
      </c>
      <c r="C17916" s="150">
        <v>9585</v>
      </c>
      <c r="D17916" s="150">
        <v>9585</v>
      </c>
      <c r="I17916" s="150">
        <v>20</v>
      </c>
      <c r="J17916" s="150">
        <f t="shared" si="1116"/>
        <v>3.9669421420799988E-2</v>
      </c>
      <c r="K17916" s="150">
        <f t="shared" si="1117"/>
        <v>9.5850000000000009</v>
      </c>
      <c r="L17916" s="150">
        <f t="shared" si="1119"/>
        <v>-0.21099999999999852</v>
      </c>
      <c r="M17916" s="150">
        <f t="shared" si="1118"/>
        <v>0</v>
      </c>
    </row>
    <row r="17917" spans="1:13">
      <c r="A17917" s="152">
        <v>28413</v>
      </c>
      <c r="B17917" s="150">
        <v>9531</v>
      </c>
      <c r="C17917" s="150">
        <v>9531</v>
      </c>
      <c r="D17917" s="150">
        <v>9531</v>
      </c>
      <c r="I17917" s="150">
        <v>20</v>
      </c>
      <c r="J17917" s="150">
        <f t="shared" si="1116"/>
        <v>3.9669421420799988E-2</v>
      </c>
      <c r="K17917" s="150">
        <f t="shared" si="1117"/>
        <v>9.5310000000000006</v>
      </c>
      <c r="L17917" s="150">
        <f t="shared" si="1119"/>
        <v>-5.400000000000027E-2</v>
      </c>
      <c r="M17917" s="150">
        <f t="shared" si="1118"/>
        <v>0</v>
      </c>
    </row>
    <row r="17918" spans="1:13">
      <c r="A17918" s="152">
        <v>28414</v>
      </c>
      <c r="B17918" s="150">
        <v>9495</v>
      </c>
      <c r="C17918" s="150">
        <v>9495</v>
      </c>
      <c r="D17918" s="150">
        <v>9495</v>
      </c>
      <c r="I17918" s="150">
        <v>20</v>
      </c>
      <c r="J17918" s="150">
        <f t="shared" si="1116"/>
        <v>3.9669421420799988E-2</v>
      </c>
      <c r="K17918" s="150">
        <f t="shared" si="1117"/>
        <v>9.4949999999999992</v>
      </c>
      <c r="L17918" s="150">
        <f t="shared" si="1119"/>
        <v>-3.6000000000001364E-2</v>
      </c>
      <c r="M17918" s="150">
        <f t="shared" si="1118"/>
        <v>3.6694214207986242E-3</v>
      </c>
    </row>
    <row r="17919" spans="1:13">
      <c r="A17919" s="152">
        <v>28415</v>
      </c>
      <c r="B17919" s="150">
        <v>9459</v>
      </c>
      <c r="C17919" s="150">
        <v>9459</v>
      </c>
      <c r="D17919" s="150">
        <v>9459</v>
      </c>
      <c r="I17919" s="150">
        <v>20</v>
      </c>
      <c r="J17919" s="150">
        <f t="shared" si="1116"/>
        <v>3.9669421420799988E-2</v>
      </c>
      <c r="K17919" s="150">
        <f t="shared" si="1117"/>
        <v>9.4589999999999996</v>
      </c>
      <c r="L17919" s="150">
        <f t="shared" si="1119"/>
        <v>-3.5999999999999588E-2</v>
      </c>
      <c r="M17919" s="150">
        <f t="shared" si="1118"/>
        <v>3.6694214208004006E-3</v>
      </c>
    </row>
    <row r="17920" spans="1:13">
      <c r="A17920" s="152">
        <v>28416</v>
      </c>
      <c r="B17920" s="150">
        <v>9429</v>
      </c>
      <c r="C17920" s="150">
        <v>9429</v>
      </c>
      <c r="D17920" s="150">
        <v>9429</v>
      </c>
      <c r="I17920" s="150">
        <v>20</v>
      </c>
      <c r="J17920" s="150">
        <f t="shared" si="1116"/>
        <v>3.9669421420799988E-2</v>
      </c>
      <c r="K17920" s="150">
        <f t="shared" si="1117"/>
        <v>9.4290000000000003</v>
      </c>
      <c r="L17920" s="150">
        <f t="shared" si="1119"/>
        <v>-2.9999999999999361E-2</v>
      </c>
      <c r="M17920" s="150">
        <f t="shared" si="1118"/>
        <v>9.6694214208006279E-3</v>
      </c>
    </row>
    <row r="17921" spans="1:13">
      <c r="A17921" s="152">
        <v>28417</v>
      </c>
      <c r="B17921" s="150">
        <v>9399</v>
      </c>
      <c r="C17921" s="150">
        <v>9399</v>
      </c>
      <c r="D17921" s="150">
        <v>9399</v>
      </c>
      <c r="I17921" s="150">
        <v>20</v>
      </c>
      <c r="J17921" s="150">
        <f t="shared" si="1116"/>
        <v>3.9669421420799988E-2</v>
      </c>
      <c r="K17921" s="150">
        <f t="shared" si="1117"/>
        <v>9.3989999999999991</v>
      </c>
      <c r="L17921" s="150">
        <f t="shared" si="1119"/>
        <v>-3.0000000000001137E-2</v>
      </c>
      <c r="M17921" s="150">
        <f t="shared" si="1118"/>
        <v>9.6694214207988516E-3</v>
      </c>
    </row>
    <row r="17922" spans="1:13">
      <c r="A17922" s="152">
        <v>28418</v>
      </c>
      <c r="B17922" s="150">
        <v>9357</v>
      </c>
      <c r="C17922" s="150">
        <v>9357</v>
      </c>
      <c r="D17922" s="150">
        <v>9357</v>
      </c>
      <c r="I17922" s="150">
        <v>20</v>
      </c>
      <c r="J17922" s="150">
        <f t="shared" si="1116"/>
        <v>3.9669421420799988E-2</v>
      </c>
      <c r="K17922" s="150">
        <f t="shared" si="1117"/>
        <v>9.3569999999999993</v>
      </c>
      <c r="L17922" s="150">
        <f t="shared" si="1119"/>
        <v>-4.1999999999999815E-2</v>
      </c>
      <c r="M17922" s="150">
        <f t="shared" si="1118"/>
        <v>0</v>
      </c>
    </row>
    <row r="17923" spans="1:13">
      <c r="A17923" s="152">
        <v>28419</v>
      </c>
      <c r="B17923" s="150">
        <v>9321</v>
      </c>
      <c r="C17923" s="150">
        <v>9321</v>
      </c>
      <c r="D17923" s="150">
        <v>9321</v>
      </c>
      <c r="I17923" s="150">
        <v>20</v>
      </c>
      <c r="J17923" s="150">
        <f t="shared" si="1116"/>
        <v>3.9669421420799988E-2</v>
      </c>
      <c r="K17923" s="150">
        <f t="shared" si="1117"/>
        <v>9.3209999999999997</v>
      </c>
      <c r="L17923" s="150">
        <f t="shared" si="1119"/>
        <v>-3.5999999999999588E-2</v>
      </c>
      <c r="M17923" s="150">
        <f t="shared" si="1118"/>
        <v>3.6694214208004006E-3</v>
      </c>
    </row>
    <row r="17924" spans="1:13">
      <c r="A17924" s="152">
        <v>28420</v>
      </c>
      <c r="B17924" s="150">
        <v>9291</v>
      </c>
      <c r="C17924" s="150">
        <v>9291</v>
      </c>
      <c r="D17924" s="150">
        <v>9291</v>
      </c>
      <c r="I17924" s="150">
        <v>20</v>
      </c>
      <c r="J17924" s="150">
        <f t="shared" si="1116"/>
        <v>3.9669421420799988E-2</v>
      </c>
      <c r="K17924" s="150">
        <f t="shared" si="1117"/>
        <v>9.2910000000000004</v>
      </c>
      <c r="L17924" s="150">
        <f t="shared" si="1119"/>
        <v>-2.9999999999999361E-2</v>
      </c>
      <c r="M17924" s="150">
        <f t="shared" si="1118"/>
        <v>9.6694214208006279E-3</v>
      </c>
    </row>
    <row r="17925" spans="1:13">
      <c r="A17925" s="152">
        <v>28421</v>
      </c>
      <c r="B17925" s="150">
        <v>9261</v>
      </c>
      <c r="C17925" s="150">
        <v>9261</v>
      </c>
      <c r="D17925" s="150">
        <v>9261</v>
      </c>
      <c r="I17925" s="150">
        <v>20</v>
      </c>
      <c r="J17925" s="150">
        <f t="shared" si="1116"/>
        <v>3.9669421420799988E-2</v>
      </c>
      <c r="K17925" s="150">
        <f t="shared" si="1117"/>
        <v>9.2609999999999992</v>
      </c>
      <c r="L17925" s="150">
        <f t="shared" si="1119"/>
        <v>-3.0000000000001137E-2</v>
      </c>
      <c r="M17925" s="150">
        <f t="shared" si="1118"/>
        <v>9.6694214207988516E-3</v>
      </c>
    </row>
    <row r="17926" spans="1:13">
      <c r="A17926" s="152">
        <v>28422</v>
      </c>
      <c r="B17926" s="150">
        <v>9255</v>
      </c>
      <c r="C17926" s="150">
        <v>9255</v>
      </c>
      <c r="D17926" s="150">
        <v>9255</v>
      </c>
      <c r="I17926" s="150">
        <v>20</v>
      </c>
      <c r="J17926" s="150">
        <f t="shared" si="1116"/>
        <v>3.9669421420799988E-2</v>
      </c>
      <c r="K17926" s="150">
        <f t="shared" si="1117"/>
        <v>9.2550000000000008</v>
      </c>
      <c r="L17926" s="150">
        <f t="shared" si="1119"/>
        <v>-5.999999999998451E-3</v>
      </c>
      <c r="M17926" s="150">
        <f t="shared" si="1118"/>
        <v>3.3669421420801537E-2</v>
      </c>
    </row>
    <row r="17927" spans="1:13">
      <c r="A17927" s="152">
        <v>28423</v>
      </c>
      <c r="B17927" s="150">
        <v>9237</v>
      </c>
      <c r="C17927" s="150">
        <v>9237</v>
      </c>
      <c r="D17927" s="150">
        <v>9237</v>
      </c>
      <c r="I17927" s="150">
        <v>20</v>
      </c>
      <c r="J17927" s="150">
        <f t="shared" ref="J17927:J17990" si="1120">I17927*(2.29568411*10^-6*86400/100)</f>
        <v>3.9669421420799988E-2</v>
      </c>
      <c r="K17927" s="150">
        <f t="shared" ref="K17927:K17990" si="1121">D17927/1000</f>
        <v>9.2370000000000001</v>
      </c>
      <c r="L17927" s="150">
        <f t="shared" si="1119"/>
        <v>-1.8000000000000682E-2</v>
      </c>
      <c r="M17927" s="150">
        <f t="shared" ref="M17927:M17990" si="1122">MAX(0,J17927+L17927)</f>
        <v>2.1669421420799306E-2</v>
      </c>
    </row>
    <row r="17928" spans="1:13">
      <c r="A17928" s="152">
        <v>28424</v>
      </c>
      <c r="B17928" s="150">
        <v>9219</v>
      </c>
      <c r="C17928" s="150">
        <v>9219</v>
      </c>
      <c r="D17928" s="150">
        <v>9219</v>
      </c>
      <c r="I17928" s="150">
        <v>20</v>
      </c>
      <c r="J17928" s="150">
        <f t="shared" si="1120"/>
        <v>3.9669421420799988E-2</v>
      </c>
      <c r="K17928" s="150">
        <f t="shared" si="1121"/>
        <v>9.2189999999999994</v>
      </c>
      <c r="L17928" s="150">
        <f t="shared" ref="L17928:L17991" si="1123">K17928-K17927</f>
        <v>-1.8000000000000682E-2</v>
      </c>
      <c r="M17928" s="150">
        <f t="shared" si="1122"/>
        <v>2.1669421420799306E-2</v>
      </c>
    </row>
    <row r="17929" spans="1:13">
      <c r="A17929" s="152">
        <v>28425</v>
      </c>
      <c r="B17929" s="150">
        <v>9195</v>
      </c>
      <c r="C17929" s="150">
        <v>9195</v>
      </c>
      <c r="D17929" s="150">
        <v>9195</v>
      </c>
      <c r="I17929" s="150">
        <v>20</v>
      </c>
      <c r="J17929" s="150">
        <f t="shared" si="1120"/>
        <v>3.9669421420799988E-2</v>
      </c>
      <c r="K17929" s="150">
        <f t="shared" si="1121"/>
        <v>9.1950000000000003</v>
      </c>
      <c r="L17929" s="150">
        <f t="shared" si="1123"/>
        <v>-2.3999999999999133E-2</v>
      </c>
      <c r="M17929" s="150">
        <f t="shared" si="1122"/>
        <v>1.5669421420800855E-2</v>
      </c>
    </row>
    <row r="17930" spans="1:13">
      <c r="A17930" s="152">
        <v>28426</v>
      </c>
      <c r="B17930" s="150">
        <v>9201</v>
      </c>
      <c r="C17930" s="150">
        <v>9201</v>
      </c>
      <c r="D17930" s="150">
        <v>9201</v>
      </c>
      <c r="I17930" s="150">
        <v>20</v>
      </c>
      <c r="J17930" s="150">
        <f t="shared" si="1120"/>
        <v>3.9669421420799988E-2</v>
      </c>
      <c r="K17930" s="150">
        <f t="shared" si="1121"/>
        <v>9.2010000000000005</v>
      </c>
      <c r="L17930" s="150">
        <f t="shared" si="1123"/>
        <v>6.0000000000002274E-3</v>
      </c>
      <c r="M17930" s="150">
        <f t="shared" si="1122"/>
        <v>4.5669421420800216E-2</v>
      </c>
    </row>
    <row r="17931" spans="1:13">
      <c r="A17931" s="152">
        <v>28427</v>
      </c>
      <c r="B17931" s="150">
        <v>9237</v>
      </c>
      <c r="C17931" s="150">
        <v>9237</v>
      </c>
      <c r="D17931" s="150">
        <v>9237</v>
      </c>
      <c r="I17931" s="150">
        <v>20</v>
      </c>
      <c r="J17931" s="150">
        <f t="shared" si="1120"/>
        <v>3.9669421420799988E-2</v>
      </c>
      <c r="K17931" s="150">
        <f t="shared" si="1121"/>
        <v>9.2370000000000001</v>
      </c>
      <c r="L17931" s="150">
        <f t="shared" si="1123"/>
        <v>3.5999999999999588E-2</v>
      </c>
      <c r="M17931" s="150">
        <f t="shared" si="1122"/>
        <v>7.5669421420799576E-2</v>
      </c>
    </row>
    <row r="17932" spans="1:13">
      <c r="A17932" s="152">
        <v>28428</v>
      </c>
      <c r="B17932" s="150">
        <v>9309</v>
      </c>
      <c r="C17932" s="150">
        <v>9309</v>
      </c>
      <c r="D17932" s="150">
        <v>9309</v>
      </c>
      <c r="I17932" s="150">
        <v>20</v>
      </c>
      <c r="J17932" s="150">
        <f t="shared" si="1120"/>
        <v>3.9669421420799988E-2</v>
      </c>
      <c r="K17932" s="150">
        <f t="shared" si="1121"/>
        <v>9.3089999999999993</v>
      </c>
      <c r="L17932" s="150">
        <f t="shared" si="1123"/>
        <v>7.1999999999999176E-2</v>
      </c>
      <c r="M17932" s="150">
        <f t="shared" si="1122"/>
        <v>0.11166942142079916</v>
      </c>
    </row>
    <row r="17933" spans="1:13">
      <c r="A17933" s="152">
        <v>28429</v>
      </c>
      <c r="B17933" s="150">
        <v>9363</v>
      </c>
      <c r="C17933" s="150">
        <v>9363</v>
      </c>
      <c r="D17933" s="150">
        <v>9363</v>
      </c>
      <c r="I17933" s="150">
        <v>20</v>
      </c>
      <c r="J17933" s="150">
        <f t="shared" si="1120"/>
        <v>3.9669421420799988E-2</v>
      </c>
      <c r="K17933" s="150">
        <f t="shared" si="1121"/>
        <v>9.3629999999999995</v>
      </c>
      <c r="L17933" s="150">
        <f t="shared" si="1123"/>
        <v>5.400000000000027E-2</v>
      </c>
      <c r="M17933" s="150">
        <f t="shared" si="1122"/>
        <v>9.3669421420800258E-2</v>
      </c>
    </row>
    <row r="17934" spans="1:13">
      <c r="A17934" s="152">
        <v>28430</v>
      </c>
      <c r="B17934" s="150">
        <v>9411</v>
      </c>
      <c r="C17934" s="150">
        <v>9411</v>
      </c>
      <c r="D17934" s="150">
        <v>9411</v>
      </c>
      <c r="I17934" s="150">
        <v>20</v>
      </c>
      <c r="J17934" s="150">
        <f t="shared" si="1120"/>
        <v>3.9669421420799988E-2</v>
      </c>
      <c r="K17934" s="150">
        <f t="shared" si="1121"/>
        <v>9.4109999999999996</v>
      </c>
      <c r="L17934" s="150">
        <f t="shared" si="1123"/>
        <v>4.8000000000000043E-2</v>
      </c>
      <c r="M17934" s="150">
        <f t="shared" si="1122"/>
        <v>8.7669421420800031E-2</v>
      </c>
    </row>
    <row r="17935" spans="1:13">
      <c r="A17935" s="152">
        <v>28431</v>
      </c>
      <c r="B17935" s="150">
        <v>9393</v>
      </c>
      <c r="C17935" s="150">
        <v>9393</v>
      </c>
      <c r="D17935" s="150">
        <v>9393</v>
      </c>
      <c r="I17935" s="150">
        <v>20</v>
      </c>
      <c r="J17935" s="150">
        <f t="shared" si="1120"/>
        <v>3.9669421420799988E-2</v>
      </c>
      <c r="K17935" s="150">
        <f t="shared" si="1121"/>
        <v>9.3930000000000007</v>
      </c>
      <c r="L17935" s="150">
        <f t="shared" si="1123"/>
        <v>-1.7999999999998906E-2</v>
      </c>
      <c r="M17935" s="150">
        <f t="shared" si="1122"/>
        <v>2.1669421420801083E-2</v>
      </c>
    </row>
    <row r="17936" spans="1:13">
      <c r="A17936" s="152">
        <v>28432</v>
      </c>
      <c r="B17936" s="150">
        <v>9405</v>
      </c>
      <c r="C17936" s="150">
        <v>9405</v>
      </c>
      <c r="D17936" s="150">
        <v>9405</v>
      </c>
      <c r="I17936" s="150">
        <v>20</v>
      </c>
      <c r="J17936" s="150">
        <f t="shared" si="1120"/>
        <v>3.9669421420799988E-2</v>
      </c>
      <c r="K17936" s="150">
        <f t="shared" si="1121"/>
        <v>9.4049999999999994</v>
      </c>
      <c r="L17936" s="150">
        <f t="shared" si="1123"/>
        <v>1.1999999999998678E-2</v>
      </c>
      <c r="M17936" s="150">
        <f t="shared" si="1122"/>
        <v>5.1669421420798667E-2</v>
      </c>
    </row>
    <row r="17937" spans="1:13">
      <c r="A17937" s="152">
        <v>28433</v>
      </c>
      <c r="B17937" s="150">
        <v>9675</v>
      </c>
      <c r="C17937" s="150">
        <v>9675</v>
      </c>
      <c r="D17937" s="150">
        <v>9675</v>
      </c>
      <c r="I17937" s="150">
        <v>21</v>
      </c>
      <c r="J17937" s="150">
        <f t="shared" si="1120"/>
        <v>4.1652892491839989E-2</v>
      </c>
      <c r="K17937" s="150">
        <f t="shared" si="1121"/>
        <v>9.6750000000000007</v>
      </c>
      <c r="L17937" s="150">
        <f t="shared" si="1123"/>
        <v>0.27000000000000135</v>
      </c>
      <c r="M17937" s="150">
        <f t="shared" si="1122"/>
        <v>0.31165289249184136</v>
      </c>
    </row>
    <row r="17938" spans="1:13">
      <c r="A17938" s="152">
        <v>28434</v>
      </c>
      <c r="B17938" s="150">
        <v>9968</v>
      </c>
      <c r="C17938" s="150">
        <v>9968</v>
      </c>
      <c r="D17938" s="150">
        <v>9968</v>
      </c>
      <c r="I17938" s="150">
        <v>21</v>
      </c>
      <c r="J17938" s="150">
        <f t="shared" si="1120"/>
        <v>4.1652892491839989E-2</v>
      </c>
      <c r="K17938" s="150">
        <f t="shared" si="1121"/>
        <v>9.968</v>
      </c>
      <c r="L17938" s="150">
        <f t="shared" si="1123"/>
        <v>0.29299999999999926</v>
      </c>
      <c r="M17938" s="150">
        <f t="shared" si="1122"/>
        <v>0.33465289249183927</v>
      </c>
    </row>
    <row r="17939" spans="1:13">
      <c r="A17939" s="152">
        <v>28435</v>
      </c>
      <c r="B17939" s="150">
        <v>10100</v>
      </c>
      <c r="C17939" s="150">
        <v>10100</v>
      </c>
      <c r="D17939" s="150">
        <v>10100</v>
      </c>
      <c r="I17939" s="150">
        <v>21</v>
      </c>
      <c r="J17939" s="150">
        <f t="shared" si="1120"/>
        <v>4.1652892491839989E-2</v>
      </c>
      <c r="K17939" s="150">
        <f t="shared" si="1121"/>
        <v>10.1</v>
      </c>
      <c r="L17939" s="150">
        <f t="shared" si="1123"/>
        <v>0.13199999999999967</v>
      </c>
      <c r="M17939" s="150">
        <f t="shared" si="1122"/>
        <v>0.17365289249183966</v>
      </c>
    </row>
    <row r="17940" spans="1:13">
      <c r="A17940" s="152">
        <v>28436</v>
      </c>
      <c r="B17940" s="150">
        <v>10170</v>
      </c>
      <c r="C17940" s="150">
        <v>10170</v>
      </c>
      <c r="D17940" s="150">
        <v>10170</v>
      </c>
      <c r="I17940" s="150">
        <v>20</v>
      </c>
      <c r="J17940" s="150">
        <f t="shared" si="1120"/>
        <v>3.9669421420799988E-2</v>
      </c>
      <c r="K17940" s="150">
        <f t="shared" si="1121"/>
        <v>10.17</v>
      </c>
      <c r="L17940" s="150">
        <f t="shared" si="1123"/>
        <v>7.0000000000000284E-2</v>
      </c>
      <c r="M17940" s="150">
        <f t="shared" si="1122"/>
        <v>0.10966942142080027</v>
      </c>
    </row>
    <row r="17941" spans="1:13">
      <c r="A17941" s="152">
        <v>28437</v>
      </c>
      <c r="B17941" s="150">
        <v>10200</v>
      </c>
      <c r="C17941" s="150">
        <v>10200</v>
      </c>
      <c r="D17941" s="150">
        <v>10200</v>
      </c>
      <c r="I17941" s="150">
        <v>20</v>
      </c>
      <c r="J17941" s="150">
        <f t="shared" si="1120"/>
        <v>3.9669421420799988E-2</v>
      </c>
      <c r="K17941" s="150">
        <f t="shared" si="1121"/>
        <v>10.199999999999999</v>
      </c>
      <c r="L17941" s="150">
        <f t="shared" si="1123"/>
        <v>2.9999999999999361E-2</v>
      </c>
      <c r="M17941" s="150">
        <f t="shared" si="1122"/>
        <v>6.9669421420799349E-2</v>
      </c>
    </row>
    <row r="17942" spans="1:13">
      <c r="A17942" s="152">
        <v>28438</v>
      </c>
      <c r="B17942" s="150">
        <v>10220</v>
      </c>
      <c r="C17942" s="150">
        <v>10220</v>
      </c>
      <c r="D17942" s="150">
        <v>10220</v>
      </c>
      <c r="I17942" s="150">
        <v>21</v>
      </c>
      <c r="J17942" s="150">
        <f t="shared" si="1120"/>
        <v>4.1652892491839989E-2</v>
      </c>
      <c r="K17942" s="150">
        <f t="shared" si="1121"/>
        <v>10.220000000000001</v>
      </c>
      <c r="L17942" s="150">
        <f t="shared" si="1123"/>
        <v>2.000000000000135E-2</v>
      </c>
      <c r="M17942" s="150">
        <f t="shared" si="1122"/>
        <v>6.1652892491841339E-2</v>
      </c>
    </row>
    <row r="17943" spans="1:13">
      <c r="A17943" s="152">
        <v>28439</v>
      </c>
      <c r="B17943" s="150">
        <v>10250</v>
      </c>
      <c r="C17943" s="150">
        <v>10250</v>
      </c>
      <c r="D17943" s="150">
        <v>10250</v>
      </c>
      <c r="I17943" s="150">
        <v>21</v>
      </c>
      <c r="J17943" s="150">
        <f t="shared" si="1120"/>
        <v>4.1652892491839989E-2</v>
      </c>
      <c r="K17943" s="150">
        <f t="shared" si="1121"/>
        <v>10.25</v>
      </c>
      <c r="L17943" s="150">
        <f t="shared" si="1123"/>
        <v>2.9999999999999361E-2</v>
      </c>
      <c r="M17943" s="150">
        <f t="shared" si="1122"/>
        <v>7.1652892491839343E-2</v>
      </c>
    </row>
    <row r="17944" spans="1:13">
      <c r="A17944" s="152">
        <v>28440</v>
      </c>
      <c r="B17944" s="150">
        <v>10250</v>
      </c>
      <c r="C17944" s="150">
        <v>10250</v>
      </c>
      <c r="D17944" s="150">
        <v>10250</v>
      </c>
      <c r="I17944" s="150">
        <v>21</v>
      </c>
      <c r="J17944" s="150">
        <f t="shared" si="1120"/>
        <v>4.1652892491839989E-2</v>
      </c>
      <c r="K17944" s="150">
        <f t="shared" si="1121"/>
        <v>10.25</v>
      </c>
      <c r="L17944" s="150">
        <f t="shared" si="1123"/>
        <v>0</v>
      </c>
      <c r="M17944" s="150">
        <f t="shared" si="1122"/>
        <v>4.1652892491839989E-2</v>
      </c>
    </row>
    <row r="17945" spans="1:13">
      <c r="A17945" s="152">
        <v>28441</v>
      </c>
      <c r="B17945" s="150">
        <v>10280</v>
      </c>
      <c r="C17945" s="150">
        <v>10280</v>
      </c>
      <c r="D17945" s="150">
        <v>10280</v>
      </c>
      <c r="I17945" s="150">
        <v>21</v>
      </c>
      <c r="J17945" s="150">
        <f t="shared" si="1120"/>
        <v>4.1652892491839989E-2</v>
      </c>
      <c r="K17945" s="150">
        <f t="shared" si="1121"/>
        <v>10.28</v>
      </c>
      <c r="L17945" s="150">
        <f t="shared" si="1123"/>
        <v>2.9999999999999361E-2</v>
      </c>
      <c r="M17945" s="150">
        <f t="shared" si="1122"/>
        <v>7.1652892491839343E-2</v>
      </c>
    </row>
    <row r="17946" spans="1:13">
      <c r="A17946" s="152">
        <v>28442</v>
      </c>
      <c r="B17946" s="150">
        <v>10300</v>
      </c>
      <c r="C17946" s="150">
        <v>10300</v>
      </c>
      <c r="D17946" s="150">
        <v>10300</v>
      </c>
      <c r="I17946" s="150">
        <v>21</v>
      </c>
      <c r="J17946" s="150">
        <f t="shared" si="1120"/>
        <v>4.1652892491839989E-2</v>
      </c>
      <c r="K17946" s="150">
        <f t="shared" si="1121"/>
        <v>10.3</v>
      </c>
      <c r="L17946" s="150">
        <f t="shared" si="1123"/>
        <v>2.000000000000135E-2</v>
      </c>
      <c r="M17946" s="150">
        <f t="shared" si="1122"/>
        <v>6.1652892491841339E-2</v>
      </c>
    </row>
    <row r="17947" spans="1:13">
      <c r="A17947" s="152">
        <v>28443</v>
      </c>
      <c r="B17947" s="150">
        <v>10300</v>
      </c>
      <c r="C17947" s="150">
        <v>10300</v>
      </c>
      <c r="D17947" s="150">
        <v>10300</v>
      </c>
      <c r="I17947" s="150">
        <v>21</v>
      </c>
      <c r="J17947" s="150">
        <f t="shared" si="1120"/>
        <v>4.1652892491839989E-2</v>
      </c>
      <c r="K17947" s="150">
        <f t="shared" si="1121"/>
        <v>10.3</v>
      </c>
      <c r="L17947" s="150">
        <f t="shared" si="1123"/>
        <v>0</v>
      </c>
      <c r="M17947" s="150">
        <f t="shared" si="1122"/>
        <v>4.1652892491839989E-2</v>
      </c>
    </row>
    <row r="17948" spans="1:13">
      <c r="A17948" s="152">
        <v>28444</v>
      </c>
      <c r="B17948" s="150">
        <v>10300</v>
      </c>
      <c r="C17948" s="150">
        <v>10300</v>
      </c>
      <c r="D17948" s="150">
        <v>10300</v>
      </c>
      <c r="I17948" s="150">
        <v>21</v>
      </c>
      <c r="J17948" s="150">
        <f t="shared" si="1120"/>
        <v>4.1652892491839989E-2</v>
      </c>
      <c r="K17948" s="150">
        <f t="shared" si="1121"/>
        <v>10.3</v>
      </c>
      <c r="L17948" s="150">
        <f t="shared" si="1123"/>
        <v>0</v>
      </c>
      <c r="M17948" s="150">
        <f t="shared" si="1122"/>
        <v>4.1652892491839989E-2</v>
      </c>
    </row>
    <row r="17949" spans="1:13">
      <c r="A17949" s="152">
        <v>28445</v>
      </c>
      <c r="B17949" s="150">
        <v>10320</v>
      </c>
      <c r="C17949" s="150">
        <v>10320</v>
      </c>
      <c r="D17949" s="150">
        <v>10320</v>
      </c>
      <c r="I17949" s="150">
        <v>21</v>
      </c>
      <c r="J17949" s="150">
        <f t="shared" si="1120"/>
        <v>4.1652892491839989E-2</v>
      </c>
      <c r="K17949" s="150">
        <f t="shared" si="1121"/>
        <v>10.32</v>
      </c>
      <c r="L17949" s="150">
        <f t="shared" si="1123"/>
        <v>1.9999999999999574E-2</v>
      </c>
      <c r="M17949" s="150">
        <f t="shared" si="1122"/>
        <v>6.1652892491839563E-2</v>
      </c>
    </row>
    <row r="17950" spans="1:13">
      <c r="A17950" s="152">
        <v>28446</v>
      </c>
      <c r="B17950" s="150">
        <v>10300</v>
      </c>
      <c r="C17950" s="150">
        <v>10300</v>
      </c>
      <c r="D17950" s="150">
        <v>10300</v>
      </c>
      <c r="I17950" s="150">
        <v>22</v>
      </c>
      <c r="J17950" s="150">
        <f t="shared" si="1120"/>
        <v>4.363636356287999E-2</v>
      </c>
      <c r="K17950" s="150">
        <f t="shared" si="1121"/>
        <v>10.3</v>
      </c>
      <c r="L17950" s="150">
        <f t="shared" si="1123"/>
        <v>-1.9999999999999574E-2</v>
      </c>
      <c r="M17950" s="150">
        <f t="shared" si="1122"/>
        <v>2.3636363562880416E-2</v>
      </c>
    </row>
    <row r="17951" spans="1:13">
      <c r="A17951" s="152">
        <v>28447</v>
      </c>
      <c r="B17951" s="150">
        <v>10290</v>
      </c>
      <c r="C17951" s="150">
        <v>10290</v>
      </c>
      <c r="D17951" s="150">
        <v>10290</v>
      </c>
      <c r="I17951" s="150">
        <v>20</v>
      </c>
      <c r="J17951" s="150">
        <f t="shared" si="1120"/>
        <v>3.9669421420799988E-2</v>
      </c>
      <c r="K17951" s="150">
        <f t="shared" si="1121"/>
        <v>10.29</v>
      </c>
      <c r="L17951" s="150">
        <f t="shared" si="1123"/>
        <v>-1.0000000000001563E-2</v>
      </c>
      <c r="M17951" s="150">
        <f t="shared" si="1122"/>
        <v>2.9669421420798425E-2</v>
      </c>
    </row>
    <row r="17952" spans="1:13">
      <c r="A17952" s="152">
        <v>28448</v>
      </c>
      <c r="B17952" s="150">
        <v>10280</v>
      </c>
      <c r="C17952" s="150">
        <v>10280</v>
      </c>
      <c r="D17952" s="150">
        <v>10280</v>
      </c>
      <c r="I17952" s="150">
        <v>20</v>
      </c>
      <c r="J17952" s="150">
        <f t="shared" si="1120"/>
        <v>3.9669421420799988E-2</v>
      </c>
      <c r="K17952" s="150">
        <f t="shared" si="1121"/>
        <v>10.28</v>
      </c>
      <c r="L17952" s="150">
        <f t="shared" si="1123"/>
        <v>-9.9999999999997868E-3</v>
      </c>
      <c r="M17952" s="150">
        <f t="shared" si="1122"/>
        <v>2.9669421420800202E-2</v>
      </c>
    </row>
    <row r="17953" spans="1:13">
      <c r="A17953" s="152">
        <v>28449</v>
      </c>
      <c r="B17953" s="150">
        <v>10320</v>
      </c>
      <c r="C17953" s="150">
        <v>10320</v>
      </c>
      <c r="D17953" s="150">
        <v>10320</v>
      </c>
      <c r="I17953" s="150">
        <v>20</v>
      </c>
      <c r="J17953" s="150">
        <f t="shared" si="1120"/>
        <v>3.9669421420799988E-2</v>
      </c>
      <c r="K17953" s="150">
        <f t="shared" si="1121"/>
        <v>10.32</v>
      </c>
      <c r="L17953" s="150">
        <f t="shared" si="1123"/>
        <v>4.0000000000000924E-2</v>
      </c>
      <c r="M17953" s="150">
        <f t="shared" si="1122"/>
        <v>7.9669421420800912E-2</v>
      </c>
    </row>
    <row r="17954" spans="1:13">
      <c r="A17954" s="152">
        <v>28450</v>
      </c>
      <c r="B17954" s="150">
        <v>14520</v>
      </c>
      <c r="C17954" s="150">
        <v>14520</v>
      </c>
      <c r="D17954" s="150">
        <v>14520</v>
      </c>
      <c r="I17954" s="150">
        <v>25</v>
      </c>
      <c r="J17954" s="150">
        <f t="shared" si="1120"/>
        <v>4.9586776775999986E-2</v>
      </c>
      <c r="K17954" s="150">
        <f t="shared" si="1121"/>
        <v>14.52</v>
      </c>
      <c r="L17954" s="150">
        <f t="shared" si="1123"/>
        <v>4.1999999999999993</v>
      </c>
      <c r="M17954" s="150">
        <f t="shared" si="1122"/>
        <v>4.2495867767759989</v>
      </c>
    </row>
    <row r="17955" spans="1:13">
      <c r="A17955" s="152">
        <v>28451</v>
      </c>
      <c r="B17955" s="150">
        <v>17020</v>
      </c>
      <c r="C17955" s="150">
        <v>17020</v>
      </c>
      <c r="D17955" s="150">
        <v>17020</v>
      </c>
      <c r="I17955" s="150">
        <v>29</v>
      </c>
      <c r="J17955" s="150">
        <f t="shared" si="1120"/>
        <v>5.7520661060159989E-2</v>
      </c>
      <c r="K17955" s="150">
        <f t="shared" si="1121"/>
        <v>17.02</v>
      </c>
      <c r="L17955" s="150">
        <f t="shared" si="1123"/>
        <v>2.5</v>
      </c>
      <c r="M17955" s="150">
        <f t="shared" si="1122"/>
        <v>2.5575206610601602</v>
      </c>
    </row>
    <row r="17956" spans="1:13">
      <c r="A17956" s="152">
        <v>28452</v>
      </c>
      <c r="B17956" s="150">
        <v>17990</v>
      </c>
      <c r="C17956" s="150">
        <v>17990</v>
      </c>
      <c r="D17956" s="150">
        <v>17990</v>
      </c>
      <c r="I17956" s="150">
        <v>25</v>
      </c>
      <c r="J17956" s="150">
        <f t="shared" si="1120"/>
        <v>4.9586776775999986E-2</v>
      </c>
      <c r="K17956" s="150">
        <f t="shared" si="1121"/>
        <v>17.989999999999998</v>
      </c>
      <c r="L17956" s="150">
        <f t="shared" si="1123"/>
        <v>0.96999999999999886</v>
      </c>
      <c r="M17956" s="150">
        <f t="shared" si="1122"/>
        <v>1.019586776775999</v>
      </c>
    </row>
    <row r="17957" spans="1:13">
      <c r="A17957" s="152">
        <v>28453</v>
      </c>
      <c r="B17957" s="150">
        <v>18540</v>
      </c>
      <c r="C17957" s="150">
        <v>18540</v>
      </c>
      <c r="D17957" s="150">
        <v>18540</v>
      </c>
      <c r="I17957" s="150">
        <v>25</v>
      </c>
      <c r="J17957" s="150">
        <f t="shared" si="1120"/>
        <v>4.9586776775999986E-2</v>
      </c>
      <c r="K17957" s="150">
        <f t="shared" si="1121"/>
        <v>18.54</v>
      </c>
      <c r="L17957" s="150">
        <f t="shared" si="1123"/>
        <v>0.55000000000000071</v>
      </c>
      <c r="M17957" s="150">
        <f t="shared" si="1122"/>
        <v>0.5995867767760007</v>
      </c>
    </row>
    <row r="17958" spans="1:13">
      <c r="A17958" s="152">
        <v>28454</v>
      </c>
      <c r="B17958" s="150">
        <v>19080</v>
      </c>
      <c r="C17958" s="150">
        <v>19080</v>
      </c>
      <c r="D17958" s="150">
        <v>19080</v>
      </c>
      <c r="I17958" s="150">
        <v>24</v>
      </c>
      <c r="J17958" s="150">
        <f t="shared" si="1120"/>
        <v>4.7603305704959992E-2</v>
      </c>
      <c r="K17958" s="150">
        <f t="shared" si="1121"/>
        <v>19.079999999999998</v>
      </c>
      <c r="L17958" s="150">
        <f t="shared" si="1123"/>
        <v>0.53999999999999915</v>
      </c>
      <c r="M17958" s="150">
        <f t="shared" si="1122"/>
        <v>0.58760330570495911</v>
      </c>
    </row>
    <row r="17959" spans="1:13">
      <c r="A17959" s="152">
        <v>28455</v>
      </c>
      <c r="B17959" s="150">
        <v>19540</v>
      </c>
      <c r="C17959" s="150">
        <v>19540</v>
      </c>
      <c r="D17959" s="150">
        <v>19540</v>
      </c>
      <c r="I17959" s="150">
        <v>24</v>
      </c>
      <c r="J17959" s="150">
        <f t="shared" si="1120"/>
        <v>4.7603305704959992E-2</v>
      </c>
      <c r="K17959" s="150">
        <f t="shared" si="1121"/>
        <v>19.54</v>
      </c>
      <c r="L17959" s="150">
        <f t="shared" si="1123"/>
        <v>0.46000000000000085</v>
      </c>
      <c r="M17959" s="150">
        <f t="shared" si="1122"/>
        <v>0.50760330570496082</v>
      </c>
    </row>
    <row r="17960" spans="1:13">
      <c r="A17960" s="152">
        <v>28456</v>
      </c>
      <c r="B17960" s="150">
        <v>19840</v>
      </c>
      <c r="C17960" s="150">
        <v>19840</v>
      </c>
      <c r="D17960" s="150">
        <v>19840</v>
      </c>
      <c r="I17960" s="150">
        <v>24</v>
      </c>
      <c r="J17960" s="150">
        <f t="shared" si="1120"/>
        <v>4.7603305704959992E-2</v>
      </c>
      <c r="K17960" s="150">
        <f t="shared" si="1121"/>
        <v>19.84</v>
      </c>
      <c r="L17960" s="150">
        <f t="shared" si="1123"/>
        <v>0.30000000000000071</v>
      </c>
      <c r="M17960" s="150">
        <f t="shared" si="1122"/>
        <v>0.34760330570496067</v>
      </c>
    </row>
    <row r="17961" spans="1:13">
      <c r="A17961" s="152">
        <v>28457</v>
      </c>
      <c r="B17961" s="150">
        <v>20060</v>
      </c>
      <c r="C17961" s="150">
        <v>20060</v>
      </c>
      <c r="D17961" s="150">
        <v>20060</v>
      </c>
      <c r="I17961" s="150">
        <v>24</v>
      </c>
      <c r="J17961" s="150">
        <f t="shared" si="1120"/>
        <v>4.7603305704959992E-2</v>
      </c>
      <c r="K17961" s="150">
        <f t="shared" si="1121"/>
        <v>20.059999999999999</v>
      </c>
      <c r="L17961" s="150">
        <f t="shared" si="1123"/>
        <v>0.21999999999999886</v>
      </c>
      <c r="M17961" s="150">
        <f t="shared" si="1122"/>
        <v>0.26760330570495883</v>
      </c>
    </row>
    <row r="17962" spans="1:13">
      <c r="A17962" s="152">
        <v>28458</v>
      </c>
      <c r="B17962" s="150">
        <v>20240</v>
      </c>
      <c r="C17962" s="150">
        <v>20240</v>
      </c>
      <c r="D17962" s="150">
        <v>20240</v>
      </c>
      <c r="I17962" s="150">
        <v>24</v>
      </c>
      <c r="J17962" s="150">
        <f t="shared" si="1120"/>
        <v>4.7603305704959992E-2</v>
      </c>
      <c r="K17962" s="150">
        <f t="shared" si="1121"/>
        <v>20.239999999999998</v>
      </c>
      <c r="L17962" s="150">
        <f t="shared" si="1123"/>
        <v>0.17999999999999972</v>
      </c>
      <c r="M17962" s="150">
        <f t="shared" si="1122"/>
        <v>0.22760330570495971</v>
      </c>
    </row>
    <row r="17963" spans="1:13">
      <c r="A17963" s="152">
        <v>28459</v>
      </c>
      <c r="B17963" s="150">
        <v>20390</v>
      </c>
      <c r="C17963" s="150">
        <v>20390</v>
      </c>
      <c r="D17963" s="150">
        <v>20390</v>
      </c>
      <c r="I17963" s="150">
        <v>24</v>
      </c>
      <c r="J17963" s="150">
        <f t="shared" si="1120"/>
        <v>4.7603305704959992E-2</v>
      </c>
      <c r="K17963" s="150">
        <f t="shared" si="1121"/>
        <v>20.39</v>
      </c>
      <c r="L17963" s="150">
        <f t="shared" si="1123"/>
        <v>0.15000000000000213</v>
      </c>
      <c r="M17963" s="150">
        <f t="shared" si="1122"/>
        <v>0.19760330570496212</v>
      </c>
    </row>
    <row r="17964" spans="1:13">
      <c r="A17964" s="152">
        <v>28460</v>
      </c>
      <c r="B17964" s="150">
        <v>20520</v>
      </c>
      <c r="C17964" s="150">
        <v>20520</v>
      </c>
      <c r="D17964" s="150">
        <v>20520</v>
      </c>
      <c r="I17964" s="150">
        <v>18</v>
      </c>
      <c r="J17964" s="150">
        <f t="shared" si="1120"/>
        <v>3.5702479278719994E-2</v>
      </c>
      <c r="K17964" s="150">
        <f t="shared" si="1121"/>
        <v>20.52</v>
      </c>
      <c r="L17964" s="150">
        <f t="shared" si="1123"/>
        <v>0.12999999999999901</v>
      </c>
      <c r="M17964" s="150">
        <f t="shared" si="1122"/>
        <v>0.16570247927871901</v>
      </c>
    </row>
    <row r="17965" spans="1:13">
      <c r="A17965" s="152">
        <v>28461</v>
      </c>
      <c r="B17965" s="150">
        <v>20650</v>
      </c>
      <c r="C17965" s="150">
        <v>20650</v>
      </c>
      <c r="D17965" s="150">
        <v>20650</v>
      </c>
      <c r="I17965" s="150">
        <v>18</v>
      </c>
      <c r="J17965" s="150">
        <f t="shared" si="1120"/>
        <v>3.5702479278719994E-2</v>
      </c>
      <c r="K17965" s="150">
        <f t="shared" si="1121"/>
        <v>20.65</v>
      </c>
      <c r="L17965" s="150">
        <f t="shared" si="1123"/>
        <v>0.12999999999999901</v>
      </c>
      <c r="M17965" s="150">
        <f t="shared" si="1122"/>
        <v>0.16570247927871901</v>
      </c>
    </row>
    <row r="17966" spans="1:13">
      <c r="A17966" s="152">
        <v>28462</v>
      </c>
      <c r="B17966" s="150">
        <v>20760</v>
      </c>
      <c r="C17966" s="150">
        <v>20760</v>
      </c>
      <c r="D17966" s="150">
        <v>20760</v>
      </c>
      <c r="I17966" s="150">
        <v>15</v>
      </c>
      <c r="J17966" s="150">
        <f t="shared" si="1120"/>
        <v>2.9752066065599991E-2</v>
      </c>
      <c r="K17966" s="150">
        <f t="shared" si="1121"/>
        <v>20.76</v>
      </c>
      <c r="L17966" s="150">
        <f t="shared" si="1123"/>
        <v>0.11000000000000298</v>
      </c>
      <c r="M17966" s="150">
        <f t="shared" si="1122"/>
        <v>0.13975206606560298</v>
      </c>
    </row>
    <row r="17967" spans="1:13">
      <c r="A17967" s="152">
        <v>28463</v>
      </c>
      <c r="B17967" s="150">
        <v>20850</v>
      </c>
      <c r="C17967" s="150">
        <v>20850</v>
      </c>
      <c r="D17967" s="150">
        <v>20850</v>
      </c>
      <c r="I17967" s="150">
        <v>19</v>
      </c>
      <c r="J17967" s="150">
        <f t="shared" si="1120"/>
        <v>3.7685950349759988E-2</v>
      </c>
      <c r="K17967" s="150">
        <f t="shared" si="1121"/>
        <v>20.85</v>
      </c>
      <c r="L17967" s="150">
        <f t="shared" si="1123"/>
        <v>8.9999999999999858E-2</v>
      </c>
      <c r="M17967" s="150">
        <f t="shared" si="1122"/>
        <v>0.12768595034975985</v>
      </c>
    </row>
    <row r="17968" spans="1:13">
      <c r="A17968" s="152">
        <v>28464</v>
      </c>
      <c r="B17968" s="150">
        <v>20940</v>
      </c>
      <c r="C17968" s="150">
        <v>20940</v>
      </c>
      <c r="D17968" s="150">
        <v>20940</v>
      </c>
      <c r="I17968" s="150">
        <v>19</v>
      </c>
      <c r="J17968" s="150">
        <f t="shared" si="1120"/>
        <v>3.7685950349759988E-2</v>
      </c>
      <c r="K17968" s="150">
        <f t="shared" si="1121"/>
        <v>20.94</v>
      </c>
      <c r="L17968" s="150">
        <f t="shared" si="1123"/>
        <v>8.9999999999999858E-2</v>
      </c>
      <c r="M17968" s="150">
        <f t="shared" si="1122"/>
        <v>0.12768595034975985</v>
      </c>
    </row>
    <row r="17969" spans="1:13">
      <c r="A17969" s="152">
        <v>28465</v>
      </c>
      <c r="B17969" s="150">
        <v>20110</v>
      </c>
      <c r="C17969" s="150">
        <v>20110</v>
      </c>
      <c r="D17969" s="150">
        <v>20110</v>
      </c>
      <c r="I17969" s="150">
        <v>19</v>
      </c>
      <c r="J17969" s="150">
        <f t="shared" si="1120"/>
        <v>3.7685950349759988E-2</v>
      </c>
      <c r="K17969" s="150">
        <f t="shared" si="1121"/>
        <v>20.11</v>
      </c>
      <c r="L17969" s="150">
        <f t="shared" si="1123"/>
        <v>-0.83000000000000185</v>
      </c>
      <c r="M17969" s="150">
        <f t="shared" si="1122"/>
        <v>0</v>
      </c>
    </row>
    <row r="17970" spans="1:13">
      <c r="A17970" s="152">
        <v>28466</v>
      </c>
      <c r="B17970" s="150">
        <v>21080</v>
      </c>
      <c r="C17970" s="150">
        <v>21080</v>
      </c>
      <c r="D17970" s="150">
        <v>21080</v>
      </c>
      <c r="I17970" s="150">
        <v>19</v>
      </c>
      <c r="J17970" s="150">
        <f t="shared" si="1120"/>
        <v>3.7685950349759988E-2</v>
      </c>
      <c r="K17970" s="150">
        <f t="shared" si="1121"/>
        <v>21.08</v>
      </c>
      <c r="L17970" s="150">
        <f t="shared" si="1123"/>
        <v>0.96999999999999886</v>
      </c>
      <c r="M17970" s="150">
        <f t="shared" si="1122"/>
        <v>1.0076859503497588</v>
      </c>
    </row>
    <row r="17971" spans="1:13">
      <c r="A17971" s="152">
        <v>28467</v>
      </c>
      <c r="B17971" s="150">
        <v>21150</v>
      </c>
      <c r="C17971" s="150">
        <v>21150</v>
      </c>
      <c r="D17971" s="150">
        <v>21150</v>
      </c>
      <c r="I17971" s="150">
        <v>19</v>
      </c>
      <c r="J17971" s="150">
        <f t="shared" si="1120"/>
        <v>3.7685950349759988E-2</v>
      </c>
      <c r="K17971" s="150">
        <f t="shared" si="1121"/>
        <v>21.15</v>
      </c>
      <c r="L17971" s="150">
        <f t="shared" si="1123"/>
        <v>7.0000000000000284E-2</v>
      </c>
      <c r="M17971" s="150">
        <f t="shared" si="1122"/>
        <v>0.10768595034976028</v>
      </c>
    </row>
    <row r="17972" spans="1:13">
      <c r="A17972" s="152">
        <v>28468</v>
      </c>
      <c r="B17972" s="150">
        <v>21220</v>
      </c>
      <c r="C17972" s="150">
        <v>21220</v>
      </c>
      <c r="D17972" s="150">
        <v>21220</v>
      </c>
      <c r="I17972" s="150">
        <v>19</v>
      </c>
      <c r="J17972" s="150">
        <f t="shared" si="1120"/>
        <v>3.7685950349759988E-2</v>
      </c>
      <c r="K17972" s="150">
        <f t="shared" si="1121"/>
        <v>21.22</v>
      </c>
      <c r="L17972" s="150">
        <f t="shared" si="1123"/>
        <v>7.0000000000000284E-2</v>
      </c>
      <c r="M17972" s="150">
        <f t="shared" si="1122"/>
        <v>0.10768595034976028</v>
      </c>
    </row>
    <row r="17973" spans="1:13">
      <c r="A17973" s="152">
        <v>28469</v>
      </c>
      <c r="B17973" s="150">
        <v>21270</v>
      </c>
      <c r="C17973" s="150">
        <v>21270</v>
      </c>
      <c r="D17973" s="150">
        <v>21270</v>
      </c>
      <c r="I17973" s="150">
        <v>19</v>
      </c>
      <c r="J17973" s="150">
        <f t="shared" si="1120"/>
        <v>3.7685950349759988E-2</v>
      </c>
      <c r="K17973" s="150">
        <f t="shared" si="1121"/>
        <v>21.27</v>
      </c>
      <c r="L17973" s="150">
        <f t="shared" si="1123"/>
        <v>5.0000000000000711E-2</v>
      </c>
      <c r="M17973" s="150">
        <f t="shared" si="1122"/>
        <v>8.7685950349760705E-2</v>
      </c>
    </row>
    <row r="17974" spans="1:13">
      <c r="A17974" s="152">
        <v>28470</v>
      </c>
      <c r="B17974" s="150">
        <v>21500</v>
      </c>
      <c r="C17974" s="150">
        <v>21500</v>
      </c>
      <c r="D17974" s="150">
        <v>21500</v>
      </c>
      <c r="I17974" s="150">
        <v>19</v>
      </c>
      <c r="J17974" s="150">
        <f t="shared" si="1120"/>
        <v>3.7685950349759988E-2</v>
      </c>
      <c r="K17974" s="150">
        <f t="shared" si="1121"/>
        <v>21.5</v>
      </c>
      <c r="L17974" s="150">
        <f t="shared" si="1123"/>
        <v>0.23000000000000043</v>
      </c>
      <c r="M17974" s="150">
        <f t="shared" si="1122"/>
        <v>0.26768595034976039</v>
      </c>
    </row>
    <row r="17975" spans="1:13">
      <c r="A17975" s="152">
        <v>28471</v>
      </c>
      <c r="B17975" s="150">
        <v>21940</v>
      </c>
      <c r="C17975" s="150">
        <v>21940</v>
      </c>
      <c r="D17975" s="150">
        <v>21940</v>
      </c>
      <c r="I17975" s="150">
        <v>19</v>
      </c>
      <c r="J17975" s="150">
        <f t="shared" si="1120"/>
        <v>3.7685950349759988E-2</v>
      </c>
      <c r="K17975" s="150">
        <f t="shared" si="1121"/>
        <v>21.94</v>
      </c>
      <c r="L17975" s="150">
        <f t="shared" si="1123"/>
        <v>0.44000000000000128</v>
      </c>
      <c r="M17975" s="150">
        <f t="shared" si="1122"/>
        <v>0.47768595034976125</v>
      </c>
    </row>
    <row r="17976" spans="1:13">
      <c r="A17976" s="152">
        <v>28472</v>
      </c>
      <c r="B17976" s="150">
        <v>22160</v>
      </c>
      <c r="C17976" s="150">
        <v>22160</v>
      </c>
      <c r="D17976" s="150">
        <v>22160</v>
      </c>
      <c r="I17976" s="150">
        <v>19</v>
      </c>
      <c r="J17976" s="150">
        <f t="shared" si="1120"/>
        <v>3.7685950349759988E-2</v>
      </c>
      <c r="K17976" s="150">
        <f t="shared" si="1121"/>
        <v>22.16</v>
      </c>
      <c r="L17976" s="150">
        <f t="shared" si="1123"/>
        <v>0.21999999999999886</v>
      </c>
      <c r="M17976" s="150">
        <f t="shared" si="1122"/>
        <v>0.25768595034975883</v>
      </c>
    </row>
    <row r="17977" spans="1:13">
      <c r="A17977" s="152">
        <v>28473</v>
      </c>
      <c r="B17977" s="150">
        <v>31460</v>
      </c>
      <c r="C17977" s="150">
        <v>31460</v>
      </c>
      <c r="D17977" s="150">
        <v>31460</v>
      </c>
      <c r="I17977" s="150">
        <v>33</v>
      </c>
      <c r="J17977" s="150">
        <f t="shared" si="1120"/>
        <v>6.5454545344319978E-2</v>
      </c>
      <c r="K17977" s="150">
        <f t="shared" si="1121"/>
        <v>31.46</v>
      </c>
      <c r="L17977" s="150">
        <f t="shared" si="1123"/>
        <v>9.3000000000000007</v>
      </c>
      <c r="M17977" s="150">
        <f t="shared" si="1122"/>
        <v>9.3654545453443205</v>
      </c>
    </row>
    <row r="17978" spans="1:13">
      <c r="A17978" s="152">
        <v>28474</v>
      </c>
      <c r="B17978" s="150">
        <v>39350</v>
      </c>
      <c r="C17978" s="150">
        <v>39350</v>
      </c>
      <c r="D17978" s="150">
        <v>39350</v>
      </c>
      <c r="I17978" s="150">
        <v>34</v>
      </c>
      <c r="J17978" s="150">
        <f t="shared" si="1120"/>
        <v>6.7438016415359986E-2</v>
      </c>
      <c r="K17978" s="150">
        <f t="shared" si="1121"/>
        <v>39.35</v>
      </c>
      <c r="L17978" s="150">
        <f t="shared" si="1123"/>
        <v>7.8900000000000006</v>
      </c>
      <c r="M17978" s="150">
        <f t="shared" si="1122"/>
        <v>7.9574380164153604</v>
      </c>
    </row>
    <row r="17979" spans="1:13">
      <c r="A17979" s="152">
        <v>28475</v>
      </c>
      <c r="B17979" s="150">
        <v>42170</v>
      </c>
      <c r="C17979" s="150">
        <v>42170</v>
      </c>
      <c r="D17979" s="150">
        <v>42170</v>
      </c>
      <c r="I17979" s="150">
        <v>28</v>
      </c>
      <c r="J17979" s="150">
        <f t="shared" si="1120"/>
        <v>5.5537189989119988E-2</v>
      </c>
      <c r="K17979" s="150">
        <f t="shared" si="1121"/>
        <v>42.17</v>
      </c>
      <c r="L17979" s="150">
        <f t="shared" si="1123"/>
        <v>2.8200000000000003</v>
      </c>
      <c r="M17979" s="150">
        <f t="shared" si="1122"/>
        <v>2.8755371899891204</v>
      </c>
    </row>
    <row r="17980" spans="1:13">
      <c r="A17980" s="152">
        <v>28476</v>
      </c>
      <c r="B17980" s="150">
        <v>48230</v>
      </c>
      <c r="C17980" s="150">
        <v>48230</v>
      </c>
      <c r="D17980" s="150">
        <v>48230</v>
      </c>
      <c r="I17980" s="150">
        <v>32</v>
      </c>
      <c r="J17980" s="150">
        <f t="shared" si="1120"/>
        <v>6.3471074273279984E-2</v>
      </c>
      <c r="K17980" s="150">
        <f t="shared" si="1121"/>
        <v>48.23</v>
      </c>
      <c r="L17980" s="150">
        <f t="shared" si="1123"/>
        <v>6.0599999999999952</v>
      </c>
      <c r="M17980" s="150">
        <f t="shared" si="1122"/>
        <v>6.123471074273275</v>
      </c>
    </row>
    <row r="17981" spans="1:13">
      <c r="A17981" s="152">
        <v>28477</v>
      </c>
      <c r="B17981" s="150">
        <v>50620</v>
      </c>
      <c r="C17981" s="150">
        <v>50620</v>
      </c>
      <c r="D17981" s="150">
        <v>50620</v>
      </c>
      <c r="I17981" s="150">
        <v>25</v>
      </c>
      <c r="J17981" s="150">
        <f t="shared" si="1120"/>
        <v>4.9586776775999986E-2</v>
      </c>
      <c r="K17981" s="150">
        <f t="shared" si="1121"/>
        <v>50.62</v>
      </c>
      <c r="L17981" s="150">
        <f t="shared" si="1123"/>
        <v>2.3900000000000006</v>
      </c>
      <c r="M17981" s="150">
        <f t="shared" si="1122"/>
        <v>2.4395867767760007</v>
      </c>
    </row>
    <row r="17982" spans="1:13">
      <c r="A17982" s="152">
        <v>28478</v>
      </c>
      <c r="B17982" s="150">
        <v>51940</v>
      </c>
      <c r="C17982" s="150">
        <v>51940</v>
      </c>
      <c r="D17982" s="150">
        <v>51940</v>
      </c>
      <c r="I17982" s="150">
        <v>24</v>
      </c>
      <c r="J17982" s="150">
        <f t="shared" si="1120"/>
        <v>4.7603305704959992E-2</v>
      </c>
      <c r="K17982" s="150">
        <f t="shared" si="1121"/>
        <v>51.94</v>
      </c>
      <c r="L17982" s="150">
        <f t="shared" si="1123"/>
        <v>1.3200000000000003</v>
      </c>
      <c r="M17982" s="150">
        <f t="shared" si="1122"/>
        <v>1.3676033057049604</v>
      </c>
    </row>
    <row r="17983" spans="1:13">
      <c r="A17983" s="152">
        <v>28479</v>
      </c>
      <c r="B17983" s="150">
        <v>53120</v>
      </c>
      <c r="C17983" s="150">
        <v>53120</v>
      </c>
      <c r="D17983" s="150">
        <v>53120</v>
      </c>
      <c r="I17983" s="150">
        <v>23</v>
      </c>
      <c r="J17983" s="150">
        <f t="shared" si="1120"/>
        <v>4.5619834633919991E-2</v>
      </c>
      <c r="K17983" s="150">
        <f t="shared" si="1121"/>
        <v>53.12</v>
      </c>
      <c r="L17983" s="150">
        <f t="shared" si="1123"/>
        <v>1.1799999999999997</v>
      </c>
      <c r="M17983" s="150">
        <f t="shared" si="1122"/>
        <v>1.2256198346339198</v>
      </c>
    </row>
    <row r="17984" spans="1:13">
      <c r="A17984" s="152">
        <v>28480</v>
      </c>
      <c r="B17984" s="150">
        <v>54620</v>
      </c>
      <c r="C17984" s="150">
        <v>54620</v>
      </c>
      <c r="D17984" s="150">
        <v>54620</v>
      </c>
      <c r="I17984" s="150">
        <v>24</v>
      </c>
      <c r="J17984" s="150">
        <f t="shared" si="1120"/>
        <v>4.7603305704959992E-2</v>
      </c>
      <c r="K17984" s="150">
        <f t="shared" si="1121"/>
        <v>54.62</v>
      </c>
      <c r="L17984" s="150">
        <f t="shared" si="1123"/>
        <v>1.5</v>
      </c>
      <c r="M17984" s="150">
        <f t="shared" si="1122"/>
        <v>1.5476033057049601</v>
      </c>
    </row>
    <row r="17985" spans="1:13">
      <c r="A17985" s="152">
        <v>28481</v>
      </c>
      <c r="B17985" s="150">
        <v>55620</v>
      </c>
      <c r="C17985" s="150">
        <v>55620</v>
      </c>
      <c r="D17985" s="150">
        <v>55620</v>
      </c>
      <c r="I17985" s="150">
        <v>29</v>
      </c>
      <c r="J17985" s="150">
        <f t="shared" si="1120"/>
        <v>5.7520661060159989E-2</v>
      </c>
      <c r="K17985" s="150">
        <f t="shared" si="1121"/>
        <v>55.62</v>
      </c>
      <c r="L17985" s="150">
        <f t="shared" si="1123"/>
        <v>1</v>
      </c>
      <c r="M17985" s="150">
        <f t="shared" si="1122"/>
        <v>1.05752066106016</v>
      </c>
    </row>
    <row r="17986" spans="1:13">
      <c r="A17986" s="152">
        <v>28482</v>
      </c>
      <c r="B17986" s="150">
        <v>63580</v>
      </c>
      <c r="C17986" s="150">
        <v>63580</v>
      </c>
      <c r="D17986" s="150">
        <v>63580</v>
      </c>
      <c r="I17986" s="150">
        <v>18</v>
      </c>
      <c r="J17986" s="150">
        <f t="shared" si="1120"/>
        <v>3.5702479278719994E-2</v>
      </c>
      <c r="K17986" s="150">
        <f t="shared" si="1121"/>
        <v>63.58</v>
      </c>
      <c r="L17986" s="150">
        <f t="shared" si="1123"/>
        <v>7.9600000000000009</v>
      </c>
      <c r="M17986" s="150">
        <f t="shared" si="1122"/>
        <v>7.9957024792787212</v>
      </c>
    </row>
    <row r="17987" spans="1:13">
      <c r="A17987" s="152">
        <v>28483</v>
      </c>
      <c r="B17987" s="150">
        <v>67280</v>
      </c>
      <c r="C17987" s="150">
        <v>67280</v>
      </c>
      <c r="D17987" s="150">
        <v>67280</v>
      </c>
      <c r="I17987" s="150">
        <v>263</v>
      </c>
      <c r="J17987" s="150">
        <f t="shared" si="1120"/>
        <v>0.52165289168351991</v>
      </c>
      <c r="K17987" s="150">
        <f t="shared" si="1121"/>
        <v>67.28</v>
      </c>
      <c r="L17987" s="150">
        <f t="shared" si="1123"/>
        <v>3.7000000000000028</v>
      </c>
      <c r="M17987" s="150">
        <f t="shared" si="1122"/>
        <v>4.2216528916835223</v>
      </c>
    </row>
    <row r="17988" spans="1:13">
      <c r="A17988" s="152">
        <v>28484</v>
      </c>
      <c r="B17988" s="150">
        <v>67660</v>
      </c>
      <c r="C17988" s="150">
        <v>67660</v>
      </c>
      <c r="D17988" s="150">
        <v>67660</v>
      </c>
      <c r="I17988" s="150">
        <v>914</v>
      </c>
      <c r="J17988" s="150">
        <f t="shared" si="1120"/>
        <v>1.8128925589305596</v>
      </c>
      <c r="K17988" s="150">
        <f t="shared" si="1121"/>
        <v>67.66</v>
      </c>
      <c r="L17988" s="150">
        <f t="shared" si="1123"/>
        <v>0.37999999999999545</v>
      </c>
      <c r="M17988" s="150">
        <f t="shared" si="1122"/>
        <v>2.1928925589305548</v>
      </c>
    </row>
    <row r="17989" spans="1:13">
      <c r="A17989" s="152">
        <v>28485</v>
      </c>
      <c r="B17989" s="150">
        <v>67500</v>
      </c>
      <c r="C17989" s="150">
        <v>67500</v>
      </c>
      <c r="D17989" s="150">
        <v>67500</v>
      </c>
      <c r="I17989" s="150">
        <v>894</v>
      </c>
      <c r="J17989" s="150">
        <f t="shared" si="1120"/>
        <v>1.7732231375097596</v>
      </c>
      <c r="K17989" s="150">
        <f t="shared" si="1121"/>
        <v>67.5</v>
      </c>
      <c r="L17989" s="150">
        <f t="shared" si="1123"/>
        <v>-0.15999999999999659</v>
      </c>
      <c r="M17989" s="150">
        <f t="shared" si="1122"/>
        <v>1.613223137509763</v>
      </c>
    </row>
    <row r="17990" spans="1:13">
      <c r="A17990" s="152">
        <v>28486</v>
      </c>
      <c r="B17990" s="150">
        <v>68340</v>
      </c>
      <c r="C17990" s="150">
        <v>68340</v>
      </c>
      <c r="D17990" s="150">
        <v>68340</v>
      </c>
      <c r="I17990" s="150">
        <v>1360</v>
      </c>
      <c r="J17990" s="150">
        <f t="shared" si="1120"/>
        <v>2.6975206566143992</v>
      </c>
      <c r="K17990" s="150">
        <f t="shared" si="1121"/>
        <v>68.34</v>
      </c>
      <c r="L17990" s="150">
        <f t="shared" si="1123"/>
        <v>0.84000000000000341</v>
      </c>
      <c r="M17990" s="150">
        <f t="shared" si="1122"/>
        <v>3.5375206566144026</v>
      </c>
    </row>
    <row r="17991" spans="1:13">
      <c r="A17991" s="152">
        <v>28487</v>
      </c>
      <c r="B17991" s="150">
        <v>68320</v>
      </c>
      <c r="C17991" s="150">
        <v>68320</v>
      </c>
      <c r="D17991" s="150">
        <v>68320</v>
      </c>
      <c r="I17991" s="150">
        <v>1490</v>
      </c>
      <c r="J17991" s="150">
        <f t="shared" ref="J17991:J18054" si="1124">I17991*(2.29568411*10^-6*86400/100)</f>
        <v>2.9553718958495994</v>
      </c>
      <c r="K17991" s="150">
        <f t="shared" ref="K17991:K18054" si="1125">D17991/1000</f>
        <v>68.319999999999993</v>
      </c>
      <c r="L17991" s="150">
        <f t="shared" si="1123"/>
        <v>-2.0000000000010232E-2</v>
      </c>
      <c r="M17991" s="150">
        <f t="shared" ref="M17991:M18054" si="1126">MAX(0,J17991+L17991)</f>
        <v>2.9353718958495891</v>
      </c>
    </row>
    <row r="17992" spans="1:13">
      <c r="A17992" s="152">
        <v>28488</v>
      </c>
      <c r="B17992" s="150">
        <v>67970</v>
      </c>
      <c r="C17992" s="150">
        <v>67970</v>
      </c>
      <c r="D17992" s="150">
        <v>67970</v>
      </c>
      <c r="I17992" s="150">
        <v>1250</v>
      </c>
      <c r="J17992" s="150">
        <f t="shared" si="1124"/>
        <v>2.4793388387999995</v>
      </c>
      <c r="K17992" s="150">
        <f t="shared" si="1125"/>
        <v>67.97</v>
      </c>
      <c r="L17992" s="150">
        <f t="shared" ref="L17992:L18055" si="1127">K17992-K17991</f>
        <v>-0.34999999999999432</v>
      </c>
      <c r="M17992" s="150">
        <f t="shared" si="1126"/>
        <v>2.1293388388000052</v>
      </c>
    </row>
    <row r="17993" spans="1:13">
      <c r="A17993" s="152">
        <v>28489</v>
      </c>
      <c r="B17993" s="150">
        <v>68050</v>
      </c>
      <c r="C17993" s="150">
        <v>68050</v>
      </c>
      <c r="D17993" s="150">
        <v>68050</v>
      </c>
      <c r="I17993" s="150">
        <v>1200</v>
      </c>
      <c r="J17993" s="150">
        <f t="shared" si="1124"/>
        <v>2.3801652852479993</v>
      </c>
      <c r="K17993" s="150">
        <f t="shared" si="1125"/>
        <v>68.05</v>
      </c>
      <c r="L17993" s="150">
        <f t="shared" si="1127"/>
        <v>7.9999999999998295E-2</v>
      </c>
      <c r="M17993" s="150">
        <f t="shared" si="1126"/>
        <v>2.4601652852479976</v>
      </c>
    </row>
    <row r="17994" spans="1:13">
      <c r="A17994" s="152">
        <v>28490</v>
      </c>
      <c r="B17994" s="150">
        <v>67890</v>
      </c>
      <c r="C17994" s="150">
        <v>67890</v>
      </c>
      <c r="D17994" s="150">
        <v>67890</v>
      </c>
      <c r="I17994" s="150">
        <v>1000</v>
      </c>
      <c r="J17994" s="150">
        <f t="shared" si="1124"/>
        <v>1.9834710710399994</v>
      </c>
      <c r="K17994" s="150">
        <f t="shared" si="1125"/>
        <v>67.89</v>
      </c>
      <c r="L17994" s="150">
        <f t="shared" si="1127"/>
        <v>-0.15999999999999659</v>
      </c>
      <c r="M17994" s="150">
        <f t="shared" si="1126"/>
        <v>1.8234710710400028</v>
      </c>
    </row>
    <row r="17995" spans="1:13">
      <c r="A17995" s="152">
        <v>28491</v>
      </c>
      <c r="B17995" s="150">
        <v>67460</v>
      </c>
      <c r="C17995" s="150">
        <v>67460</v>
      </c>
      <c r="D17995" s="150">
        <v>67460</v>
      </c>
      <c r="I17995" s="150">
        <v>840</v>
      </c>
      <c r="J17995" s="150">
        <f t="shared" si="1124"/>
        <v>1.6661156996735995</v>
      </c>
      <c r="K17995" s="150">
        <f t="shared" si="1125"/>
        <v>67.459999999999994</v>
      </c>
      <c r="L17995" s="150">
        <f t="shared" si="1127"/>
        <v>-0.43000000000000682</v>
      </c>
      <c r="M17995" s="150">
        <f t="shared" si="1126"/>
        <v>1.2361156996735927</v>
      </c>
    </row>
    <row r="17996" spans="1:13">
      <c r="A17996" s="152">
        <v>28492</v>
      </c>
      <c r="B17996" s="150">
        <v>67970</v>
      </c>
      <c r="C17996" s="150">
        <v>67970</v>
      </c>
      <c r="D17996" s="150">
        <v>67970</v>
      </c>
      <c r="I17996" s="150">
        <v>1120</v>
      </c>
      <c r="J17996" s="150">
        <f t="shared" si="1124"/>
        <v>2.2214875995647994</v>
      </c>
      <c r="K17996" s="150">
        <f t="shared" si="1125"/>
        <v>67.97</v>
      </c>
      <c r="L17996" s="150">
        <f t="shared" si="1127"/>
        <v>0.51000000000000512</v>
      </c>
      <c r="M17996" s="150">
        <f t="shared" si="1126"/>
        <v>2.7314875995648045</v>
      </c>
    </row>
    <row r="17997" spans="1:13">
      <c r="A17997" s="152">
        <v>28493</v>
      </c>
      <c r="B17997" s="150">
        <v>68340</v>
      </c>
      <c r="C17997" s="150">
        <v>68340</v>
      </c>
      <c r="D17997" s="150">
        <v>68340</v>
      </c>
      <c r="I17997" s="150">
        <v>1570</v>
      </c>
      <c r="J17997" s="150">
        <f t="shared" si="1124"/>
        <v>3.1140495815327993</v>
      </c>
      <c r="K17997" s="150">
        <f t="shared" si="1125"/>
        <v>68.34</v>
      </c>
      <c r="L17997" s="150">
        <f t="shared" si="1127"/>
        <v>0.37000000000000455</v>
      </c>
      <c r="M17997" s="150">
        <f t="shared" si="1126"/>
        <v>3.4840495815328039</v>
      </c>
    </row>
    <row r="17998" spans="1:13">
      <c r="A17998" s="152">
        <v>28494</v>
      </c>
      <c r="B17998" s="150">
        <v>68500</v>
      </c>
      <c r="C17998" s="150">
        <v>68500</v>
      </c>
      <c r="D17998" s="150">
        <v>68500</v>
      </c>
      <c r="I17998" s="150">
        <v>1890</v>
      </c>
      <c r="J17998" s="150">
        <f t="shared" si="1124"/>
        <v>3.7487603242655991</v>
      </c>
      <c r="K17998" s="150">
        <f t="shared" si="1125"/>
        <v>68.5</v>
      </c>
      <c r="L17998" s="150">
        <f t="shared" si="1127"/>
        <v>0.15999999999999659</v>
      </c>
      <c r="M17998" s="150">
        <f t="shared" si="1126"/>
        <v>3.9087603242655957</v>
      </c>
    </row>
    <row r="17999" spans="1:13">
      <c r="A17999" s="152">
        <v>28495</v>
      </c>
      <c r="B17999" s="150">
        <v>73330</v>
      </c>
      <c r="C17999" s="150">
        <v>73330</v>
      </c>
      <c r="D17999" s="150">
        <v>73330</v>
      </c>
      <c r="I17999" s="150">
        <v>6890</v>
      </c>
      <c r="J17999" s="150">
        <f t="shared" si="1124"/>
        <v>13.666115679465596</v>
      </c>
      <c r="K17999" s="150">
        <f t="shared" si="1125"/>
        <v>73.33</v>
      </c>
      <c r="L17999" s="150">
        <f t="shared" si="1127"/>
        <v>4.8299999999999983</v>
      </c>
      <c r="M17999" s="150">
        <f t="shared" si="1126"/>
        <v>18.496115679465596</v>
      </c>
    </row>
    <row r="18000" spans="1:13">
      <c r="A18000" s="152">
        <v>28496</v>
      </c>
      <c r="B18000" s="150">
        <v>71890</v>
      </c>
      <c r="C18000" s="150">
        <v>71890</v>
      </c>
      <c r="D18000" s="150">
        <v>71890</v>
      </c>
      <c r="I18000" s="150">
        <v>6200</v>
      </c>
      <c r="J18000" s="150">
        <f t="shared" si="1124"/>
        <v>12.297520640447997</v>
      </c>
      <c r="K18000" s="150">
        <f t="shared" si="1125"/>
        <v>71.89</v>
      </c>
      <c r="L18000" s="150">
        <f t="shared" si="1127"/>
        <v>-1.4399999999999977</v>
      </c>
      <c r="M18000" s="150">
        <f t="shared" si="1126"/>
        <v>10.857520640448</v>
      </c>
    </row>
    <row r="18001" spans="1:13">
      <c r="A18001" s="152">
        <v>28497</v>
      </c>
      <c r="B18001" s="150">
        <v>69780</v>
      </c>
      <c r="C18001" s="150">
        <v>69780</v>
      </c>
      <c r="D18001" s="150">
        <v>69780</v>
      </c>
      <c r="I18001" s="150">
        <v>3240</v>
      </c>
      <c r="J18001" s="150">
        <f t="shared" si="1124"/>
        <v>6.4264462701695981</v>
      </c>
      <c r="K18001" s="150">
        <f t="shared" si="1125"/>
        <v>69.78</v>
      </c>
      <c r="L18001" s="150">
        <f t="shared" si="1127"/>
        <v>-2.1099999999999994</v>
      </c>
      <c r="M18001" s="150">
        <f t="shared" si="1126"/>
        <v>4.3164462701695987</v>
      </c>
    </row>
    <row r="18002" spans="1:13">
      <c r="A18002" s="152">
        <v>28498</v>
      </c>
      <c r="B18002" s="150">
        <v>69380</v>
      </c>
      <c r="C18002" s="150">
        <v>69380</v>
      </c>
      <c r="D18002" s="150">
        <v>69380</v>
      </c>
      <c r="I18002" s="150">
        <v>2560</v>
      </c>
      <c r="J18002" s="150">
        <f t="shared" si="1124"/>
        <v>5.0776859418623985</v>
      </c>
      <c r="K18002" s="150">
        <f t="shared" si="1125"/>
        <v>69.38</v>
      </c>
      <c r="L18002" s="150">
        <f t="shared" si="1127"/>
        <v>-0.40000000000000568</v>
      </c>
      <c r="M18002" s="150">
        <f t="shared" si="1126"/>
        <v>4.6776859418623928</v>
      </c>
    </row>
    <row r="18003" spans="1:13">
      <c r="A18003" s="152">
        <v>28499</v>
      </c>
      <c r="B18003" s="150">
        <v>74340</v>
      </c>
      <c r="C18003" s="150">
        <v>74340</v>
      </c>
      <c r="D18003" s="150">
        <v>74340</v>
      </c>
      <c r="I18003" s="150">
        <v>7590</v>
      </c>
      <c r="J18003" s="150">
        <f t="shared" si="1124"/>
        <v>15.054545429193595</v>
      </c>
      <c r="K18003" s="150">
        <f t="shared" si="1125"/>
        <v>74.34</v>
      </c>
      <c r="L18003" s="150">
        <f t="shared" si="1127"/>
        <v>4.960000000000008</v>
      </c>
      <c r="M18003" s="150">
        <f t="shared" si="1126"/>
        <v>20.014545429193603</v>
      </c>
    </row>
    <row r="18004" spans="1:13">
      <c r="A18004" s="152">
        <v>28500</v>
      </c>
      <c r="B18004" s="150">
        <v>70260</v>
      </c>
      <c r="C18004" s="150">
        <v>70260</v>
      </c>
      <c r="D18004" s="150">
        <v>70260</v>
      </c>
      <c r="I18004" s="150">
        <v>4370</v>
      </c>
      <c r="J18004" s="150">
        <f t="shared" si="1124"/>
        <v>8.6677685804447986</v>
      </c>
      <c r="K18004" s="150">
        <f t="shared" si="1125"/>
        <v>70.260000000000005</v>
      </c>
      <c r="L18004" s="150">
        <f t="shared" si="1127"/>
        <v>-4.0799999999999983</v>
      </c>
      <c r="M18004" s="150">
        <f t="shared" si="1126"/>
        <v>4.5877685804448003</v>
      </c>
    </row>
    <row r="18005" spans="1:13">
      <c r="A18005" s="152">
        <v>28501</v>
      </c>
      <c r="B18005" s="150">
        <v>69480</v>
      </c>
      <c r="C18005" s="150">
        <v>69480</v>
      </c>
      <c r="D18005" s="150">
        <v>69480</v>
      </c>
      <c r="I18005" s="150">
        <v>2980</v>
      </c>
      <c r="J18005" s="150">
        <f t="shared" si="1124"/>
        <v>5.9107437916991987</v>
      </c>
      <c r="K18005" s="150">
        <f t="shared" si="1125"/>
        <v>69.48</v>
      </c>
      <c r="L18005" s="150">
        <f t="shared" si="1127"/>
        <v>-0.78000000000000114</v>
      </c>
      <c r="M18005" s="150">
        <f t="shared" si="1126"/>
        <v>5.1307437916991976</v>
      </c>
    </row>
    <row r="18006" spans="1:13">
      <c r="A18006" s="152">
        <v>28502</v>
      </c>
      <c r="B18006" s="150">
        <v>69080</v>
      </c>
      <c r="C18006" s="150">
        <v>69080</v>
      </c>
      <c r="D18006" s="150">
        <v>69080</v>
      </c>
      <c r="I18006" s="150">
        <v>2530</v>
      </c>
      <c r="J18006" s="150">
        <f t="shared" si="1124"/>
        <v>5.0181818097311988</v>
      </c>
      <c r="K18006" s="150">
        <f t="shared" si="1125"/>
        <v>69.08</v>
      </c>
      <c r="L18006" s="150">
        <f t="shared" si="1127"/>
        <v>-0.40000000000000568</v>
      </c>
      <c r="M18006" s="150">
        <f t="shared" si="1126"/>
        <v>4.6181818097311931</v>
      </c>
    </row>
    <row r="18007" spans="1:13">
      <c r="A18007" s="152">
        <v>28503</v>
      </c>
      <c r="B18007" s="150">
        <v>70540</v>
      </c>
      <c r="C18007" s="150">
        <v>70540</v>
      </c>
      <c r="D18007" s="150">
        <v>70540</v>
      </c>
      <c r="I18007" s="150">
        <v>3790</v>
      </c>
      <c r="J18007" s="150">
        <f t="shared" si="1124"/>
        <v>7.5173553592415985</v>
      </c>
      <c r="K18007" s="150">
        <f t="shared" si="1125"/>
        <v>70.540000000000006</v>
      </c>
      <c r="L18007" s="150">
        <f t="shared" si="1127"/>
        <v>1.460000000000008</v>
      </c>
      <c r="M18007" s="150">
        <f t="shared" si="1126"/>
        <v>8.9773553592416064</v>
      </c>
    </row>
    <row r="18008" spans="1:13">
      <c r="A18008" s="152">
        <v>28504</v>
      </c>
      <c r="B18008" s="150">
        <v>72910</v>
      </c>
      <c r="C18008" s="150">
        <v>72910</v>
      </c>
      <c r="D18008" s="150">
        <v>72910</v>
      </c>
      <c r="I18008" s="150">
        <v>6740</v>
      </c>
      <c r="J18008" s="150">
        <f t="shared" si="1124"/>
        <v>13.368595018809597</v>
      </c>
      <c r="K18008" s="150">
        <f t="shared" si="1125"/>
        <v>72.91</v>
      </c>
      <c r="L18008" s="150">
        <f t="shared" si="1127"/>
        <v>2.3699999999999903</v>
      </c>
      <c r="M18008" s="150">
        <f t="shared" si="1126"/>
        <v>15.738595018809587</v>
      </c>
    </row>
    <row r="18009" spans="1:13">
      <c r="A18009" s="152">
        <v>28505</v>
      </c>
      <c r="B18009" s="150">
        <v>74150</v>
      </c>
      <c r="C18009" s="150">
        <v>74150</v>
      </c>
      <c r="D18009" s="150">
        <v>74150</v>
      </c>
      <c r="I18009" s="150">
        <v>10200</v>
      </c>
      <c r="J18009" s="150">
        <f t="shared" si="1124"/>
        <v>20.231404924607993</v>
      </c>
      <c r="K18009" s="150">
        <f t="shared" si="1125"/>
        <v>74.150000000000006</v>
      </c>
      <c r="L18009" s="150">
        <f t="shared" si="1127"/>
        <v>1.2400000000000091</v>
      </c>
      <c r="M18009" s="150">
        <f t="shared" si="1126"/>
        <v>21.471404924608002</v>
      </c>
    </row>
    <row r="18010" spans="1:13">
      <c r="A18010" s="152">
        <v>28506</v>
      </c>
      <c r="B18010" s="150">
        <v>77740</v>
      </c>
      <c r="C18010" s="150">
        <v>77740</v>
      </c>
      <c r="D18010" s="150">
        <v>77740</v>
      </c>
      <c r="I18010" s="150">
        <v>13800</v>
      </c>
      <c r="J18010" s="150">
        <f t="shared" si="1124"/>
        <v>27.371900780351993</v>
      </c>
      <c r="K18010" s="150">
        <f t="shared" si="1125"/>
        <v>77.739999999999995</v>
      </c>
      <c r="L18010" s="150">
        <f t="shared" si="1127"/>
        <v>3.5899999999999892</v>
      </c>
      <c r="M18010" s="150">
        <f t="shared" si="1126"/>
        <v>30.961900780351982</v>
      </c>
    </row>
    <row r="18011" spans="1:13">
      <c r="A18011" s="152">
        <v>28507</v>
      </c>
      <c r="B18011" s="150">
        <v>74630</v>
      </c>
      <c r="C18011" s="150">
        <v>74630</v>
      </c>
      <c r="D18011" s="150">
        <v>74630</v>
      </c>
      <c r="I18011" s="150">
        <v>10700</v>
      </c>
      <c r="J18011" s="150">
        <f t="shared" si="1124"/>
        <v>21.223140460127993</v>
      </c>
      <c r="K18011" s="150">
        <f t="shared" si="1125"/>
        <v>74.63</v>
      </c>
      <c r="L18011" s="150">
        <f t="shared" si="1127"/>
        <v>-3.1099999999999994</v>
      </c>
      <c r="M18011" s="150">
        <f t="shared" si="1126"/>
        <v>18.113140460127994</v>
      </c>
    </row>
    <row r="18012" spans="1:13">
      <c r="A18012" s="152">
        <v>28508</v>
      </c>
      <c r="B18012" s="150">
        <v>71480</v>
      </c>
      <c r="C18012" s="150">
        <v>71480</v>
      </c>
      <c r="D18012" s="150">
        <v>71480</v>
      </c>
      <c r="I18012" s="150">
        <v>5600</v>
      </c>
      <c r="J18012" s="150">
        <f t="shared" si="1124"/>
        <v>11.107437997823997</v>
      </c>
      <c r="K18012" s="150">
        <f t="shared" si="1125"/>
        <v>71.48</v>
      </c>
      <c r="L18012" s="150">
        <f t="shared" si="1127"/>
        <v>-3.1499999999999915</v>
      </c>
      <c r="M18012" s="150">
        <f t="shared" si="1126"/>
        <v>7.9574379978240053</v>
      </c>
    </row>
    <row r="18013" spans="1:13">
      <c r="A18013" s="152">
        <v>28509</v>
      </c>
      <c r="B18013" s="150">
        <v>71140</v>
      </c>
      <c r="C18013" s="150">
        <v>71140</v>
      </c>
      <c r="D18013" s="150">
        <v>71140</v>
      </c>
      <c r="I18013" s="150">
        <v>4630</v>
      </c>
      <c r="J18013" s="150">
        <f t="shared" si="1124"/>
        <v>9.1834710589151971</v>
      </c>
      <c r="K18013" s="150">
        <f t="shared" si="1125"/>
        <v>71.14</v>
      </c>
      <c r="L18013" s="150">
        <f t="shared" si="1127"/>
        <v>-0.34000000000000341</v>
      </c>
      <c r="M18013" s="150">
        <f t="shared" si="1126"/>
        <v>8.8434710589151937</v>
      </c>
    </row>
    <row r="18014" spans="1:13">
      <c r="A18014" s="152">
        <v>28510</v>
      </c>
      <c r="B18014" s="150">
        <v>70280</v>
      </c>
      <c r="C18014" s="150">
        <v>70280</v>
      </c>
      <c r="D18014" s="150">
        <v>70280</v>
      </c>
      <c r="I18014" s="150">
        <v>3540</v>
      </c>
      <c r="J18014" s="150">
        <f t="shared" si="1124"/>
        <v>7.0214875914815984</v>
      </c>
      <c r="K18014" s="150">
        <f t="shared" si="1125"/>
        <v>70.28</v>
      </c>
      <c r="L18014" s="150">
        <f t="shared" si="1127"/>
        <v>-0.85999999999999943</v>
      </c>
      <c r="M18014" s="150">
        <f t="shared" si="1126"/>
        <v>6.161487591481599</v>
      </c>
    </row>
    <row r="18015" spans="1:13">
      <c r="A18015" s="152">
        <v>28511</v>
      </c>
      <c r="B18015" s="150">
        <v>69420</v>
      </c>
      <c r="C18015" s="150">
        <v>69420</v>
      </c>
      <c r="D18015" s="150">
        <v>69420</v>
      </c>
      <c r="I18015" s="150">
        <v>2600</v>
      </c>
      <c r="J18015" s="150">
        <f t="shared" si="1124"/>
        <v>5.1570247847039985</v>
      </c>
      <c r="K18015" s="150">
        <f t="shared" si="1125"/>
        <v>69.42</v>
      </c>
      <c r="L18015" s="150">
        <f t="shared" si="1127"/>
        <v>-0.85999999999999943</v>
      </c>
      <c r="M18015" s="150">
        <f t="shared" si="1126"/>
        <v>4.2970247847039991</v>
      </c>
    </row>
    <row r="18016" spans="1:13">
      <c r="A18016" s="152">
        <v>28512</v>
      </c>
      <c r="B18016" s="150">
        <v>68880</v>
      </c>
      <c r="C18016" s="150">
        <v>68880</v>
      </c>
      <c r="D18016" s="150">
        <v>68880</v>
      </c>
      <c r="I18016" s="150">
        <v>1990</v>
      </c>
      <c r="J18016" s="150">
        <f t="shared" si="1124"/>
        <v>3.9471074313695991</v>
      </c>
      <c r="K18016" s="150">
        <f t="shared" si="1125"/>
        <v>68.88</v>
      </c>
      <c r="L18016" s="150">
        <f t="shared" si="1127"/>
        <v>-0.54000000000000625</v>
      </c>
      <c r="M18016" s="150">
        <f t="shared" si="1126"/>
        <v>3.4071074313695928</v>
      </c>
    </row>
    <row r="18017" spans="1:13">
      <c r="A18017" s="152">
        <v>28513</v>
      </c>
      <c r="B18017" s="150">
        <v>68480</v>
      </c>
      <c r="C18017" s="150">
        <v>68480</v>
      </c>
      <c r="D18017" s="150">
        <v>68480</v>
      </c>
      <c r="I18017" s="150">
        <v>1570</v>
      </c>
      <c r="J18017" s="150">
        <f t="shared" si="1124"/>
        <v>3.1140495815327993</v>
      </c>
      <c r="K18017" s="150">
        <f t="shared" si="1125"/>
        <v>68.48</v>
      </c>
      <c r="L18017" s="150">
        <f t="shared" si="1127"/>
        <v>-0.39999999999999147</v>
      </c>
      <c r="M18017" s="150">
        <f t="shared" si="1126"/>
        <v>2.7140495815328078</v>
      </c>
    </row>
    <row r="18018" spans="1:13">
      <c r="A18018" s="152">
        <v>28514</v>
      </c>
      <c r="B18018" s="150">
        <v>68200</v>
      </c>
      <c r="C18018" s="150">
        <v>68200</v>
      </c>
      <c r="D18018" s="150">
        <v>68200</v>
      </c>
      <c r="I18018" s="150">
        <v>1260</v>
      </c>
      <c r="J18018" s="150">
        <f t="shared" si="1124"/>
        <v>2.4991735495103993</v>
      </c>
      <c r="K18018" s="150">
        <f t="shared" si="1125"/>
        <v>68.2</v>
      </c>
      <c r="L18018" s="150">
        <f t="shared" si="1127"/>
        <v>-0.28000000000000114</v>
      </c>
      <c r="M18018" s="150">
        <f t="shared" si="1126"/>
        <v>2.2191735495103981</v>
      </c>
    </row>
    <row r="18019" spans="1:13">
      <c r="A18019" s="152">
        <v>28515</v>
      </c>
      <c r="B18019" s="150">
        <v>67890</v>
      </c>
      <c r="C18019" s="150">
        <v>67890</v>
      </c>
      <c r="D18019" s="150">
        <v>67890</v>
      </c>
      <c r="I18019" s="150">
        <v>1070</v>
      </c>
      <c r="J18019" s="150">
        <f t="shared" si="1124"/>
        <v>2.1223140460127996</v>
      </c>
      <c r="K18019" s="150">
        <f t="shared" si="1125"/>
        <v>67.89</v>
      </c>
      <c r="L18019" s="150">
        <f t="shared" si="1127"/>
        <v>-0.31000000000000227</v>
      </c>
      <c r="M18019" s="150">
        <f t="shared" si="1126"/>
        <v>1.8123140460127973</v>
      </c>
    </row>
    <row r="18020" spans="1:13">
      <c r="A18020" s="152">
        <v>28516</v>
      </c>
      <c r="B18020" s="150">
        <v>67700</v>
      </c>
      <c r="C18020" s="150">
        <v>67700</v>
      </c>
      <c r="D18020" s="150">
        <v>67700</v>
      </c>
      <c r="I18020" s="150">
        <v>948</v>
      </c>
      <c r="J18020" s="150">
        <f t="shared" si="1124"/>
        <v>1.8803305753459196</v>
      </c>
      <c r="K18020" s="150">
        <f t="shared" si="1125"/>
        <v>67.7</v>
      </c>
      <c r="L18020" s="150">
        <f t="shared" si="1127"/>
        <v>-0.18999999999999773</v>
      </c>
      <c r="M18020" s="150">
        <f t="shared" si="1126"/>
        <v>1.6903305753459219</v>
      </c>
    </row>
    <row r="18021" spans="1:13">
      <c r="A18021" s="152">
        <v>28517</v>
      </c>
      <c r="B18021" s="150">
        <v>69580</v>
      </c>
      <c r="C18021" s="150">
        <v>69580</v>
      </c>
      <c r="D18021" s="150">
        <v>69580</v>
      </c>
      <c r="I18021" s="150">
        <v>850</v>
      </c>
      <c r="J18021" s="150">
        <f t="shared" si="1124"/>
        <v>1.6859504103839995</v>
      </c>
      <c r="K18021" s="150">
        <f t="shared" si="1125"/>
        <v>69.58</v>
      </c>
      <c r="L18021" s="150">
        <f t="shared" si="1127"/>
        <v>1.8799999999999955</v>
      </c>
      <c r="M18021" s="150">
        <f t="shared" si="1126"/>
        <v>3.5659504103839952</v>
      </c>
    </row>
    <row r="18022" spans="1:13">
      <c r="A18022" s="152">
        <v>28518</v>
      </c>
      <c r="B18022" s="150">
        <v>67500</v>
      </c>
      <c r="C18022" s="150">
        <v>67500</v>
      </c>
      <c r="D18022" s="150">
        <v>67500</v>
      </c>
      <c r="I18022" s="150">
        <v>772</v>
      </c>
      <c r="J18022" s="150">
        <f t="shared" si="1124"/>
        <v>1.5312396668428796</v>
      </c>
      <c r="K18022" s="150">
        <f t="shared" si="1125"/>
        <v>67.5</v>
      </c>
      <c r="L18022" s="150">
        <f t="shared" si="1127"/>
        <v>-2.0799999999999983</v>
      </c>
      <c r="M18022" s="150">
        <f t="shared" si="1126"/>
        <v>0</v>
      </c>
    </row>
    <row r="18023" spans="1:13">
      <c r="A18023" s="152">
        <v>28519</v>
      </c>
      <c r="B18023" s="150">
        <v>67500</v>
      </c>
      <c r="C18023" s="150">
        <v>67500</v>
      </c>
      <c r="D18023" s="150">
        <v>67500</v>
      </c>
      <c r="I18023" s="150">
        <v>712</v>
      </c>
      <c r="J18023" s="150">
        <f t="shared" si="1124"/>
        <v>1.4122314025804796</v>
      </c>
      <c r="K18023" s="150">
        <f t="shared" si="1125"/>
        <v>67.5</v>
      </c>
      <c r="L18023" s="150">
        <f t="shared" si="1127"/>
        <v>0</v>
      </c>
      <c r="M18023" s="150">
        <f t="shared" si="1126"/>
        <v>1.4122314025804796</v>
      </c>
    </row>
    <row r="18024" spans="1:13">
      <c r="A18024" s="152">
        <v>28520</v>
      </c>
      <c r="B18024" s="150">
        <v>67460</v>
      </c>
      <c r="C18024" s="150">
        <v>67460</v>
      </c>
      <c r="D18024" s="150">
        <v>67460</v>
      </c>
      <c r="I18024" s="150">
        <v>662</v>
      </c>
      <c r="J18024" s="150">
        <f t="shared" si="1124"/>
        <v>1.3130578490284797</v>
      </c>
      <c r="K18024" s="150">
        <f t="shared" si="1125"/>
        <v>67.459999999999994</v>
      </c>
      <c r="L18024" s="150">
        <f t="shared" si="1127"/>
        <v>-4.0000000000006253E-2</v>
      </c>
      <c r="M18024" s="150">
        <f t="shared" si="1126"/>
        <v>1.2730578490284734</v>
      </c>
    </row>
    <row r="18025" spans="1:13">
      <c r="A18025" s="152">
        <v>28521</v>
      </c>
      <c r="B18025" s="150">
        <v>67380</v>
      </c>
      <c r="C18025" s="150">
        <v>67380</v>
      </c>
      <c r="D18025" s="150">
        <v>67380</v>
      </c>
      <c r="I18025" s="150">
        <v>616</v>
      </c>
      <c r="J18025" s="150">
        <f t="shared" si="1124"/>
        <v>1.2218181797606398</v>
      </c>
      <c r="K18025" s="150">
        <f t="shared" si="1125"/>
        <v>67.38</v>
      </c>
      <c r="L18025" s="150">
        <f t="shared" si="1127"/>
        <v>-7.9999999999998295E-2</v>
      </c>
      <c r="M18025" s="150">
        <f t="shared" si="1126"/>
        <v>1.1418181797606415</v>
      </c>
    </row>
    <row r="18026" spans="1:13">
      <c r="A18026" s="152">
        <v>28522</v>
      </c>
      <c r="B18026" s="150">
        <v>67200</v>
      </c>
      <c r="C18026" s="150">
        <v>67200</v>
      </c>
      <c r="D18026" s="150">
        <v>67200</v>
      </c>
      <c r="I18026" s="150">
        <v>622</v>
      </c>
      <c r="J18026" s="150">
        <f t="shared" si="1124"/>
        <v>1.2337190061868797</v>
      </c>
      <c r="K18026" s="150">
        <f t="shared" si="1125"/>
        <v>67.2</v>
      </c>
      <c r="L18026" s="150">
        <f t="shared" si="1127"/>
        <v>-0.17999999999999261</v>
      </c>
      <c r="M18026" s="150">
        <f t="shared" si="1126"/>
        <v>1.0537190061868871</v>
      </c>
    </row>
    <row r="18027" spans="1:13">
      <c r="A18027" s="152">
        <v>28523</v>
      </c>
      <c r="B18027" s="150">
        <v>68380</v>
      </c>
      <c r="C18027" s="150">
        <v>68380</v>
      </c>
      <c r="D18027" s="150">
        <v>68380</v>
      </c>
      <c r="I18027" s="150">
        <v>1230</v>
      </c>
      <c r="J18027" s="150">
        <f t="shared" si="1124"/>
        <v>2.4396694173791995</v>
      </c>
      <c r="K18027" s="150">
        <f t="shared" si="1125"/>
        <v>68.38</v>
      </c>
      <c r="L18027" s="150">
        <f t="shared" si="1127"/>
        <v>1.1799999999999926</v>
      </c>
      <c r="M18027" s="150">
        <f t="shared" si="1126"/>
        <v>3.6196694173791921</v>
      </c>
    </row>
    <row r="18028" spans="1:13">
      <c r="A18028" s="152">
        <v>28524</v>
      </c>
      <c r="B18028" s="150">
        <v>68480</v>
      </c>
      <c r="C18028" s="150">
        <v>68480</v>
      </c>
      <c r="D18028" s="150">
        <v>68480</v>
      </c>
      <c r="I18028" s="150">
        <v>1400</v>
      </c>
      <c r="J18028" s="150">
        <f t="shared" si="1124"/>
        <v>2.7768594994559992</v>
      </c>
      <c r="K18028" s="150">
        <f t="shared" si="1125"/>
        <v>68.48</v>
      </c>
      <c r="L18028" s="150">
        <f t="shared" si="1127"/>
        <v>0.10000000000000853</v>
      </c>
      <c r="M18028" s="150">
        <f t="shared" si="1126"/>
        <v>2.8768594994560077</v>
      </c>
    </row>
    <row r="18029" spans="1:13">
      <c r="A18029" s="152">
        <v>28525</v>
      </c>
      <c r="B18029" s="150">
        <v>68130</v>
      </c>
      <c r="C18029" s="150">
        <v>68130</v>
      </c>
      <c r="D18029" s="150">
        <v>68130</v>
      </c>
      <c r="I18029" s="150">
        <v>1140</v>
      </c>
      <c r="J18029" s="150">
        <f t="shared" si="1124"/>
        <v>2.2611570209855993</v>
      </c>
      <c r="K18029" s="150">
        <f t="shared" si="1125"/>
        <v>68.13</v>
      </c>
      <c r="L18029" s="150">
        <f t="shared" si="1127"/>
        <v>-0.35000000000000853</v>
      </c>
      <c r="M18029" s="150">
        <f t="shared" si="1126"/>
        <v>1.9111570209855908</v>
      </c>
    </row>
    <row r="18030" spans="1:13">
      <c r="A18030" s="152">
        <v>28526</v>
      </c>
      <c r="B18030" s="150">
        <v>69880</v>
      </c>
      <c r="C18030" s="150">
        <v>69880</v>
      </c>
      <c r="D18030" s="150">
        <v>69880</v>
      </c>
      <c r="I18030" s="150">
        <v>2320</v>
      </c>
      <c r="J18030" s="150">
        <f t="shared" si="1124"/>
        <v>4.6016528848127987</v>
      </c>
      <c r="K18030" s="150">
        <f t="shared" si="1125"/>
        <v>69.88</v>
      </c>
      <c r="L18030" s="150">
        <f t="shared" si="1127"/>
        <v>1.75</v>
      </c>
      <c r="M18030" s="150">
        <f t="shared" si="1126"/>
        <v>6.3516528848127987</v>
      </c>
    </row>
    <row r="18031" spans="1:13">
      <c r="A18031" s="152">
        <v>28527</v>
      </c>
      <c r="B18031" s="150">
        <v>71870</v>
      </c>
      <c r="C18031" s="150">
        <v>71870</v>
      </c>
      <c r="D18031" s="150">
        <v>71870</v>
      </c>
      <c r="I18031" s="150">
        <v>4640</v>
      </c>
      <c r="J18031" s="150">
        <f t="shared" si="1124"/>
        <v>9.2033057696255973</v>
      </c>
      <c r="K18031" s="150">
        <f t="shared" si="1125"/>
        <v>71.87</v>
      </c>
      <c r="L18031" s="150">
        <f t="shared" si="1127"/>
        <v>1.9900000000000091</v>
      </c>
      <c r="M18031" s="150">
        <f t="shared" si="1126"/>
        <v>11.193305769625606</v>
      </c>
    </row>
    <row r="18032" spans="1:13">
      <c r="A18032" s="152">
        <v>28528</v>
      </c>
      <c r="B18032" s="150">
        <v>73950</v>
      </c>
      <c r="C18032" s="150">
        <v>73950</v>
      </c>
      <c r="D18032" s="150">
        <v>73950</v>
      </c>
      <c r="I18032" s="150">
        <v>7050</v>
      </c>
      <c r="J18032" s="150">
        <f t="shared" si="1124"/>
        <v>13.983471050831996</v>
      </c>
      <c r="K18032" s="150">
        <f t="shared" si="1125"/>
        <v>73.95</v>
      </c>
      <c r="L18032" s="150">
        <f t="shared" si="1127"/>
        <v>2.0799999999999983</v>
      </c>
      <c r="M18032" s="150">
        <f t="shared" si="1126"/>
        <v>16.063471050831993</v>
      </c>
    </row>
    <row r="18033" spans="1:13">
      <c r="A18033" s="152">
        <v>28529</v>
      </c>
      <c r="B18033" s="150">
        <v>72090</v>
      </c>
      <c r="C18033" s="150">
        <v>72090</v>
      </c>
      <c r="D18033" s="150">
        <v>72090</v>
      </c>
      <c r="I18033" s="150">
        <v>6120</v>
      </c>
      <c r="J18033" s="150">
        <f t="shared" si="1124"/>
        <v>12.138842954764797</v>
      </c>
      <c r="K18033" s="150">
        <f t="shared" si="1125"/>
        <v>72.09</v>
      </c>
      <c r="L18033" s="150">
        <f t="shared" si="1127"/>
        <v>-1.8599999999999994</v>
      </c>
      <c r="M18033" s="150">
        <f t="shared" si="1126"/>
        <v>10.278842954764798</v>
      </c>
    </row>
    <row r="18034" spans="1:13">
      <c r="A18034" s="152">
        <v>28530</v>
      </c>
      <c r="B18034" s="150">
        <v>71690</v>
      </c>
      <c r="C18034" s="150">
        <v>71690</v>
      </c>
      <c r="D18034" s="150">
        <v>71690</v>
      </c>
      <c r="I18034" s="150">
        <v>5160</v>
      </c>
      <c r="J18034" s="150">
        <f t="shared" si="1124"/>
        <v>10.234710726566398</v>
      </c>
      <c r="K18034" s="150">
        <f t="shared" si="1125"/>
        <v>71.69</v>
      </c>
      <c r="L18034" s="150">
        <f t="shared" si="1127"/>
        <v>-0.40000000000000568</v>
      </c>
      <c r="M18034" s="150">
        <f t="shared" si="1126"/>
        <v>9.8347107265663922</v>
      </c>
    </row>
    <row r="18035" spans="1:13">
      <c r="A18035" s="152">
        <v>28531</v>
      </c>
      <c r="B18035" s="150">
        <v>70080</v>
      </c>
      <c r="C18035" s="150">
        <v>70080</v>
      </c>
      <c r="D18035" s="150">
        <v>70080</v>
      </c>
      <c r="I18035" s="150">
        <v>3510</v>
      </c>
      <c r="J18035" s="150">
        <f t="shared" si="1124"/>
        <v>6.9619834593503986</v>
      </c>
      <c r="K18035" s="150">
        <f t="shared" si="1125"/>
        <v>70.08</v>
      </c>
      <c r="L18035" s="150">
        <f t="shared" si="1127"/>
        <v>-1.6099999999999994</v>
      </c>
      <c r="M18035" s="150">
        <f t="shared" si="1126"/>
        <v>5.3519834593503992</v>
      </c>
    </row>
    <row r="18036" spans="1:13">
      <c r="A18036" s="152">
        <v>28532</v>
      </c>
      <c r="B18036" s="150">
        <v>69400</v>
      </c>
      <c r="C18036" s="150">
        <v>69400</v>
      </c>
      <c r="D18036" s="150">
        <v>69400</v>
      </c>
      <c r="I18036" s="150">
        <v>2490</v>
      </c>
      <c r="J18036" s="150">
        <f t="shared" si="1124"/>
        <v>4.9388429668895988</v>
      </c>
      <c r="K18036" s="150">
        <f t="shared" si="1125"/>
        <v>69.400000000000006</v>
      </c>
      <c r="L18036" s="150">
        <f t="shared" si="1127"/>
        <v>-0.67999999999999261</v>
      </c>
      <c r="M18036" s="150">
        <f t="shared" si="1126"/>
        <v>4.2588429668896062</v>
      </c>
    </row>
    <row r="18037" spans="1:13">
      <c r="A18037" s="152">
        <v>28533</v>
      </c>
      <c r="B18037" s="150">
        <v>69140</v>
      </c>
      <c r="C18037" s="150">
        <v>69140</v>
      </c>
      <c r="D18037" s="150">
        <v>69140</v>
      </c>
      <c r="I18037" s="150">
        <v>2220</v>
      </c>
      <c r="J18037" s="150">
        <f t="shared" si="1124"/>
        <v>4.4033057777087992</v>
      </c>
      <c r="K18037" s="150">
        <f t="shared" si="1125"/>
        <v>69.14</v>
      </c>
      <c r="L18037" s="150">
        <f t="shared" si="1127"/>
        <v>-0.26000000000000512</v>
      </c>
      <c r="M18037" s="150">
        <f t="shared" si="1126"/>
        <v>4.143305777708794</v>
      </c>
    </row>
    <row r="18038" spans="1:13">
      <c r="A18038" s="152">
        <v>28534</v>
      </c>
      <c r="B18038" s="150">
        <v>69340</v>
      </c>
      <c r="C18038" s="150">
        <v>69340</v>
      </c>
      <c r="D18038" s="150">
        <v>69340</v>
      </c>
      <c r="I18038" s="150">
        <v>2440</v>
      </c>
      <c r="J18038" s="150">
        <f t="shared" si="1124"/>
        <v>4.8396694133375986</v>
      </c>
      <c r="K18038" s="150">
        <f t="shared" si="1125"/>
        <v>69.34</v>
      </c>
      <c r="L18038" s="150">
        <f t="shared" si="1127"/>
        <v>0.20000000000000284</v>
      </c>
      <c r="M18038" s="150">
        <f t="shared" si="1126"/>
        <v>5.0396694133376014</v>
      </c>
    </row>
    <row r="18039" spans="1:13">
      <c r="A18039" s="152">
        <v>28535</v>
      </c>
      <c r="B18039" s="150">
        <v>69040</v>
      </c>
      <c r="C18039" s="150">
        <v>69040</v>
      </c>
      <c r="D18039" s="150">
        <v>69040</v>
      </c>
      <c r="I18039" s="150">
        <v>1990</v>
      </c>
      <c r="J18039" s="150">
        <f t="shared" si="1124"/>
        <v>3.9471074313695991</v>
      </c>
      <c r="K18039" s="150">
        <f t="shared" si="1125"/>
        <v>69.040000000000006</v>
      </c>
      <c r="L18039" s="150">
        <f t="shared" si="1127"/>
        <v>-0.29999999999999716</v>
      </c>
      <c r="M18039" s="150">
        <f t="shared" si="1126"/>
        <v>3.6471074313696019</v>
      </c>
    </row>
    <row r="18040" spans="1:13">
      <c r="A18040" s="152">
        <v>28536</v>
      </c>
      <c r="B18040" s="150">
        <v>68700</v>
      </c>
      <c r="C18040" s="150">
        <v>68700</v>
      </c>
      <c r="D18040" s="150">
        <v>68700</v>
      </c>
      <c r="I18040" s="150">
        <v>1640</v>
      </c>
      <c r="J18040" s="150">
        <f t="shared" si="1124"/>
        <v>3.2528925565055991</v>
      </c>
      <c r="K18040" s="150">
        <f t="shared" si="1125"/>
        <v>68.7</v>
      </c>
      <c r="L18040" s="150">
        <f t="shared" si="1127"/>
        <v>-0.34000000000000341</v>
      </c>
      <c r="M18040" s="150">
        <f t="shared" si="1126"/>
        <v>2.9128925565055956</v>
      </c>
    </row>
    <row r="18041" spans="1:13">
      <c r="A18041" s="152">
        <v>28537</v>
      </c>
      <c r="B18041" s="150">
        <v>68340</v>
      </c>
      <c r="C18041" s="150">
        <v>68340</v>
      </c>
      <c r="D18041" s="150">
        <v>68340</v>
      </c>
      <c r="I18041" s="150">
        <v>1390</v>
      </c>
      <c r="J18041" s="150">
        <f t="shared" si="1124"/>
        <v>2.7570247887455994</v>
      </c>
      <c r="K18041" s="150">
        <f t="shared" si="1125"/>
        <v>68.34</v>
      </c>
      <c r="L18041" s="150">
        <f t="shared" si="1127"/>
        <v>-0.35999999999999943</v>
      </c>
      <c r="M18041" s="150">
        <f t="shared" si="1126"/>
        <v>2.3970247887456</v>
      </c>
    </row>
    <row r="18042" spans="1:13">
      <c r="A18042" s="152">
        <v>28538</v>
      </c>
      <c r="B18042" s="150">
        <v>68180</v>
      </c>
      <c r="C18042" s="150">
        <v>68180</v>
      </c>
      <c r="D18042" s="150">
        <v>68180</v>
      </c>
      <c r="I18042" s="150">
        <v>1230</v>
      </c>
      <c r="J18042" s="150">
        <f t="shared" si="1124"/>
        <v>2.4396694173791995</v>
      </c>
      <c r="K18042" s="150">
        <f t="shared" si="1125"/>
        <v>68.180000000000007</v>
      </c>
      <c r="L18042" s="150">
        <f t="shared" si="1127"/>
        <v>-0.15999999999999659</v>
      </c>
      <c r="M18042" s="150">
        <f t="shared" si="1126"/>
        <v>2.2796694173792029</v>
      </c>
    </row>
    <row r="18043" spans="1:13">
      <c r="A18043" s="152">
        <v>28539</v>
      </c>
      <c r="B18043" s="150">
        <v>68280</v>
      </c>
      <c r="C18043" s="150">
        <v>68280</v>
      </c>
      <c r="D18043" s="150">
        <v>68280</v>
      </c>
      <c r="I18043" s="150">
        <v>1160</v>
      </c>
      <c r="J18043" s="150">
        <f t="shared" si="1124"/>
        <v>2.3008264424063993</v>
      </c>
      <c r="K18043" s="150">
        <f t="shared" si="1125"/>
        <v>68.28</v>
      </c>
      <c r="L18043" s="150">
        <f t="shared" si="1127"/>
        <v>9.9999999999994316E-2</v>
      </c>
      <c r="M18043" s="150">
        <f t="shared" si="1126"/>
        <v>2.4008264424063936</v>
      </c>
    </row>
    <row r="18044" spans="1:13">
      <c r="A18044" s="152">
        <v>28540</v>
      </c>
      <c r="B18044" s="150">
        <v>68280</v>
      </c>
      <c r="C18044" s="150">
        <v>68280</v>
      </c>
      <c r="D18044" s="150">
        <v>68280</v>
      </c>
      <c r="I18044" s="150">
        <v>1150</v>
      </c>
      <c r="J18044" s="150">
        <f t="shared" si="1124"/>
        <v>2.2809917316959996</v>
      </c>
      <c r="K18044" s="150">
        <f t="shared" si="1125"/>
        <v>68.28</v>
      </c>
      <c r="L18044" s="150">
        <f t="shared" si="1127"/>
        <v>0</v>
      </c>
      <c r="M18044" s="150">
        <f t="shared" si="1126"/>
        <v>2.2809917316959996</v>
      </c>
    </row>
    <row r="18045" spans="1:13">
      <c r="A18045" s="152">
        <v>28541</v>
      </c>
      <c r="B18045" s="150">
        <v>68180</v>
      </c>
      <c r="C18045" s="150">
        <v>68180</v>
      </c>
      <c r="D18045" s="150">
        <v>68180</v>
      </c>
      <c r="I18045" s="150">
        <v>1130</v>
      </c>
      <c r="J18045" s="150">
        <f t="shared" si="1124"/>
        <v>2.2413223102751996</v>
      </c>
      <c r="K18045" s="150">
        <f t="shared" si="1125"/>
        <v>68.180000000000007</v>
      </c>
      <c r="L18045" s="150">
        <f t="shared" si="1127"/>
        <v>-9.9999999999994316E-2</v>
      </c>
      <c r="M18045" s="150">
        <f t="shared" si="1126"/>
        <v>2.1413223102752053</v>
      </c>
    </row>
    <row r="18046" spans="1:13">
      <c r="A18046" s="152">
        <v>28542</v>
      </c>
      <c r="B18046" s="150">
        <v>68540</v>
      </c>
      <c r="C18046" s="150">
        <v>68540</v>
      </c>
      <c r="D18046" s="150">
        <v>68540</v>
      </c>
      <c r="I18046" s="150">
        <v>1100</v>
      </c>
      <c r="J18046" s="150">
        <f t="shared" si="1124"/>
        <v>2.1818181781439994</v>
      </c>
      <c r="K18046" s="150">
        <f t="shared" si="1125"/>
        <v>68.540000000000006</v>
      </c>
      <c r="L18046" s="150">
        <f t="shared" si="1127"/>
        <v>0.35999999999999943</v>
      </c>
      <c r="M18046" s="150">
        <f t="shared" si="1126"/>
        <v>2.5418181781439988</v>
      </c>
    </row>
    <row r="18047" spans="1:13">
      <c r="A18047" s="152">
        <v>28543</v>
      </c>
      <c r="B18047" s="150">
        <v>68160</v>
      </c>
      <c r="C18047" s="150">
        <v>68160</v>
      </c>
      <c r="D18047" s="150">
        <v>68160</v>
      </c>
      <c r="I18047" s="150">
        <v>1060</v>
      </c>
      <c r="J18047" s="150">
        <f t="shared" si="1124"/>
        <v>2.1024793353023994</v>
      </c>
      <c r="K18047" s="150">
        <f t="shared" si="1125"/>
        <v>68.16</v>
      </c>
      <c r="L18047" s="150">
        <f t="shared" si="1127"/>
        <v>-0.38000000000000966</v>
      </c>
      <c r="M18047" s="150">
        <f t="shared" si="1126"/>
        <v>1.7224793353023897</v>
      </c>
    </row>
    <row r="18048" spans="1:13">
      <c r="A18048" s="152">
        <v>28544</v>
      </c>
      <c r="B18048" s="150">
        <v>68160</v>
      </c>
      <c r="C18048" s="150">
        <v>68160</v>
      </c>
      <c r="D18048" s="150">
        <v>68160</v>
      </c>
      <c r="I18048" s="150">
        <v>1010</v>
      </c>
      <c r="J18048" s="150">
        <f t="shared" si="1124"/>
        <v>2.0033057817503996</v>
      </c>
      <c r="K18048" s="150">
        <f t="shared" si="1125"/>
        <v>68.16</v>
      </c>
      <c r="L18048" s="150">
        <f t="shared" si="1127"/>
        <v>0</v>
      </c>
      <c r="M18048" s="150">
        <f t="shared" si="1126"/>
        <v>2.0033057817503996</v>
      </c>
    </row>
    <row r="18049" spans="1:13">
      <c r="A18049" s="152">
        <v>28545</v>
      </c>
      <c r="B18049" s="150">
        <v>67990</v>
      </c>
      <c r="C18049" s="150">
        <v>67990</v>
      </c>
      <c r="D18049" s="150">
        <v>67990</v>
      </c>
      <c r="I18049" s="150">
        <v>959</v>
      </c>
      <c r="J18049" s="150">
        <f t="shared" si="1124"/>
        <v>1.9021487571273594</v>
      </c>
      <c r="K18049" s="150">
        <f t="shared" si="1125"/>
        <v>67.989999999999995</v>
      </c>
      <c r="L18049" s="150">
        <f t="shared" si="1127"/>
        <v>-0.17000000000000171</v>
      </c>
      <c r="M18049" s="150">
        <f t="shared" si="1126"/>
        <v>1.7321487571273577</v>
      </c>
    </row>
    <row r="18050" spans="1:13">
      <c r="A18050" s="152">
        <v>28546</v>
      </c>
      <c r="B18050" s="150">
        <v>67990</v>
      </c>
      <c r="C18050" s="150">
        <v>67990</v>
      </c>
      <c r="D18050" s="150">
        <v>67990</v>
      </c>
      <c r="I18050" s="150">
        <v>900</v>
      </c>
      <c r="J18050" s="150">
        <f t="shared" si="1124"/>
        <v>1.7851239639359995</v>
      </c>
      <c r="K18050" s="150">
        <f t="shared" si="1125"/>
        <v>67.989999999999995</v>
      </c>
      <c r="L18050" s="150">
        <f t="shared" si="1127"/>
        <v>0</v>
      </c>
      <c r="M18050" s="150">
        <f t="shared" si="1126"/>
        <v>1.7851239639359995</v>
      </c>
    </row>
    <row r="18051" spans="1:13">
      <c r="A18051" s="152">
        <v>28547</v>
      </c>
      <c r="B18051" s="150">
        <v>67700</v>
      </c>
      <c r="C18051" s="150">
        <v>67700</v>
      </c>
      <c r="D18051" s="150">
        <v>67700</v>
      </c>
      <c r="I18051" s="150">
        <v>859</v>
      </c>
      <c r="J18051" s="150">
        <f t="shared" si="1124"/>
        <v>1.7038016500233595</v>
      </c>
      <c r="K18051" s="150">
        <f t="shared" si="1125"/>
        <v>67.7</v>
      </c>
      <c r="L18051" s="150">
        <f t="shared" si="1127"/>
        <v>-0.28999999999999204</v>
      </c>
      <c r="M18051" s="150">
        <f t="shared" si="1126"/>
        <v>1.4138016500233674</v>
      </c>
    </row>
    <row r="18052" spans="1:13">
      <c r="A18052" s="152">
        <v>28548</v>
      </c>
      <c r="B18052" s="150">
        <v>67910</v>
      </c>
      <c r="C18052" s="150">
        <v>67910</v>
      </c>
      <c r="D18052" s="150">
        <v>67910</v>
      </c>
      <c r="I18052" s="150">
        <v>800</v>
      </c>
      <c r="J18052" s="150">
        <f t="shared" si="1124"/>
        <v>1.5867768568319995</v>
      </c>
      <c r="K18052" s="150">
        <f t="shared" si="1125"/>
        <v>67.91</v>
      </c>
      <c r="L18052" s="150">
        <f t="shared" si="1127"/>
        <v>0.20999999999999375</v>
      </c>
      <c r="M18052" s="150">
        <f t="shared" si="1126"/>
        <v>1.7967768568319933</v>
      </c>
    </row>
    <row r="18053" spans="1:13">
      <c r="A18053" s="152">
        <v>28549</v>
      </c>
      <c r="B18053" s="150">
        <v>67850</v>
      </c>
      <c r="C18053" s="150">
        <v>67850</v>
      </c>
      <c r="D18053" s="150">
        <v>67850</v>
      </c>
      <c r="I18053" s="150">
        <v>738</v>
      </c>
      <c r="J18053" s="150">
        <f t="shared" si="1124"/>
        <v>1.4638016504275195</v>
      </c>
      <c r="K18053" s="150">
        <f t="shared" si="1125"/>
        <v>67.849999999999994</v>
      </c>
      <c r="L18053" s="150">
        <f t="shared" si="1127"/>
        <v>-6.0000000000002274E-2</v>
      </c>
      <c r="M18053" s="150">
        <f t="shared" si="1126"/>
        <v>1.4038016504275173</v>
      </c>
    </row>
    <row r="18054" spans="1:13">
      <c r="A18054" s="152">
        <v>28550</v>
      </c>
      <c r="B18054" s="150">
        <v>67600</v>
      </c>
      <c r="C18054" s="150">
        <v>67600</v>
      </c>
      <c r="D18054" s="150">
        <v>67600</v>
      </c>
      <c r="I18054" s="150">
        <v>691</v>
      </c>
      <c r="J18054" s="150">
        <f t="shared" si="1124"/>
        <v>1.3705785100886396</v>
      </c>
      <c r="K18054" s="150">
        <f t="shared" si="1125"/>
        <v>67.599999999999994</v>
      </c>
      <c r="L18054" s="150">
        <f t="shared" si="1127"/>
        <v>-0.25</v>
      </c>
      <c r="M18054" s="150">
        <f t="shared" si="1126"/>
        <v>1.1205785100886396</v>
      </c>
    </row>
    <row r="18055" spans="1:13">
      <c r="A18055" s="152">
        <v>28551</v>
      </c>
      <c r="B18055" s="150">
        <v>67700</v>
      </c>
      <c r="C18055" s="150">
        <v>67700</v>
      </c>
      <c r="D18055" s="150">
        <v>67700</v>
      </c>
      <c r="I18055" s="150">
        <v>821</v>
      </c>
      <c r="J18055" s="150">
        <f t="shared" ref="J18055:J18118" si="1128">I18055*(2.29568411*10^-6*86400/100)</f>
        <v>1.6284297493238395</v>
      </c>
      <c r="K18055" s="150">
        <f t="shared" ref="K18055:K18118" si="1129">D18055/1000</f>
        <v>67.7</v>
      </c>
      <c r="L18055" s="150">
        <f t="shared" si="1127"/>
        <v>0.10000000000000853</v>
      </c>
      <c r="M18055" s="150">
        <f t="shared" ref="M18055:M18118" si="1130">MAX(0,J18055+L18055)</f>
        <v>1.7284297493238481</v>
      </c>
    </row>
    <row r="18056" spans="1:13">
      <c r="A18056" s="152">
        <v>28552</v>
      </c>
      <c r="B18056" s="150">
        <v>68920</v>
      </c>
      <c r="C18056" s="150">
        <v>68920</v>
      </c>
      <c r="D18056" s="150">
        <v>68920</v>
      </c>
      <c r="I18056" s="150">
        <v>1680</v>
      </c>
      <c r="J18056" s="150">
        <f t="shared" si="1128"/>
        <v>3.332231399347199</v>
      </c>
      <c r="K18056" s="150">
        <f t="shared" si="1129"/>
        <v>68.92</v>
      </c>
      <c r="L18056" s="150">
        <f t="shared" ref="L18056:L18119" si="1131">K18056-K18055</f>
        <v>1.2199999999999989</v>
      </c>
      <c r="M18056" s="150">
        <f t="shared" si="1130"/>
        <v>4.5522313993471979</v>
      </c>
    </row>
    <row r="18057" spans="1:13">
      <c r="A18057" s="152">
        <v>28553</v>
      </c>
      <c r="B18057" s="150">
        <v>70560</v>
      </c>
      <c r="C18057" s="150">
        <v>70560</v>
      </c>
      <c r="D18057" s="150">
        <v>70560</v>
      </c>
      <c r="I18057" s="150">
        <v>3350</v>
      </c>
      <c r="J18057" s="150">
        <f t="shared" si="1128"/>
        <v>6.6446280879839987</v>
      </c>
      <c r="K18057" s="150">
        <f t="shared" si="1129"/>
        <v>70.56</v>
      </c>
      <c r="L18057" s="150">
        <f t="shared" si="1131"/>
        <v>1.6400000000000006</v>
      </c>
      <c r="M18057" s="150">
        <f t="shared" si="1130"/>
        <v>8.2846280879840002</v>
      </c>
    </row>
    <row r="18058" spans="1:13">
      <c r="A18058" s="152">
        <v>28554</v>
      </c>
      <c r="B18058" s="150">
        <v>71080</v>
      </c>
      <c r="C18058" s="150">
        <v>71080</v>
      </c>
      <c r="D18058" s="150">
        <v>71080</v>
      </c>
      <c r="I18058" s="150">
        <v>4190</v>
      </c>
      <c r="J18058" s="150">
        <f t="shared" si="1128"/>
        <v>8.3107437876575982</v>
      </c>
      <c r="K18058" s="150">
        <f t="shared" si="1129"/>
        <v>71.08</v>
      </c>
      <c r="L18058" s="150">
        <f t="shared" si="1131"/>
        <v>0.51999999999999602</v>
      </c>
      <c r="M18058" s="150">
        <f t="shared" si="1130"/>
        <v>8.8307437876575943</v>
      </c>
    </row>
    <row r="18059" spans="1:13">
      <c r="A18059" s="152">
        <v>28555</v>
      </c>
      <c r="B18059" s="150">
        <v>70460</v>
      </c>
      <c r="C18059" s="150">
        <v>70460</v>
      </c>
      <c r="D18059" s="150">
        <v>70460</v>
      </c>
      <c r="I18059" s="150">
        <v>3470</v>
      </c>
      <c r="J18059" s="150">
        <f t="shared" si="1128"/>
        <v>6.8826446165087987</v>
      </c>
      <c r="K18059" s="150">
        <f t="shared" si="1129"/>
        <v>70.459999999999994</v>
      </c>
      <c r="L18059" s="150">
        <f t="shared" si="1131"/>
        <v>-0.62000000000000455</v>
      </c>
      <c r="M18059" s="150">
        <f t="shared" si="1130"/>
        <v>6.2626446165087941</v>
      </c>
    </row>
    <row r="18060" spans="1:13">
      <c r="A18060" s="152">
        <v>28556</v>
      </c>
      <c r="B18060" s="150">
        <v>69340</v>
      </c>
      <c r="C18060" s="150">
        <v>69340</v>
      </c>
      <c r="D18060" s="150">
        <v>69340</v>
      </c>
      <c r="I18060" s="150">
        <v>2480</v>
      </c>
      <c r="J18060" s="150">
        <f t="shared" si="1128"/>
        <v>4.9190082561791986</v>
      </c>
      <c r="K18060" s="150">
        <f t="shared" si="1129"/>
        <v>69.34</v>
      </c>
      <c r="L18060" s="150">
        <f t="shared" si="1131"/>
        <v>-1.1199999999999903</v>
      </c>
      <c r="M18060" s="150">
        <f t="shared" si="1130"/>
        <v>3.7990082561792082</v>
      </c>
    </row>
    <row r="18061" spans="1:13">
      <c r="A18061" s="152">
        <v>28557</v>
      </c>
      <c r="B18061" s="150">
        <v>72850</v>
      </c>
      <c r="C18061" s="150">
        <v>72850</v>
      </c>
      <c r="D18061" s="150">
        <v>72850</v>
      </c>
      <c r="I18061" s="150">
        <v>5170</v>
      </c>
      <c r="J18061" s="150">
        <f t="shared" si="1128"/>
        <v>10.254545437276798</v>
      </c>
      <c r="K18061" s="150">
        <f t="shared" si="1129"/>
        <v>72.849999999999994</v>
      </c>
      <c r="L18061" s="150">
        <f t="shared" si="1131"/>
        <v>3.5099999999999909</v>
      </c>
      <c r="M18061" s="150">
        <f t="shared" si="1130"/>
        <v>13.764545437276789</v>
      </c>
    </row>
    <row r="18062" spans="1:13">
      <c r="A18062" s="152">
        <v>28558</v>
      </c>
      <c r="B18062" s="150">
        <v>71690</v>
      </c>
      <c r="C18062" s="150">
        <v>71690</v>
      </c>
      <c r="D18062" s="150">
        <v>71690</v>
      </c>
      <c r="I18062" s="150">
        <v>5180</v>
      </c>
      <c r="J18062" s="150">
        <f t="shared" si="1128"/>
        <v>10.274380147987198</v>
      </c>
      <c r="K18062" s="150">
        <f t="shared" si="1129"/>
        <v>71.69</v>
      </c>
      <c r="L18062" s="150">
        <f t="shared" si="1131"/>
        <v>-1.1599999999999966</v>
      </c>
      <c r="M18062" s="150">
        <f t="shared" si="1130"/>
        <v>9.1143801479872018</v>
      </c>
    </row>
    <row r="18063" spans="1:13">
      <c r="A18063" s="152">
        <v>28559</v>
      </c>
      <c r="B18063" s="150">
        <v>70400</v>
      </c>
      <c r="C18063" s="150">
        <v>70400</v>
      </c>
      <c r="D18063" s="150">
        <v>70400</v>
      </c>
      <c r="I18063" s="150">
        <v>3460</v>
      </c>
      <c r="J18063" s="150">
        <f t="shared" si="1128"/>
        <v>6.8628099057983984</v>
      </c>
      <c r="K18063" s="150">
        <f t="shared" si="1129"/>
        <v>70.400000000000006</v>
      </c>
      <c r="L18063" s="150">
        <f t="shared" si="1131"/>
        <v>-1.289999999999992</v>
      </c>
      <c r="M18063" s="150">
        <f t="shared" si="1130"/>
        <v>5.5728099057984064</v>
      </c>
    </row>
    <row r="18064" spans="1:13">
      <c r="A18064" s="152">
        <v>28560</v>
      </c>
      <c r="B18064" s="150">
        <v>69540</v>
      </c>
      <c r="C18064" s="150">
        <v>69540</v>
      </c>
      <c r="D18064" s="150">
        <v>69540</v>
      </c>
      <c r="I18064" s="150">
        <v>2530</v>
      </c>
      <c r="J18064" s="150">
        <f t="shared" si="1128"/>
        <v>5.0181818097311988</v>
      </c>
      <c r="K18064" s="150">
        <f t="shared" si="1129"/>
        <v>69.540000000000006</v>
      </c>
      <c r="L18064" s="150">
        <f t="shared" si="1131"/>
        <v>-0.85999999999999943</v>
      </c>
      <c r="M18064" s="150">
        <f t="shared" si="1130"/>
        <v>4.1581818097311993</v>
      </c>
    </row>
    <row r="18065" spans="1:13">
      <c r="A18065" s="152">
        <v>28561</v>
      </c>
      <c r="B18065" s="150">
        <v>69300</v>
      </c>
      <c r="C18065" s="150">
        <v>69300</v>
      </c>
      <c r="D18065" s="150">
        <v>69300</v>
      </c>
      <c r="I18065" s="150">
        <v>1970</v>
      </c>
      <c r="J18065" s="150">
        <f t="shared" si="1128"/>
        <v>3.9074380099487991</v>
      </c>
      <c r="K18065" s="150">
        <f t="shared" si="1129"/>
        <v>69.3</v>
      </c>
      <c r="L18065" s="150">
        <f t="shared" si="1131"/>
        <v>-0.24000000000000909</v>
      </c>
      <c r="M18065" s="150">
        <f t="shared" si="1130"/>
        <v>3.66743800994879</v>
      </c>
    </row>
    <row r="18066" spans="1:13">
      <c r="A18066" s="152">
        <v>28562</v>
      </c>
      <c r="B18066" s="150">
        <v>68680</v>
      </c>
      <c r="C18066" s="150">
        <v>68680</v>
      </c>
      <c r="D18066" s="150">
        <v>68680</v>
      </c>
      <c r="I18066" s="150">
        <v>1570</v>
      </c>
      <c r="J18066" s="150">
        <f t="shared" si="1128"/>
        <v>3.1140495815327993</v>
      </c>
      <c r="K18066" s="150">
        <f t="shared" si="1129"/>
        <v>68.680000000000007</v>
      </c>
      <c r="L18066" s="150">
        <f t="shared" si="1131"/>
        <v>-0.61999999999999034</v>
      </c>
      <c r="M18066" s="150">
        <f t="shared" si="1130"/>
        <v>2.494049581532809</v>
      </c>
    </row>
    <row r="18067" spans="1:13">
      <c r="A18067" s="152">
        <v>28563</v>
      </c>
      <c r="B18067" s="150">
        <v>68660</v>
      </c>
      <c r="C18067" s="150">
        <v>68660</v>
      </c>
      <c r="D18067" s="150">
        <v>68660</v>
      </c>
      <c r="I18067" s="150">
        <v>1300</v>
      </c>
      <c r="J18067" s="150">
        <f t="shared" si="1128"/>
        <v>2.5785123923519992</v>
      </c>
      <c r="K18067" s="150">
        <f t="shared" si="1129"/>
        <v>68.66</v>
      </c>
      <c r="L18067" s="150">
        <f t="shared" si="1131"/>
        <v>-2.0000000000010232E-2</v>
      </c>
      <c r="M18067" s="150">
        <f t="shared" si="1130"/>
        <v>2.558512392351989</v>
      </c>
    </row>
    <row r="18068" spans="1:13">
      <c r="A18068" s="152">
        <v>28564</v>
      </c>
      <c r="B18068" s="150">
        <v>68220</v>
      </c>
      <c r="C18068" s="150">
        <v>68220</v>
      </c>
      <c r="D18068" s="150">
        <v>68220</v>
      </c>
      <c r="I18068" s="150">
        <v>1120</v>
      </c>
      <c r="J18068" s="150">
        <f t="shared" si="1128"/>
        <v>2.2214875995647994</v>
      </c>
      <c r="K18068" s="150">
        <f t="shared" si="1129"/>
        <v>68.22</v>
      </c>
      <c r="L18068" s="150">
        <f t="shared" si="1131"/>
        <v>-0.43999999999999773</v>
      </c>
      <c r="M18068" s="150">
        <f t="shared" si="1130"/>
        <v>1.7814875995648016</v>
      </c>
    </row>
    <row r="18069" spans="1:13">
      <c r="A18069" s="152">
        <v>28565</v>
      </c>
      <c r="B18069" s="150">
        <v>68090</v>
      </c>
      <c r="C18069" s="150">
        <v>68090</v>
      </c>
      <c r="D18069" s="150">
        <v>68090</v>
      </c>
      <c r="I18069" s="150">
        <v>997</v>
      </c>
      <c r="J18069" s="150">
        <f t="shared" si="1128"/>
        <v>1.9775206578268796</v>
      </c>
      <c r="K18069" s="150">
        <f t="shared" si="1129"/>
        <v>68.09</v>
      </c>
      <c r="L18069" s="150">
        <f t="shared" si="1131"/>
        <v>-0.12999999999999545</v>
      </c>
      <c r="M18069" s="150">
        <f t="shared" si="1130"/>
        <v>1.8475206578268841</v>
      </c>
    </row>
    <row r="18070" spans="1:13">
      <c r="A18070" s="152">
        <v>28566</v>
      </c>
      <c r="B18070" s="150">
        <v>68090</v>
      </c>
      <c r="C18070" s="150">
        <v>68090</v>
      </c>
      <c r="D18070" s="150">
        <v>68090</v>
      </c>
      <c r="I18070" s="150">
        <v>915</v>
      </c>
      <c r="J18070" s="150">
        <f t="shared" si="1128"/>
        <v>1.8148760300015996</v>
      </c>
      <c r="K18070" s="150">
        <f t="shared" si="1129"/>
        <v>68.09</v>
      </c>
      <c r="L18070" s="150">
        <f t="shared" si="1131"/>
        <v>0</v>
      </c>
      <c r="M18070" s="150">
        <f t="shared" si="1130"/>
        <v>1.8148760300015996</v>
      </c>
    </row>
    <row r="18071" spans="1:13">
      <c r="A18071" s="152">
        <v>28567</v>
      </c>
      <c r="B18071" s="150">
        <v>67790</v>
      </c>
      <c r="C18071" s="150">
        <v>67790</v>
      </c>
      <c r="D18071" s="150">
        <v>67790</v>
      </c>
      <c r="I18071" s="150">
        <v>859</v>
      </c>
      <c r="J18071" s="150">
        <f t="shared" si="1128"/>
        <v>1.7038016500233595</v>
      </c>
      <c r="K18071" s="150">
        <f t="shared" si="1129"/>
        <v>67.790000000000006</v>
      </c>
      <c r="L18071" s="150">
        <f t="shared" si="1131"/>
        <v>-0.29999999999999716</v>
      </c>
      <c r="M18071" s="150">
        <f t="shared" si="1130"/>
        <v>1.4038016500233623</v>
      </c>
    </row>
    <row r="18072" spans="1:13">
      <c r="A18072" s="152">
        <v>28568</v>
      </c>
      <c r="B18072" s="150">
        <v>67700</v>
      </c>
      <c r="C18072" s="150">
        <v>67700</v>
      </c>
      <c r="D18072" s="150">
        <v>67700</v>
      </c>
      <c r="I18072" s="150">
        <v>807</v>
      </c>
      <c r="J18072" s="150">
        <f t="shared" si="1128"/>
        <v>1.6006611543292797</v>
      </c>
      <c r="K18072" s="150">
        <f t="shared" si="1129"/>
        <v>67.7</v>
      </c>
      <c r="L18072" s="150">
        <f t="shared" si="1131"/>
        <v>-9.0000000000003411E-2</v>
      </c>
      <c r="M18072" s="150">
        <f t="shared" si="1130"/>
        <v>1.5106611543292763</v>
      </c>
    </row>
    <row r="18073" spans="1:13">
      <c r="A18073" s="152">
        <v>28569</v>
      </c>
      <c r="B18073" s="150">
        <v>67640</v>
      </c>
      <c r="C18073" s="150">
        <v>67640</v>
      </c>
      <c r="D18073" s="150">
        <v>67640</v>
      </c>
      <c r="I18073" s="150">
        <v>767</v>
      </c>
      <c r="J18073" s="150">
        <f t="shared" si="1128"/>
        <v>1.5213223114876797</v>
      </c>
      <c r="K18073" s="150">
        <f t="shared" si="1129"/>
        <v>67.64</v>
      </c>
      <c r="L18073" s="150">
        <f t="shared" si="1131"/>
        <v>-6.0000000000002274E-2</v>
      </c>
      <c r="M18073" s="150">
        <f t="shared" si="1130"/>
        <v>1.4613223114876774</v>
      </c>
    </row>
    <row r="18074" spans="1:13">
      <c r="A18074" s="152">
        <v>28570</v>
      </c>
      <c r="B18074" s="150">
        <v>67640</v>
      </c>
      <c r="C18074" s="150">
        <v>67640</v>
      </c>
      <c r="D18074" s="150">
        <v>67640</v>
      </c>
      <c r="I18074" s="150">
        <v>740</v>
      </c>
      <c r="J18074" s="150">
        <f t="shared" si="1128"/>
        <v>1.4677685925695996</v>
      </c>
      <c r="K18074" s="150">
        <f t="shared" si="1129"/>
        <v>67.64</v>
      </c>
      <c r="L18074" s="150">
        <f t="shared" si="1131"/>
        <v>0</v>
      </c>
      <c r="M18074" s="150">
        <f t="shared" si="1130"/>
        <v>1.4677685925695996</v>
      </c>
    </row>
    <row r="18075" spans="1:13">
      <c r="A18075" s="152">
        <v>28571</v>
      </c>
      <c r="B18075" s="150">
        <v>67700</v>
      </c>
      <c r="C18075" s="150">
        <v>67700</v>
      </c>
      <c r="D18075" s="150">
        <v>67700</v>
      </c>
      <c r="I18075" s="150">
        <v>718</v>
      </c>
      <c r="J18075" s="150">
        <f t="shared" si="1128"/>
        <v>1.4241322290067195</v>
      </c>
      <c r="K18075" s="150">
        <f t="shared" si="1129"/>
        <v>67.7</v>
      </c>
      <c r="L18075" s="150">
        <f t="shared" si="1131"/>
        <v>6.0000000000002274E-2</v>
      </c>
      <c r="M18075" s="150">
        <f t="shared" si="1130"/>
        <v>1.4841322290067218</v>
      </c>
    </row>
    <row r="18076" spans="1:13">
      <c r="A18076" s="152">
        <v>28572</v>
      </c>
      <c r="B18076" s="150">
        <v>67740</v>
      </c>
      <c r="C18076" s="150">
        <v>67740</v>
      </c>
      <c r="D18076" s="150">
        <v>67740</v>
      </c>
      <c r="I18076" s="150">
        <v>722</v>
      </c>
      <c r="J18076" s="150">
        <f t="shared" si="1128"/>
        <v>1.4320661132908796</v>
      </c>
      <c r="K18076" s="150">
        <f t="shared" si="1129"/>
        <v>67.739999999999995</v>
      </c>
      <c r="L18076" s="150">
        <f t="shared" si="1131"/>
        <v>3.9999999999992042E-2</v>
      </c>
      <c r="M18076" s="150">
        <f t="shared" si="1130"/>
        <v>1.4720661132908717</v>
      </c>
    </row>
    <row r="18077" spans="1:13">
      <c r="A18077" s="152">
        <v>28573</v>
      </c>
      <c r="B18077" s="150">
        <v>67600</v>
      </c>
      <c r="C18077" s="150">
        <v>67600</v>
      </c>
      <c r="D18077" s="150">
        <v>67600</v>
      </c>
      <c r="I18077" s="150">
        <v>716</v>
      </c>
      <c r="J18077" s="150">
        <f t="shared" si="1128"/>
        <v>1.4201652868646397</v>
      </c>
      <c r="K18077" s="150">
        <f t="shared" si="1129"/>
        <v>67.599999999999994</v>
      </c>
      <c r="L18077" s="150">
        <f t="shared" si="1131"/>
        <v>-0.14000000000000057</v>
      </c>
      <c r="M18077" s="150">
        <f t="shared" si="1130"/>
        <v>1.2801652868646392</v>
      </c>
    </row>
    <row r="18078" spans="1:13">
      <c r="A18078" s="152">
        <v>28574</v>
      </c>
      <c r="B18078" s="150">
        <v>67500</v>
      </c>
      <c r="C18078" s="150">
        <v>67500</v>
      </c>
      <c r="D18078" s="150">
        <v>67500</v>
      </c>
      <c r="I18078" s="150">
        <v>653</v>
      </c>
      <c r="J18078" s="150">
        <f t="shared" si="1128"/>
        <v>1.2952066093891197</v>
      </c>
      <c r="K18078" s="150">
        <f t="shared" si="1129"/>
        <v>67.5</v>
      </c>
      <c r="L18078" s="150">
        <f t="shared" si="1131"/>
        <v>-9.9999999999994316E-2</v>
      </c>
      <c r="M18078" s="150">
        <f t="shared" si="1130"/>
        <v>1.1952066093891254</v>
      </c>
    </row>
    <row r="18079" spans="1:13">
      <c r="A18079" s="152">
        <v>28575</v>
      </c>
      <c r="B18079" s="150">
        <v>67400</v>
      </c>
      <c r="C18079" s="150">
        <v>67400</v>
      </c>
      <c r="D18079" s="150">
        <v>67400</v>
      </c>
      <c r="I18079" s="150">
        <v>616</v>
      </c>
      <c r="J18079" s="150">
        <f t="shared" si="1128"/>
        <v>1.2218181797606398</v>
      </c>
      <c r="K18079" s="150">
        <f t="shared" si="1129"/>
        <v>67.400000000000006</v>
      </c>
      <c r="L18079" s="150">
        <f t="shared" si="1131"/>
        <v>-9.9999999999994316E-2</v>
      </c>
      <c r="M18079" s="150">
        <f t="shared" si="1130"/>
        <v>1.1218181797606455</v>
      </c>
    </row>
    <row r="18080" spans="1:13">
      <c r="A18080" s="152">
        <v>28576</v>
      </c>
      <c r="B18080" s="150">
        <v>67810</v>
      </c>
      <c r="C18080" s="150">
        <v>67810</v>
      </c>
      <c r="D18080" s="150">
        <v>67810</v>
      </c>
      <c r="I18080" s="150">
        <v>588</v>
      </c>
      <c r="J18080" s="150">
        <f t="shared" si="1128"/>
        <v>1.1662809897715196</v>
      </c>
      <c r="K18080" s="150">
        <f t="shared" si="1129"/>
        <v>67.81</v>
      </c>
      <c r="L18080" s="150">
        <f t="shared" si="1131"/>
        <v>0.40999999999999659</v>
      </c>
      <c r="M18080" s="150">
        <f t="shared" si="1130"/>
        <v>1.5762809897715162</v>
      </c>
    </row>
    <row r="18081" spans="1:13">
      <c r="A18081" s="152">
        <v>28577</v>
      </c>
      <c r="B18081" s="150">
        <v>67790</v>
      </c>
      <c r="C18081" s="150">
        <v>67790</v>
      </c>
      <c r="D18081" s="150">
        <v>67790</v>
      </c>
      <c r="I18081" s="150">
        <v>574</v>
      </c>
      <c r="J18081" s="150">
        <f t="shared" si="1128"/>
        <v>1.1385123947769598</v>
      </c>
      <c r="K18081" s="150">
        <f t="shared" si="1129"/>
        <v>67.790000000000006</v>
      </c>
      <c r="L18081" s="150">
        <f t="shared" si="1131"/>
        <v>-1.9999999999996021E-2</v>
      </c>
      <c r="M18081" s="150">
        <f t="shared" si="1130"/>
        <v>1.1185123947769637</v>
      </c>
    </row>
    <row r="18082" spans="1:13">
      <c r="A18082" s="152">
        <v>28578</v>
      </c>
      <c r="B18082" s="150">
        <v>67300</v>
      </c>
      <c r="C18082" s="150">
        <v>67300</v>
      </c>
      <c r="D18082" s="150">
        <v>67300</v>
      </c>
      <c r="I18082" s="150">
        <v>566</v>
      </c>
      <c r="J18082" s="150">
        <f t="shared" si="1128"/>
        <v>1.1226446262086398</v>
      </c>
      <c r="K18082" s="150">
        <f t="shared" si="1129"/>
        <v>67.3</v>
      </c>
      <c r="L18082" s="150">
        <f t="shared" si="1131"/>
        <v>-0.49000000000000909</v>
      </c>
      <c r="M18082" s="150">
        <f t="shared" si="1130"/>
        <v>0.63264462620863071</v>
      </c>
    </row>
    <row r="18083" spans="1:13">
      <c r="A18083" s="152">
        <v>28579</v>
      </c>
      <c r="B18083" s="150">
        <v>67300</v>
      </c>
      <c r="C18083" s="150">
        <v>67300</v>
      </c>
      <c r="D18083" s="150">
        <v>67300</v>
      </c>
      <c r="I18083" s="150">
        <v>550</v>
      </c>
      <c r="J18083" s="150">
        <f t="shared" si="1128"/>
        <v>1.0909090890719997</v>
      </c>
      <c r="K18083" s="150">
        <f t="shared" si="1129"/>
        <v>67.3</v>
      </c>
      <c r="L18083" s="150">
        <f t="shared" si="1131"/>
        <v>0</v>
      </c>
      <c r="M18083" s="150">
        <f t="shared" si="1130"/>
        <v>1.0909090890719997</v>
      </c>
    </row>
    <row r="18084" spans="1:13">
      <c r="A18084" s="152">
        <v>28580</v>
      </c>
      <c r="B18084" s="150">
        <v>67500</v>
      </c>
      <c r="C18084" s="150">
        <v>67500</v>
      </c>
      <c r="D18084" s="150">
        <v>67500</v>
      </c>
      <c r="I18084" s="150">
        <v>493</v>
      </c>
      <c r="J18084" s="150">
        <f t="shared" si="1128"/>
        <v>0.97785123802271978</v>
      </c>
      <c r="K18084" s="150">
        <f t="shared" si="1129"/>
        <v>67.5</v>
      </c>
      <c r="L18084" s="150">
        <f t="shared" si="1131"/>
        <v>0.20000000000000284</v>
      </c>
      <c r="M18084" s="150">
        <f t="shared" si="1130"/>
        <v>1.1778512380227226</v>
      </c>
    </row>
    <row r="18085" spans="1:13">
      <c r="A18085" s="152">
        <v>28581</v>
      </c>
      <c r="B18085" s="150">
        <v>69280</v>
      </c>
      <c r="C18085" s="150">
        <v>69280</v>
      </c>
      <c r="D18085" s="150">
        <v>69280</v>
      </c>
      <c r="I18085" s="150">
        <v>418</v>
      </c>
      <c r="J18085" s="150">
        <f t="shared" si="1128"/>
        <v>0.82909090769471983</v>
      </c>
      <c r="K18085" s="150">
        <f t="shared" si="1129"/>
        <v>69.28</v>
      </c>
      <c r="L18085" s="150">
        <f t="shared" si="1131"/>
        <v>1.7800000000000011</v>
      </c>
      <c r="M18085" s="150">
        <f t="shared" si="1130"/>
        <v>2.6090909076947209</v>
      </c>
    </row>
    <row r="18086" spans="1:13">
      <c r="A18086" s="152">
        <v>28582</v>
      </c>
      <c r="B18086" s="150">
        <v>70480</v>
      </c>
      <c r="C18086" s="150">
        <v>70480</v>
      </c>
      <c r="D18086" s="150">
        <v>70480</v>
      </c>
      <c r="I18086" s="150">
        <v>240</v>
      </c>
      <c r="J18086" s="150">
        <f t="shared" si="1128"/>
        <v>0.47603305704959986</v>
      </c>
      <c r="K18086" s="150">
        <f t="shared" si="1129"/>
        <v>70.48</v>
      </c>
      <c r="L18086" s="150">
        <f t="shared" si="1131"/>
        <v>1.2000000000000028</v>
      </c>
      <c r="M18086" s="150">
        <f t="shared" si="1130"/>
        <v>1.6760330570496027</v>
      </c>
    </row>
    <row r="18087" spans="1:13">
      <c r="A18087" s="152">
        <v>28583</v>
      </c>
      <c r="B18087" s="150">
        <v>71320</v>
      </c>
      <c r="C18087" s="150">
        <v>71320</v>
      </c>
      <c r="D18087" s="150">
        <v>71320</v>
      </c>
      <c r="I18087" s="150">
        <v>211</v>
      </c>
      <c r="J18087" s="150">
        <f t="shared" si="1128"/>
        <v>0.4185123959894399</v>
      </c>
      <c r="K18087" s="150">
        <f t="shared" si="1129"/>
        <v>71.319999999999993</v>
      </c>
      <c r="L18087" s="150">
        <f t="shared" si="1131"/>
        <v>0.8399999999999892</v>
      </c>
      <c r="M18087" s="150">
        <f t="shared" si="1130"/>
        <v>1.2585123959894291</v>
      </c>
    </row>
    <row r="18088" spans="1:13">
      <c r="A18088" s="152">
        <v>28584</v>
      </c>
      <c r="B18088" s="150">
        <v>73120</v>
      </c>
      <c r="C18088" s="150">
        <v>73120</v>
      </c>
      <c r="D18088" s="150">
        <v>73120</v>
      </c>
      <c r="I18088" s="150">
        <v>181</v>
      </c>
      <c r="J18088" s="150">
        <f t="shared" si="1128"/>
        <v>0.35900826385823992</v>
      </c>
      <c r="K18088" s="150">
        <f t="shared" si="1129"/>
        <v>73.12</v>
      </c>
      <c r="L18088" s="150">
        <f t="shared" si="1131"/>
        <v>1.8000000000000114</v>
      </c>
      <c r="M18088" s="150">
        <f t="shared" si="1130"/>
        <v>2.1590082638582513</v>
      </c>
    </row>
    <row r="18089" spans="1:13">
      <c r="A18089" s="152">
        <v>28585</v>
      </c>
      <c r="B18089" s="150">
        <v>74510</v>
      </c>
      <c r="C18089" s="150">
        <v>74510</v>
      </c>
      <c r="D18089" s="150">
        <v>74510</v>
      </c>
      <c r="I18089" s="150">
        <v>150</v>
      </c>
      <c r="J18089" s="150">
        <f t="shared" si="1128"/>
        <v>0.29752066065599991</v>
      </c>
      <c r="K18089" s="150">
        <f t="shared" si="1129"/>
        <v>74.510000000000005</v>
      </c>
      <c r="L18089" s="150">
        <f t="shared" si="1131"/>
        <v>1.3900000000000006</v>
      </c>
      <c r="M18089" s="150">
        <f t="shared" si="1130"/>
        <v>1.6875206606560005</v>
      </c>
    </row>
    <row r="18090" spans="1:13">
      <c r="A18090" s="152">
        <v>28586</v>
      </c>
      <c r="B18090" s="150">
        <v>79240</v>
      </c>
      <c r="C18090" s="150">
        <v>79240</v>
      </c>
      <c r="D18090" s="150">
        <v>79240</v>
      </c>
      <c r="I18090" s="150">
        <v>2080</v>
      </c>
      <c r="J18090" s="150">
        <f t="shared" si="1128"/>
        <v>4.1256198277631988</v>
      </c>
      <c r="K18090" s="150">
        <f t="shared" si="1129"/>
        <v>79.239999999999995</v>
      </c>
      <c r="L18090" s="150">
        <f t="shared" si="1131"/>
        <v>4.7299999999999898</v>
      </c>
      <c r="M18090" s="150">
        <f t="shared" si="1130"/>
        <v>8.8556198277631886</v>
      </c>
    </row>
    <row r="18091" spans="1:13">
      <c r="A18091" s="152">
        <v>28587</v>
      </c>
      <c r="B18091" s="150">
        <v>80110</v>
      </c>
      <c r="C18091" s="150">
        <v>80110</v>
      </c>
      <c r="D18091" s="150">
        <v>80110</v>
      </c>
      <c r="I18091" s="150">
        <v>2890</v>
      </c>
      <c r="J18091" s="150">
        <f t="shared" si="1128"/>
        <v>5.7322313953055986</v>
      </c>
      <c r="K18091" s="150">
        <f t="shared" si="1129"/>
        <v>80.11</v>
      </c>
      <c r="L18091" s="150">
        <f t="shared" si="1131"/>
        <v>0.87000000000000455</v>
      </c>
      <c r="M18091" s="150">
        <f t="shared" si="1130"/>
        <v>6.6022313953056031</v>
      </c>
    </row>
    <row r="18092" spans="1:13">
      <c r="A18092" s="152">
        <v>28588</v>
      </c>
      <c r="B18092" s="150">
        <v>80770</v>
      </c>
      <c r="C18092" s="150">
        <v>80770</v>
      </c>
      <c r="D18092" s="150">
        <v>80770</v>
      </c>
      <c r="I18092" s="150">
        <v>1000</v>
      </c>
      <c r="J18092" s="150">
        <f t="shared" si="1128"/>
        <v>1.9834710710399994</v>
      </c>
      <c r="K18092" s="150">
        <f t="shared" si="1129"/>
        <v>80.77</v>
      </c>
      <c r="L18092" s="150">
        <f t="shared" si="1131"/>
        <v>0.65999999999999659</v>
      </c>
      <c r="M18092" s="150">
        <f t="shared" si="1130"/>
        <v>2.643471071039996</v>
      </c>
    </row>
    <row r="18093" spans="1:13">
      <c r="A18093" s="152">
        <v>28589</v>
      </c>
      <c r="B18093" s="150">
        <v>81200</v>
      </c>
      <c r="C18093" s="150">
        <v>81200</v>
      </c>
      <c r="D18093" s="150">
        <v>81200</v>
      </c>
      <c r="I18093" s="150">
        <v>826</v>
      </c>
      <c r="J18093" s="150">
        <f t="shared" si="1128"/>
        <v>1.6383471046790397</v>
      </c>
      <c r="K18093" s="150">
        <f t="shared" si="1129"/>
        <v>81.2</v>
      </c>
      <c r="L18093" s="150">
        <f t="shared" si="1131"/>
        <v>0.43000000000000682</v>
      </c>
      <c r="M18093" s="150">
        <f t="shared" si="1130"/>
        <v>2.0683471046790465</v>
      </c>
    </row>
    <row r="18094" spans="1:13">
      <c r="A18094" s="152">
        <v>28590</v>
      </c>
      <c r="B18094" s="150">
        <v>82130</v>
      </c>
      <c r="C18094" s="150">
        <v>82130</v>
      </c>
      <c r="D18094" s="150">
        <v>82130</v>
      </c>
      <c r="I18094" s="150">
        <v>713</v>
      </c>
      <c r="J18094" s="150">
        <f t="shared" si="1128"/>
        <v>1.4142148736515197</v>
      </c>
      <c r="K18094" s="150">
        <f t="shared" si="1129"/>
        <v>82.13</v>
      </c>
      <c r="L18094" s="150">
        <f t="shared" si="1131"/>
        <v>0.92999999999999261</v>
      </c>
      <c r="M18094" s="150">
        <f t="shared" si="1130"/>
        <v>2.344214873651512</v>
      </c>
    </row>
    <row r="18095" spans="1:13">
      <c r="A18095" s="152">
        <v>28591</v>
      </c>
      <c r="B18095" s="150">
        <v>82750</v>
      </c>
      <c r="C18095" s="150">
        <v>82750</v>
      </c>
      <c r="D18095" s="150">
        <v>82750</v>
      </c>
      <c r="I18095" s="150">
        <v>726</v>
      </c>
      <c r="J18095" s="150">
        <f t="shared" si="1128"/>
        <v>1.4399999975750397</v>
      </c>
      <c r="K18095" s="150">
        <f t="shared" si="1129"/>
        <v>82.75</v>
      </c>
      <c r="L18095" s="150">
        <f t="shared" si="1131"/>
        <v>0.62000000000000455</v>
      </c>
      <c r="M18095" s="150">
        <f t="shared" si="1130"/>
        <v>2.0599999975750443</v>
      </c>
    </row>
    <row r="18096" spans="1:13">
      <c r="A18096" s="152">
        <v>28592</v>
      </c>
      <c r="B18096" s="150">
        <v>82530</v>
      </c>
      <c r="C18096" s="150">
        <v>82530</v>
      </c>
      <c r="D18096" s="150">
        <v>82530</v>
      </c>
      <c r="I18096" s="150">
        <v>733</v>
      </c>
      <c r="J18096" s="150">
        <f t="shared" si="1128"/>
        <v>1.4538842950723196</v>
      </c>
      <c r="K18096" s="150">
        <f t="shared" si="1129"/>
        <v>82.53</v>
      </c>
      <c r="L18096" s="150">
        <f t="shared" si="1131"/>
        <v>-0.21999999999999886</v>
      </c>
      <c r="M18096" s="150">
        <f t="shared" si="1130"/>
        <v>1.2338842950723208</v>
      </c>
    </row>
    <row r="18097" spans="1:13">
      <c r="A18097" s="152">
        <v>28593</v>
      </c>
      <c r="B18097" s="150">
        <v>82750</v>
      </c>
      <c r="C18097" s="150">
        <v>82750</v>
      </c>
      <c r="D18097" s="150">
        <v>82750</v>
      </c>
      <c r="I18097" s="150">
        <v>738</v>
      </c>
      <c r="J18097" s="150">
        <f t="shared" si="1128"/>
        <v>1.4638016504275195</v>
      </c>
      <c r="K18097" s="150">
        <f t="shared" si="1129"/>
        <v>82.75</v>
      </c>
      <c r="L18097" s="150">
        <f t="shared" si="1131"/>
        <v>0.21999999999999886</v>
      </c>
      <c r="M18097" s="150">
        <f t="shared" si="1130"/>
        <v>1.6838016504275184</v>
      </c>
    </row>
    <row r="18098" spans="1:13">
      <c r="A18098" s="152">
        <v>28594</v>
      </c>
      <c r="B18098" s="150">
        <v>82860</v>
      </c>
      <c r="C18098" s="150">
        <v>82860</v>
      </c>
      <c r="D18098" s="150">
        <v>82860</v>
      </c>
      <c r="I18098" s="150">
        <v>738</v>
      </c>
      <c r="J18098" s="150">
        <f t="shared" si="1128"/>
        <v>1.4638016504275195</v>
      </c>
      <c r="K18098" s="150">
        <f t="shared" si="1129"/>
        <v>82.86</v>
      </c>
      <c r="L18098" s="150">
        <f t="shared" si="1131"/>
        <v>0.10999999999999943</v>
      </c>
      <c r="M18098" s="150">
        <f t="shared" si="1130"/>
        <v>1.573801650427519</v>
      </c>
    </row>
    <row r="18099" spans="1:13">
      <c r="A18099" s="152">
        <v>28595</v>
      </c>
      <c r="B18099" s="150">
        <v>83190</v>
      </c>
      <c r="C18099" s="150">
        <v>83190</v>
      </c>
      <c r="D18099" s="150">
        <v>83190</v>
      </c>
      <c r="I18099" s="150">
        <v>750</v>
      </c>
      <c r="J18099" s="150">
        <f t="shared" si="1128"/>
        <v>1.4876033032799996</v>
      </c>
      <c r="K18099" s="150">
        <f t="shared" si="1129"/>
        <v>83.19</v>
      </c>
      <c r="L18099" s="150">
        <f t="shared" si="1131"/>
        <v>0.32999999999999829</v>
      </c>
      <c r="M18099" s="150">
        <f t="shared" si="1130"/>
        <v>1.8176033032799979</v>
      </c>
    </row>
    <row r="18100" spans="1:13">
      <c r="A18100" s="152">
        <v>28596</v>
      </c>
      <c r="B18100" s="150">
        <v>83860</v>
      </c>
      <c r="C18100" s="150">
        <v>83860</v>
      </c>
      <c r="D18100" s="150">
        <v>83860</v>
      </c>
      <c r="I18100" s="150">
        <v>762</v>
      </c>
      <c r="J18100" s="150">
        <f t="shared" si="1128"/>
        <v>1.5114049561324796</v>
      </c>
      <c r="K18100" s="150">
        <f t="shared" si="1129"/>
        <v>83.86</v>
      </c>
      <c r="L18100" s="150">
        <f t="shared" si="1131"/>
        <v>0.67000000000000171</v>
      </c>
      <c r="M18100" s="150">
        <f t="shared" si="1130"/>
        <v>2.1814049561324813</v>
      </c>
    </row>
    <row r="18101" spans="1:13">
      <c r="A18101" s="152">
        <v>28597</v>
      </c>
      <c r="B18101" s="150">
        <v>83930</v>
      </c>
      <c r="C18101" s="150">
        <v>83930</v>
      </c>
      <c r="D18101" s="150">
        <v>83930</v>
      </c>
      <c r="I18101" s="150">
        <v>762</v>
      </c>
      <c r="J18101" s="150">
        <f t="shared" si="1128"/>
        <v>1.5114049561324796</v>
      </c>
      <c r="K18101" s="150">
        <f t="shared" si="1129"/>
        <v>83.93</v>
      </c>
      <c r="L18101" s="150">
        <f t="shared" si="1131"/>
        <v>7.000000000000739E-2</v>
      </c>
      <c r="M18101" s="150">
        <f t="shared" si="1130"/>
        <v>1.581404956132487</v>
      </c>
    </row>
    <row r="18102" spans="1:13">
      <c r="A18102" s="152">
        <v>28598</v>
      </c>
      <c r="B18102" s="150">
        <v>83990</v>
      </c>
      <c r="C18102" s="150">
        <v>83990</v>
      </c>
      <c r="D18102" s="150">
        <v>83990</v>
      </c>
      <c r="I18102" s="150">
        <v>760</v>
      </c>
      <c r="J18102" s="150">
        <f t="shared" si="1128"/>
        <v>1.5074380139903996</v>
      </c>
      <c r="K18102" s="150">
        <f t="shared" si="1129"/>
        <v>83.99</v>
      </c>
      <c r="L18102" s="150">
        <f t="shared" si="1131"/>
        <v>5.9999999999988063E-2</v>
      </c>
      <c r="M18102" s="150">
        <f t="shared" si="1130"/>
        <v>1.5674380139903876</v>
      </c>
    </row>
    <row r="18103" spans="1:13">
      <c r="A18103" s="152">
        <v>28599</v>
      </c>
      <c r="B18103" s="150">
        <v>83730</v>
      </c>
      <c r="C18103" s="150">
        <v>83730</v>
      </c>
      <c r="D18103" s="150">
        <v>83730</v>
      </c>
      <c r="I18103" s="150">
        <v>761</v>
      </c>
      <c r="J18103" s="150">
        <f t="shared" si="1128"/>
        <v>1.5094214850614396</v>
      </c>
      <c r="K18103" s="150">
        <f t="shared" si="1129"/>
        <v>83.73</v>
      </c>
      <c r="L18103" s="150">
        <f t="shared" si="1131"/>
        <v>-0.25999999999999091</v>
      </c>
      <c r="M18103" s="150">
        <f t="shared" si="1130"/>
        <v>1.2494214850614487</v>
      </c>
    </row>
    <row r="18104" spans="1:13">
      <c r="A18104" s="152">
        <v>28600</v>
      </c>
      <c r="B18104" s="150">
        <v>84170</v>
      </c>
      <c r="C18104" s="150">
        <v>84170</v>
      </c>
      <c r="D18104" s="150">
        <v>84170</v>
      </c>
      <c r="I18104" s="150">
        <v>772</v>
      </c>
      <c r="J18104" s="150">
        <f t="shared" si="1128"/>
        <v>1.5312396668428796</v>
      </c>
      <c r="K18104" s="150">
        <f t="shared" si="1129"/>
        <v>84.17</v>
      </c>
      <c r="L18104" s="150">
        <f t="shared" si="1131"/>
        <v>0.43999999999999773</v>
      </c>
      <c r="M18104" s="150">
        <f t="shared" si="1130"/>
        <v>1.9712396668428773</v>
      </c>
    </row>
    <row r="18105" spans="1:13">
      <c r="A18105" s="152">
        <v>28601</v>
      </c>
      <c r="B18105" s="150">
        <v>84670</v>
      </c>
      <c r="C18105" s="150">
        <v>84670</v>
      </c>
      <c r="D18105" s="150">
        <v>84670</v>
      </c>
      <c r="I18105" s="150">
        <v>867</v>
      </c>
      <c r="J18105" s="150">
        <f t="shared" si="1128"/>
        <v>1.7196694185916797</v>
      </c>
      <c r="K18105" s="150">
        <f t="shared" si="1129"/>
        <v>84.67</v>
      </c>
      <c r="L18105" s="150">
        <f t="shared" si="1131"/>
        <v>0.5</v>
      </c>
      <c r="M18105" s="150">
        <f t="shared" si="1130"/>
        <v>2.2196694185916797</v>
      </c>
    </row>
    <row r="18106" spans="1:13">
      <c r="A18106" s="152">
        <v>28602</v>
      </c>
      <c r="B18106" s="150">
        <v>84560</v>
      </c>
      <c r="C18106" s="150">
        <v>84560</v>
      </c>
      <c r="D18106" s="150">
        <v>84560</v>
      </c>
      <c r="I18106" s="150">
        <v>956</v>
      </c>
      <c r="J18106" s="150">
        <f t="shared" si="1128"/>
        <v>1.8961983439142396</v>
      </c>
      <c r="K18106" s="150">
        <f t="shared" si="1129"/>
        <v>84.56</v>
      </c>
      <c r="L18106" s="150">
        <f t="shared" si="1131"/>
        <v>-0.10999999999999943</v>
      </c>
      <c r="M18106" s="150">
        <f t="shared" si="1130"/>
        <v>1.7861983439142401</v>
      </c>
    </row>
    <row r="18107" spans="1:13">
      <c r="A18107" s="152">
        <v>28603</v>
      </c>
      <c r="B18107" s="150">
        <v>84380</v>
      </c>
      <c r="C18107" s="150">
        <v>84380</v>
      </c>
      <c r="D18107" s="150">
        <v>84380</v>
      </c>
      <c r="I18107" s="150">
        <v>943</v>
      </c>
      <c r="J18107" s="150">
        <f t="shared" si="1128"/>
        <v>1.8704132199907195</v>
      </c>
      <c r="K18107" s="150">
        <f t="shared" si="1129"/>
        <v>84.38</v>
      </c>
      <c r="L18107" s="150">
        <f t="shared" si="1131"/>
        <v>-0.18000000000000682</v>
      </c>
      <c r="M18107" s="150">
        <f t="shared" si="1130"/>
        <v>1.6904132199907127</v>
      </c>
    </row>
    <row r="18108" spans="1:13">
      <c r="A18108" s="152">
        <v>28604</v>
      </c>
      <c r="B18108" s="150">
        <v>83500</v>
      </c>
      <c r="C18108" s="150">
        <v>83500</v>
      </c>
      <c r="D18108" s="150">
        <v>83500</v>
      </c>
      <c r="I18108" s="150">
        <v>933</v>
      </c>
      <c r="J18108" s="150">
        <f t="shared" si="1128"/>
        <v>1.8505785092803195</v>
      </c>
      <c r="K18108" s="150">
        <f t="shared" si="1129"/>
        <v>83.5</v>
      </c>
      <c r="L18108" s="150">
        <f t="shared" si="1131"/>
        <v>-0.87999999999999545</v>
      </c>
      <c r="M18108" s="150">
        <f t="shared" si="1130"/>
        <v>0.97057850928032408</v>
      </c>
    </row>
    <row r="18109" spans="1:13">
      <c r="A18109" s="152">
        <v>28605</v>
      </c>
      <c r="B18109" s="150">
        <v>83990</v>
      </c>
      <c r="C18109" s="150">
        <v>83990</v>
      </c>
      <c r="D18109" s="150">
        <v>83990</v>
      </c>
      <c r="I18109" s="150">
        <v>942</v>
      </c>
      <c r="J18109" s="150">
        <f t="shared" si="1128"/>
        <v>1.8684297489196795</v>
      </c>
      <c r="K18109" s="150">
        <f t="shared" si="1129"/>
        <v>83.99</v>
      </c>
      <c r="L18109" s="150">
        <f t="shared" si="1131"/>
        <v>0.48999999999999488</v>
      </c>
      <c r="M18109" s="150">
        <f t="shared" si="1130"/>
        <v>2.3584297489196744</v>
      </c>
    </row>
    <row r="18110" spans="1:13">
      <c r="A18110" s="152">
        <v>28606</v>
      </c>
      <c r="B18110" s="150">
        <v>84170</v>
      </c>
      <c r="C18110" s="150">
        <v>84170</v>
      </c>
      <c r="D18110" s="150">
        <v>84170</v>
      </c>
      <c r="I18110" s="150">
        <v>951</v>
      </c>
      <c r="J18110" s="150">
        <f t="shared" si="1128"/>
        <v>1.8862809885590395</v>
      </c>
      <c r="K18110" s="150">
        <f t="shared" si="1129"/>
        <v>84.17</v>
      </c>
      <c r="L18110" s="150">
        <f t="shared" si="1131"/>
        <v>0.18000000000000682</v>
      </c>
      <c r="M18110" s="150">
        <f t="shared" si="1130"/>
        <v>2.0662809885590461</v>
      </c>
    </row>
    <row r="18111" spans="1:13">
      <c r="A18111" s="152">
        <v>28607</v>
      </c>
      <c r="B18111" s="150">
        <v>84150</v>
      </c>
      <c r="C18111" s="150">
        <v>84150</v>
      </c>
      <c r="D18111" s="150">
        <v>84150</v>
      </c>
      <c r="I18111" s="150">
        <v>949</v>
      </c>
      <c r="J18111" s="150">
        <f t="shared" si="1128"/>
        <v>1.8823140464169594</v>
      </c>
      <c r="K18111" s="150">
        <f t="shared" si="1129"/>
        <v>84.15</v>
      </c>
      <c r="L18111" s="150">
        <f t="shared" si="1131"/>
        <v>-1.9999999999996021E-2</v>
      </c>
      <c r="M18111" s="150">
        <f t="shared" si="1130"/>
        <v>1.8623140464169634</v>
      </c>
    </row>
    <row r="18112" spans="1:13">
      <c r="A18112" s="152">
        <v>28608</v>
      </c>
      <c r="B18112" s="150">
        <v>84080</v>
      </c>
      <c r="C18112" s="150">
        <v>84080</v>
      </c>
      <c r="D18112" s="150">
        <v>84080</v>
      </c>
      <c r="I18112" s="150">
        <v>948</v>
      </c>
      <c r="J18112" s="150">
        <f t="shared" si="1128"/>
        <v>1.8803305753459196</v>
      </c>
      <c r="K18112" s="150">
        <f t="shared" si="1129"/>
        <v>84.08</v>
      </c>
      <c r="L18112" s="150">
        <f t="shared" si="1131"/>
        <v>-7.000000000000739E-2</v>
      </c>
      <c r="M18112" s="150">
        <f t="shared" si="1130"/>
        <v>1.8103305753459122</v>
      </c>
    </row>
    <row r="18113" spans="1:13">
      <c r="A18113" s="152">
        <v>28609</v>
      </c>
      <c r="B18113" s="150">
        <v>84080</v>
      </c>
      <c r="C18113" s="150">
        <v>84080</v>
      </c>
      <c r="D18113" s="150">
        <v>84080</v>
      </c>
      <c r="I18113" s="150">
        <v>936</v>
      </c>
      <c r="J18113" s="150">
        <f t="shared" si="1128"/>
        <v>1.8565289224934396</v>
      </c>
      <c r="K18113" s="150">
        <f t="shared" si="1129"/>
        <v>84.08</v>
      </c>
      <c r="L18113" s="150">
        <f t="shared" si="1131"/>
        <v>0</v>
      </c>
      <c r="M18113" s="150">
        <f t="shared" si="1130"/>
        <v>1.8565289224934396</v>
      </c>
    </row>
    <row r="18114" spans="1:13">
      <c r="A18114" s="152">
        <v>28610</v>
      </c>
      <c r="B18114" s="150">
        <v>83860</v>
      </c>
      <c r="C18114" s="150">
        <v>83860</v>
      </c>
      <c r="D18114" s="150">
        <v>83860</v>
      </c>
      <c r="I18114" s="150">
        <v>930</v>
      </c>
      <c r="J18114" s="150">
        <f t="shared" si="1128"/>
        <v>1.8446280960671995</v>
      </c>
      <c r="K18114" s="150">
        <f t="shared" si="1129"/>
        <v>83.86</v>
      </c>
      <c r="L18114" s="150">
        <f t="shared" si="1131"/>
        <v>-0.21999999999999886</v>
      </c>
      <c r="M18114" s="150">
        <f t="shared" si="1130"/>
        <v>1.6246280960672006</v>
      </c>
    </row>
    <row r="18115" spans="1:13">
      <c r="A18115" s="152">
        <v>28611</v>
      </c>
      <c r="B18115" s="150">
        <v>83350</v>
      </c>
      <c r="C18115" s="150">
        <v>83350</v>
      </c>
      <c r="D18115" s="150">
        <v>83350</v>
      </c>
      <c r="I18115" s="150">
        <v>835</v>
      </c>
      <c r="J18115" s="150">
        <f t="shared" si="1128"/>
        <v>1.6561983443183996</v>
      </c>
      <c r="K18115" s="150">
        <f t="shared" si="1129"/>
        <v>83.35</v>
      </c>
      <c r="L18115" s="150">
        <f t="shared" si="1131"/>
        <v>-0.51000000000000512</v>
      </c>
      <c r="M18115" s="150">
        <f t="shared" si="1130"/>
        <v>1.1461983443183945</v>
      </c>
    </row>
    <row r="18116" spans="1:13">
      <c r="A18116" s="152">
        <v>28612</v>
      </c>
      <c r="B18116" s="150">
        <v>83370</v>
      </c>
      <c r="C18116" s="150">
        <v>83370</v>
      </c>
      <c r="D18116" s="150">
        <v>83370</v>
      </c>
      <c r="I18116" s="150">
        <v>646</v>
      </c>
      <c r="J18116" s="150">
        <f t="shared" si="1128"/>
        <v>1.2813223118918398</v>
      </c>
      <c r="K18116" s="150">
        <f t="shared" si="1129"/>
        <v>83.37</v>
      </c>
      <c r="L18116" s="150">
        <f t="shared" si="1131"/>
        <v>2.0000000000010232E-2</v>
      </c>
      <c r="M18116" s="150">
        <f t="shared" si="1130"/>
        <v>1.30132231189185</v>
      </c>
    </row>
    <row r="18117" spans="1:13">
      <c r="A18117" s="152">
        <v>28613</v>
      </c>
      <c r="B18117" s="150">
        <v>83190</v>
      </c>
      <c r="C18117" s="150">
        <v>83190</v>
      </c>
      <c r="D18117" s="150">
        <v>83190</v>
      </c>
      <c r="I18117" s="150">
        <v>416</v>
      </c>
      <c r="J18117" s="150">
        <f t="shared" si="1128"/>
        <v>0.82512396555263978</v>
      </c>
      <c r="K18117" s="150">
        <f t="shared" si="1129"/>
        <v>83.19</v>
      </c>
      <c r="L18117" s="150">
        <f t="shared" si="1131"/>
        <v>-0.18000000000000682</v>
      </c>
      <c r="M18117" s="150">
        <f t="shared" si="1130"/>
        <v>0.64512396555263296</v>
      </c>
    </row>
    <row r="18118" spans="1:13">
      <c r="A18118" s="152">
        <v>28614</v>
      </c>
      <c r="B18118" s="150">
        <v>83750</v>
      </c>
      <c r="C18118" s="150">
        <v>83750</v>
      </c>
      <c r="D18118" s="150">
        <v>83750</v>
      </c>
      <c r="I18118" s="150">
        <v>248</v>
      </c>
      <c r="J18118" s="150">
        <f t="shared" si="1128"/>
        <v>0.49190082561791987</v>
      </c>
      <c r="K18118" s="150">
        <f t="shared" si="1129"/>
        <v>83.75</v>
      </c>
      <c r="L18118" s="150">
        <f t="shared" si="1131"/>
        <v>0.56000000000000227</v>
      </c>
      <c r="M18118" s="150">
        <f t="shared" si="1130"/>
        <v>1.0519008256179221</v>
      </c>
    </row>
    <row r="18119" spans="1:13">
      <c r="A18119" s="152">
        <v>28615</v>
      </c>
      <c r="B18119" s="150">
        <v>84540</v>
      </c>
      <c r="C18119" s="150">
        <v>84540</v>
      </c>
      <c r="D18119" s="150">
        <v>84540</v>
      </c>
      <c r="I18119" s="150">
        <v>193</v>
      </c>
      <c r="J18119" s="150">
        <f t="shared" ref="J18119:J18182" si="1132">I18119*(2.29568411*10^-6*86400/100)</f>
        <v>0.3828099167107199</v>
      </c>
      <c r="K18119" s="150">
        <f t="shared" ref="K18119:K18182" si="1133">D18119/1000</f>
        <v>84.54</v>
      </c>
      <c r="L18119" s="150">
        <f t="shared" si="1131"/>
        <v>0.79000000000000625</v>
      </c>
      <c r="M18119" s="150">
        <f t="shared" ref="M18119:M18182" si="1134">MAX(0,J18119+L18119)</f>
        <v>1.1728099167107262</v>
      </c>
    </row>
    <row r="18120" spans="1:13">
      <c r="A18120" s="152">
        <v>28616</v>
      </c>
      <c r="B18120" s="150">
        <v>84980</v>
      </c>
      <c r="C18120" s="150">
        <v>84980</v>
      </c>
      <c r="D18120" s="150">
        <v>84980</v>
      </c>
      <c r="I18120" s="150">
        <v>207</v>
      </c>
      <c r="J18120" s="150">
        <f t="shared" si="1132"/>
        <v>0.41057851170527992</v>
      </c>
      <c r="K18120" s="150">
        <f t="shared" si="1133"/>
        <v>84.98</v>
      </c>
      <c r="L18120" s="150">
        <f t="shared" ref="L18120:L18183" si="1135">K18120-K18119</f>
        <v>0.43999999999999773</v>
      </c>
      <c r="M18120" s="150">
        <f t="shared" si="1134"/>
        <v>0.85057851170527765</v>
      </c>
    </row>
    <row r="18121" spans="1:13">
      <c r="A18121" s="152">
        <v>28617</v>
      </c>
      <c r="B18121" s="150">
        <v>85440</v>
      </c>
      <c r="C18121" s="150">
        <v>85440</v>
      </c>
      <c r="D18121" s="150">
        <v>85440</v>
      </c>
      <c r="I18121" s="150">
        <v>223</v>
      </c>
      <c r="J18121" s="150">
        <f t="shared" si="1132"/>
        <v>0.44231404884191988</v>
      </c>
      <c r="K18121" s="150">
        <f t="shared" si="1133"/>
        <v>85.44</v>
      </c>
      <c r="L18121" s="150">
        <f t="shared" si="1135"/>
        <v>0.45999999999999375</v>
      </c>
      <c r="M18121" s="150">
        <f t="shared" si="1134"/>
        <v>0.90231404884191369</v>
      </c>
    </row>
    <row r="18122" spans="1:13">
      <c r="A18122" s="152">
        <v>28618</v>
      </c>
      <c r="B18122" s="150">
        <v>86420</v>
      </c>
      <c r="C18122" s="150">
        <v>86420</v>
      </c>
      <c r="D18122" s="150">
        <v>86420</v>
      </c>
      <c r="I18122" s="150">
        <v>224</v>
      </c>
      <c r="J18122" s="150">
        <f t="shared" si="1132"/>
        <v>0.4442975199129599</v>
      </c>
      <c r="K18122" s="150">
        <f t="shared" si="1133"/>
        <v>86.42</v>
      </c>
      <c r="L18122" s="150">
        <f t="shared" si="1135"/>
        <v>0.98000000000000398</v>
      </c>
      <c r="M18122" s="150">
        <f t="shared" si="1134"/>
        <v>1.4242975199129639</v>
      </c>
    </row>
    <row r="18123" spans="1:13">
      <c r="A18123" s="152">
        <v>28619</v>
      </c>
      <c r="B18123" s="150">
        <v>86670</v>
      </c>
      <c r="C18123" s="150">
        <v>86670</v>
      </c>
      <c r="D18123" s="150">
        <v>86670</v>
      </c>
      <c r="I18123" s="150">
        <v>223</v>
      </c>
      <c r="J18123" s="150">
        <f t="shared" si="1132"/>
        <v>0.44231404884191988</v>
      </c>
      <c r="K18123" s="150">
        <f t="shared" si="1133"/>
        <v>86.67</v>
      </c>
      <c r="L18123" s="150">
        <f t="shared" si="1135"/>
        <v>0.25</v>
      </c>
      <c r="M18123" s="150">
        <f t="shared" si="1134"/>
        <v>0.69231404884191994</v>
      </c>
    </row>
    <row r="18124" spans="1:13">
      <c r="A18124" s="152">
        <v>28620</v>
      </c>
      <c r="B18124" s="150">
        <v>86780</v>
      </c>
      <c r="C18124" s="150">
        <v>86780</v>
      </c>
      <c r="D18124" s="150">
        <v>86780</v>
      </c>
      <c r="I18124" s="150">
        <v>355</v>
      </c>
      <c r="J18124" s="150">
        <f t="shared" si="1132"/>
        <v>0.7041322302191998</v>
      </c>
      <c r="K18124" s="150">
        <f t="shared" si="1133"/>
        <v>86.78</v>
      </c>
      <c r="L18124" s="150">
        <f t="shared" si="1135"/>
        <v>0.10999999999999943</v>
      </c>
      <c r="M18124" s="150">
        <f t="shared" si="1134"/>
        <v>0.81413223021919923</v>
      </c>
    </row>
    <row r="18125" spans="1:13">
      <c r="A18125" s="152">
        <v>28621</v>
      </c>
      <c r="B18125" s="150">
        <v>86780</v>
      </c>
      <c r="C18125" s="150">
        <v>86780</v>
      </c>
      <c r="D18125" s="150">
        <v>86780</v>
      </c>
      <c r="I18125" s="150">
        <v>444</v>
      </c>
      <c r="J18125" s="150">
        <f t="shared" si="1132"/>
        <v>0.88066115554175983</v>
      </c>
      <c r="K18125" s="150">
        <f t="shared" si="1133"/>
        <v>86.78</v>
      </c>
      <c r="L18125" s="150">
        <f t="shared" si="1135"/>
        <v>0</v>
      </c>
      <c r="M18125" s="150">
        <f t="shared" si="1134"/>
        <v>0.88066115554175983</v>
      </c>
    </row>
    <row r="18126" spans="1:13">
      <c r="A18126" s="152">
        <v>28622</v>
      </c>
      <c r="B18126" s="150">
        <v>86780</v>
      </c>
      <c r="C18126" s="150">
        <v>86780</v>
      </c>
      <c r="D18126" s="150">
        <v>86780</v>
      </c>
      <c r="I18126" s="150">
        <v>444</v>
      </c>
      <c r="J18126" s="150">
        <f t="shared" si="1132"/>
        <v>0.88066115554175983</v>
      </c>
      <c r="K18126" s="150">
        <f t="shared" si="1133"/>
        <v>86.78</v>
      </c>
      <c r="L18126" s="150">
        <f t="shared" si="1135"/>
        <v>0</v>
      </c>
      <c r="M18126" s="150">
        <f t="shared" si="1134"/>
        <v>0.88066115554175983</v>
      </c>
    </row>
    <row r="18127" spans="1:13">
      <c r="A18127" s="152">
        <v>28623</v>
      </c>
      <c r="B18127" s="150">
        <v>86780</v>
      </c>
      <c r="C18127" s="150">
        <v>86780</v>
      </c>
      <c r="D18127" s="150">
        <v>86780</v>
      </c>
      <c r="I18127" s="150">
        <v>439</v>
      </c>
      <c r="J18127" s="150">
        <f t="shared" si="1132"/>
        <v>0.87074380018655984</v>
      </c>
      <c r="K18127" s="150">
        <f t="shared" si="1133"/>
        <v>86.78</v>
      </c>
      <c r="L18127" s="150">
        <f t="shared" si="1135"/>
        <v>0</v>
      </c>
      <c r="M18127" s="150">
        <f t="shared" si="1134"/>
        <v>0.87074380018655984</v>
      </c>
    </row>
    <row r="18128" spans="1:13">
      <c r="A18128" s="152">
        <v>28624</v>
      </c>
      <c r="B18128" s="150">
        <v>86780</v>
      </c>
      <c r="C18128" s="150">
        <v>86780</v>
      </c>
      <c r="D18128" s="150">
        <v>86780</v>
      </c>
      <c r="I18128" s="150">
        <v>441</v>
      </c>
      <c r="J18128" s="150">
        <f t="shared" si="1132"/>
        <v>0.87471074232863977</v>
      </c>
      <c r="K18128" s="150">
        <f t="shared" si="1133"/>
        <v>86.78</v>
      </c>
      <c r="L18128" s="150">
        <f t="shared" si="1135"/>
        <v>0</v>
      </c>
      <c r="M18128" s="150">
        <f t="shared" si="1134"/>
        <v>0.87471074232863977</v>
      </c>
    </row>
    <row r="18129" spans="1:13">
      <c r="A18129" s="152">
        <v>28625</v>
      </c>
      <c r="B18129" s="150">
        <v>86780</v>
      </c>
      <c r="C18129" s="150">
        <v>86780</v>
      </c>
      <c r="D18129" s="150">
        <v>86780</v>
      </c>
      <c r="I18129" s="150">
        <v>508</v>
      </c>
      <c r="J18129" s="150">
        <f t="shared" si="1132"/>
        <v>1.0076033040883197</v>
      </c>
      <c r="K18129" s="150">
        <f t="shared" si="1133"/>
        <v>86.78</v>
      </c>
      <c r="L18129" s="150">
        <f t="shared" si="1135"/>
        <v>0</v>
      </c>
      <c r="M18129" s="150">
        <f t="shared" si="1134"/>
        <v>1.0076033040883197</v>
      </c>
    </row>
    <row r="18130" spans="1:13">
      <c r="A18130" s="152">
        <v>28626</v>
      </c>
      <c r="B18130" s="150">
        <v>86780</v>
      </c>
      <c r="C18130" s="150">
        <v>86780</v>
      </c>
      <c r="D18130" s="150">
        <v>86780</v>
      </c>
      <c r="I18130" s="150">
        <v>563</v>
      </c>
      <c r="J18130" s="150">
        <f t="shared" si="1132"/>
        <v>1.1166942129955197</v>
      </c>
      <c r="K18130" s="150">
        <f t="shared" si="1133"/>
        <v>86.78</v>
      </c>
      <c r="L18130" s="150">
        <f t="shared" si="1135"/>
        <v>0</v>
      </c>
      <c r="M18130" s="150">
        <f t="shared" si="1134"/>
        <v>1.1166942129955197</v>
      </c>
    </row>
    <row r="18131" spans="1:13">
      <c r="A18131" s="152">
        <v>28627</v>
      </c>
      <c r="B18131" s="150">
        <v>86780</v>
      </c>
      <c r="C18131" s="150">
        <v>86780</v>
      </c>
      <c r="D18131" s="150">
        <v>86780</v>
      </c>
      <c r="I18131" s="150">
        <v>558</v>
      </c>
      <c r="J18131" s="150">
        <f t="shared" si="1132"/>
        <v>1.1067768576403196</v>
      </c>
      <c r="K18131" s="150">
        <f t="shared" si="1133"/>
        <v>86.78</v>
      </c>
      <c r="L18131" s="150">
        <f t="shared" si="1135"/>
        <v>0</v>
      </c>
      <c r="M18131" s="150">
        <f t="shared" si="1134"/>
        <v>1.1067768576403196</v>
      </c>
    </row>
    <row r="18132" spans="1:13">
      <c r="A18132" s="152">
        <v>28628</v>
      </c>
      <c r="B18132" s="150">
        <v>86110</v>
      </c>
      <c r="C18132" s="150">
        <v>86110</v>
      </c>
      <c r="D18132" s="150">
        <v>86110</v>
      </c>
      <c r="I18132" s="150">
        <v>459</v>
      </c>
      <c r="J18132" s="150">
        <f t="shared" si="1132"/>
        <v>0.91041322160735982</v>
      </c>
      <c r="K18132" s="150">
        <f t="shared" si="1133"/>
        <v>86.11</v>
      </c>
      <c r="L18132" s="150">
        <f t="shared" si="1135"/>
        <v>-0.67000000000000171</v>
      </c>
      <c r="M18132" s="150">
        <f t="shared" si="1134"/>
        <v>0.24041322160735812</v>
      </c>
    </row>
    <row r="18133" spans="1:13">
      <c r="A18133" s="152">
        <v>28629</v>
      </c>
      <c r="B18133" s="150">
        <v>86220</v>
      </c>
      <c r="C18133" s="150">
        <v>86220</v>
      </c>
      <c r="D18133" s="150">
        <v>86220</v>
      </c>
      <c r="I18133" s="150">
        <v>349</v>
      </c>
      <c r="J18133" s="150">
        <f t="shared" si="1132"/>
        <v>0.69223140379295978</v>
      </c>
      <c r="K18133" s="150">
        <f t="shared" si="1133"/>
        <v>86.22</v>
      </c>
      <c r="L18133" s="150">
        <f t="shared" si="1135"/>
        <v>0.10999999999999943</v>
      </c>
      <c r="M18133" s="150">
        <f t="shared" si="1134"/>
        <v>0.80223140379295921</v>
      </c>
    </row>
    <row r="18134" spans="1:13">
      <c r="A18134" s="152">
        <v>28630</v>
      </c>
      <c r="B18134" s="150">
        <v>86200</v>
      </c>
      <c r="C18134" s="150">
        <v>86200</v>
      </c>
      <c r="D18134" s="150">
        <v>86200</v>
      </c>
      <c r="I18134" s="150">
        <v>307</v>
      </c>
      <c r="J18134" s="150">
        <f t="shared" si="1132"/>
        <v>0.60892561880927987</v>
      </c>
      <c r="K18134" s="150">
        <f t="shared" si="1133"/>
        <v>86.2</v>
      </c>
      <c r="L18134" s="150">
        <f t="shared" si="1135"/>
        <v>-1.9999999999996021E-2</v>
      </c>
      <c r="M18134" s="150">
        <f t="shared" si="1134"/>
        <v>0.58892561880928385</v>
      </c>
    </row>
    <row r="18135" spans="1:13">
      <c r="A18135" s="152">
        <v>28631</v>
      </c>
      <c r="B18135" s="150">
        <v>86340</v>
      </c>
      <c r="C18135" s="150">
        <v>86340</v>
      </c>
      <c r="D18135" s="150">
        <v>86340</v>
      </c>
      <c r="I18135" s="150">
        <v>281</v>
      </c>
      <c r="J18135" s="150">
        <f t="shared" si="1132"/>
        <v>0.55735537096223986</v>
      </c>
      <c r="K18135" s="150">
        <f t="shared" si="1133"/>
        <v>86.34</v>
      </c>
      <c r="L18135" s="150">
        <f t="shared" si="1135"/>
        <v>0.14000000000000057</v>
      </c>
      <c r="M18135" s="150">
        <f t="shared" si="1134"/>
        <v>0.69735537096224043</v>
      </c>
    </row>
    <row r="18136" spans="1:13">
      <c r="A18136" s="152">
        <v>28632</v>
      </c>
      <c r="B18136" s="150">
        <v>86510</v>
      </c>
      <c r="C18136" s="150">
        <v>86510</v>
      </c>
      <c r="D18136" s="150">
        <v>86510</v>
      </c>
      <c r="I18136" s="150">
        <v>282</v>
      </c>
      <c r="J18136" s="150">
        <f t="shared" si="1132"/>
        <v>0.55933884203327988</v>
      </c>
      <c r="K18136" s="150">
        <f t="shared" si="1133"/>
        <v>86.51</v>
      </c>
      <c r="L18136" s="150">
        <f t="shared" si="1135"/>
        <v>0.17000000000000171</v>
      </c>
      <c r="M18136" s="150">
        <f t="shared" si="1134"/>
        <v>0.72933884203328159</v>
      </c>
    </row>
    <row r="18137" spans="1:13">
      <c r="A18137" s="152">
        <v>28633</v>
      </c>
      <c r="B18137" s="150">
        <v>86580</v>
      </c>
      <c r="C18137" s="150">
        <v>86580</v>
      </c>
      <c r="D18137" s="150">
        <v>86580</v>
      </c>
      <c r="I18137" s="150">
        <v>285</v>
      </c>
      <c r="J18137" s="150">
        <f t="shared" si="1132"/>
        <v>0.56528925524639984</v>
      </c>
      <c r="K18137" s="150">
        <f t="shared" si="1133"/>
        <v>86.58</v>
      </c>
      <c r="L18137" s="150">
        <f t="shared" si="1135"/>
        <v>6.9999999999993179E-2</v>
      </c>
      <c r="M18137" s="150">
        <f t="shared" si="1134"/>
        <v>0.63528925524639301</v>
      </c>
    </row>
    <row r="18138" spans="1:13">
      <c r="A18138" s="152">
        <v>28634</v>
      </c>
      <c r="B18138" s="150">
        <v>86560</v>
      </c>
      <c r="C18138" s="150">
        <v>86560</v>
      </c>
      <c r="D18138" s="150">
        <v>86560</v>
      </c>
      <c r="I18138" s="150">
        <v>289</v>
      </c>
      <c r="J18138" s="150">
        <f t="shared" si="1132"/>
        <v>0.57322313953055981</v>
      </c>
      <c r="K18138" s="150">
        <f t="shared" si="1133"/>
        <v>86.56</v>
      </c>
      <c r="L18138" s="150">
        <f t="shared" si="1135"/>
        <v>-1.9999999999996021E-2</v>
      </c>
      <c r="M18138" s="150">
        <f t="shared" si="1134"/>
        <v>0.55322313953056379</v>
      </c>
    </row>
    <row r="18139" spans="1:13">
      <c r="A18139" s="152">
        <v>28635</v>
      </c>
      <c r="B18139" s="150">
        <v>86560</v>
      </c>
      <c r="C18139" s="150">
        <v>86560</v>
      </c>
      <c r="D18139" s="150">
        <v>86560</v>
      </c>
      <c r="I18139" s="150">
        <v>291</v>
      </c>
      <c r="J18139" s="150">
        <f t="shared" si="1132"/>
        <v>0.57719008167263985</v>
      </c>
      <c r="K18139" s="150">
        <f t="shared" si="1133"/>
        <v>86.56</v>
      </c>
      <c r="L18139" s="150">
        <f t="shared" si="1135"/>
        <v>0</v>
      </c>
      <c r="M18139" s="150">
        <f t="shared" si="1134"/>
        <v>0.57719008167263985</v>
      </c>
    </row>
    <row r="18140" spans="1:13">
      <c r="A18140" s="152">
        <v>28636</v>
      </c>
      <c r="B18140" s="150">
        <v>86560</v>
      </c>
      <c r="C18140" s="150">
        <v>86560</v>
      </c>
      <c r="D18140" s="150">
        <v>86560</v>
      </c>
      <c r="I18140" s="150">
        <v>298</v>
      </c>
      <c r="J18140" s="150">
        <f t="shared" si="1132"/>
        <v>0.59107437916991989</v>
      </c>
      <c r="K18140" s="150">
        <f t="shared" si="1133"/>
        <v>86.56</v>
      </c>
      <c r="L18140" s="150">
        <f t="shared" si="1135"/>
        <v>0</v>
      </c>
      <c r="M18140" s="150">
        <f t="shared" si="1134"/>
        <v>0.59107437916991989</v>
      </c>
    </row>
    <row r="18141" spans="1:13">
      <c r="A18141" s="152">
        <v>28637</v>
      </c>
      <c r="B18141" s="150">
        <v>86560</v>
      </c>
      <c r="C18141" s="150">
        <v>86560</v>
      </c>
      <c r="D18141" s="150">
        <v>86560</v>
      </c>
      <c r="I18141" s="150">
        <v>304</v>
      </c>
      <c r="J18141" s="150">
        <f t="shared" si="1132"/>
        <v>0.6029752055961598</v>
      </c>
      <c r="K18141" s="150">
        <f t="shared" si="1133"/>
        <v>86.56</v>
      </c>
      <c r="L18141" s="150">
        <f t="shared" si="1135"/>
        <v>0</v>
      </c>
      <c r="M18141" s="150">
        <f t="shared" si="1134"/>
        <v>0.6029752055961598</v>
      </c>
    </row>
    <row r="18142" spans="1:13">
      <c r="A18142" s="152">
        <v>28638</v>
      </c>
      <c r="B18142" s="150">
        <v>86440</v>
      </c>
      <c r="C18142" s="150">
        <v>86440</v>
      </c>
      <c r="D18142" s="150">
        <v>86440</v>
      </c>
      <c r="I18142" s="150">
        <v>305</v>
      </c>
      <c r="J18142" s="150">
        <f t="shared" si="1132"/>
        <v>0.60495867666719982</v>
      </c>
      <c r="K18142" s="150">
        <f t="shared" si="1133"/>
        <v>86.44</v>
      </c>
      <c r="L18142" s="150">
        <f t="shared" si="1135"/>
        <v>-0.12000000000000455</v>
      </c>
      <c r="M18142" s="150">
        <f t="shared" si="1134"/>
        <v>0.48495867666719528</v>
      </c>
    </row>
    <row r="18143" spans="1:13">
      <c r="A18143" s="152">
        <v>28639</v>
      </c>
      <c r="B18143" s="150">
        <v>86400</v>
      </c>
      <c r="C18143" s="150">
        <v>86400</v>
      </c>
      <c r="D18143" s="150">
        <v>86400</v>
      </c>
      <c r="I18143" s="150">
        <v>306</v>
      </c>
      <c r="J18143" s="150">
        <f t="shared" si="1132"/>
        <v>0.60694214773823985</v>
      </c>
      <c r="K18143" s="150">
        <f t="shared" si="1133"/>
        <v>86.4</v>
      </c>
      <c r="L18143" s="150">
        <f t="shared" si="1135"/>
        <v>-3.9999999999992042E-2</v>
      </c>
      <c r="M18143" s="150">
        <f t="shared" si="1134"/>
        <v>0.5669421477382478</v>
      </c>
    </row>
    <row r="18144" spans="1:13">
      <c r="A18144" s="152">
        <v>28640</v>
      </c>
      <c r="B18144" s="150">
        <v>86650</v>
      </c>
      <c r="C18144" s="150">
        <v>86650</v>
      </c>
      <c r="D18144" s="150">
        <v>86650</v>
      </c>
      <c r="I18144" s="150">
        <v>309</v>
      </c>
      <c r="J18144" s="150">
        <f t="shared" si="1132"/>
        <v>0.6128925609513598</v>
      </c>
      <c r="K18144" s="150">
        <f t="shared" si="1133"/>
        <v>86.65</v>
      </c>
      <c r="L18144" s="150">
        <f t="shared" si="1135"/>
        <v>0.25</v>
      </c>
      <c r="M18144" s="150">
        <f t="shared" si="1134"/>
        <v>0.8628925609513598</v>
      </c>
    </row>
    <row r="18145" spans="1:13">
      <c r="A18145" s="152">
        <v>28641</v>
      </c>
      <c r="B18145" s="150">
        <v>86340</v>
      </c>
      <c r="C18145" s="150">
        <v>86340</v>
      </c>
      <c r="D18145" s="150">
        <v>86340</v>
      </c>
      <c r="I18145" s="150">
        <v>309</v>
      </c>
      <c r="J18145" s="150">
        <f t="shared" si="1132"/>
        <v>0.6128925609513598</v>
      </c>
      <c r="K18145" s="150">
        <f t="shared" si="1133"/>
        <v>86.34</v>
      </c>
      <c r="L18145" s="150">
        <f t="shared" si="1135"/>
        <v>-0.31000000000000227</v>
      </c>
      <c r="M18145" s="150">
        <f t="shared" si="1134"/>
        <v>0.30289256095135753</v>
      </c>
    </row>
    <row r="18146" spans="1:13">
      <c r="A18146" s="152">
        <v>28642</v>
      </c>
      <c r="B18146" s="150">
        <v>86110</v>
      </c>
      <c r="C18146" s="150">
        <v>86110</v>
      </c>
      <c r="D18146" s="150">
        <v>86110</v>
      </c>
      <c r="I18146" s="150">
        <v>310</v>
      </c>
      <c r="J18146" s="150">
        <f t="shared" si="1132"/>
        <v>0.61487603202239982</v>
      </c>
      <c r="K18146" s="150">
        <f t="shared" si="1133"/>
        <v>86.11</v>
      </c>
      <c r="L18146" s="150">
        <f t="shared" si="1135"/>
        <v>-0.23000000000000398</v>
      </c>
      <c r="M18146" s="150">
        <f t="shared" si="1134"/>
        <v>0.38487603202239584</v>
      </c>
    </row>
    <row r="18147" spans="1:13">
      <c r="A18147" s="152">
        <v>28643</v>
      </c>
      <c r="B18147" s="150">
        <v>86000</v>
      </c>
      <c r="C18147" s="150">
        <v>86000</v>
      </c>
      <c r="D18147" s="150">
        <v>86000</v>
      </c>
      <c r="I18147" s="150">
        <v>311</v>
      </c>
      <c r="J18147" s="150">
        <f t="shared" si="1132"/>
        <v>0.61685950309343984</v>
      </c>
      <c r="K18147" s="150">
        <f t="shared" si="1133"/>
        <v>86</v>
      </c>
      <c r="L18147" s="150">
        <f t="shared" si="1135"/>
        <v>-0.10999999999999943</v>
      </c>
      <c r="M18147" s="150">
        <f t="shared" si="1134"/>
        <v>0.50685950309344041</v>
      </c>
    </row>
    <row r="18148" spans="1:13">
      <c r="A18148" s="152">
        <v>28644</v>
      </c>
      <c r="B18148" s="150">
        <v>85880</v>
      </c>
      <c r="C18148" s="150">
        <v>85880</v>
      </c>
      <c r="D18148" s="150">
        <v>85880</v>
      </c>
      <c r="I18148" s="150">
        <v>311</v>
      </c>
      <c r="J18148" s="150">
        <f t="shared" si="1132"/>
        <v>0.61685950309343984</v>
      </c>
      <c r="K18148" s="150">
        <f t="shared" si="1133"/>
        <v>85.88</v>
      </c>
      <c r="L18148" s="150">
        <f t="shared" si="1135"/>
        <v>-0.12000000000000455</v>
      </c>
      <c r="M18148" s="150">
        <f t="shared" si="1134"/>
        <v>0.4968595030934353</v>
      </c>
    </row>
    <row r="18149" spans="1:13">
      <c r="A18149" s="152">
        <v>28645</v>
      </c>
      <c r="B18149" s="150">
        <v>85770</v>
      </c>
      <c r="C18149" s="150">
        <v>85770</v>
      </c>
      <c r="D18149" s="150">
        <v>85770</v>
      </c>
      <c r="I18149" s="150">
        <v>311</v>
      </c>
      <c r="J18149" s="150">
        <f t="shared" si="1132"/>
        <v>0.61685950309343984</v>
      </c>
      <c r="K18149" s="150">
        <f t="shared" si="1133"/>
        <v>85.77</v>
      </c>
      <c r="L18149" s="150">
        <f t="shared" si="1135"/>
        <v>-0.10999999999999943</v>
      </c>
      <c r="M18149" s="150">
        <f t="shared" si="1134"/>
        <v>0.50685950309344041</v>
      </c>
    </row>
    <row r="18150" spans="1:13">
      <c r="A18150" s="152">
        <v>28646</v>
      </c>
      <c r="B18150" s="150">
        <v>86000</v>
      </c>
      <c r="C18150" s="150">
        <v>86000</v>
      </c>
      <c r="D18150" s="150">
        <v>86000</v>
      </c>
      <c r="I18150" s="150">
        <v>312</v>
      </c>
      <c r="J18150" s="150">
        <f t="shared" si="1132"/>
        <v>0.61884297416447986</v>
      </c>
      <c r="K18150" s="150">
        <f t="shared" si="1133"/>
        <v>86</v>
      </c>
      <c r="L18150" s="150">
        <f t="shared" si="1135"/>
        <v>0.23000000000000398</v>
      </c>
      <c r="M18150" s="150">
        <f t="shared" si="1134"/>
        <v>0.84884297416448384</v>
      </c>
    </row>
    <row r="18151" spans="1:13">
      <c r="A18151" s="152">
        <v>28647</v>
      </c>
      <c r="B18151" s="150">
        <v>85820</v>
      </c>
      <c r="C18151" s="150">
        <v>85820</v>
      </c>
      <c r="D18151" s="150">
        <v>85820</v>
      </c>
      <c r="I18151" s="150">
        <v>330</v>
      </c>
      <c r="J18151" s="150">
        <f t="shared" si="1132"/>
        <v>0.65454545344319981</v>
      </c>
      <c r="K18151" s="150">
        <f t="shared" si="1133"/>
        <v>85.82</v>
      </c>
      <c r="L18151" s="150">
        <f t="shared" si="1135"/>
        <v>-0.18000000000000682</v>
      </c>
      <c r="M18151" s="150">
        <f t="shared" si="1134"/>
        <v>0.47454545344319299</v>
      </c>
    </row>
    <row r="18152" spans="1:13">
      <c r="A18152" s="152">
        <v>28648</v>
      </c>
      <c r="B18152" s="150">
        <v>85660</v>
      </c>
      <c r="C18152" s="150">
        <v>85660</v>
      </c>
      <c r="D18152" s="150">
        <v>85660</v>
      </c>
      <c r="I18152" s="150">
        <v>353</v>
      </c>
      <c r="J18152" s="150">
        <f t="shared" si="1132"/>
        <v>0.70016528807711986</v>
      </c>
      <c r="K18152" s="150">
        <f t="shared" si="1133"/>
        <v>85.66</v>
      </c>
      <c r="L18152" s="150">
        <f t="shared" si="1135"/>
        <v>-0.15999999999999659</v>
      </c>
      <c r="M18152" s="150">
        <f t="shared" si="1134"/>
        <v>0.54016528807712327</v>
      </c>
    </row>
    <row r="18153" spans="1:13">
      <c r="A18153" s="152">
        <v>28649</v>
      </c>
      <c r="B18153" s="150">
        <v>85440</v>
      </c>
      <c r="C18153" s="150">
        <v>85440</v>
      </c>
      <c r="D18153" s="150">
        <v>85440</v>
      </c>
      <c r="I18153" s="150">
        <v>353</v>
      </c>
      <c r="J18153" s="150">
        <f t="shared" si="1132"/>
        <v>0.70016528807711986</v>
      </c>
      <c r="K18153" s="150">
        <f t="shared" si="1133"/>
        <v>85.44</v>
      </c>
      <c r="L18153" s="150">
        <f t="shared" si="1135"/>
        <v>-0.21999999999999886</v>
      </c>
      <c r="M18153" s="150">
        <f t="shared" si="1134"/>
        <v>0.480165288077121</v>
      </c>
    </row>
    <row r="18154" spans="1:13">
      <c r="A18154" s="152">
        <v>28650</v>
      </c>
      <c r="B18154" s="150">
        <v>84540</v>
      </c>
      <c r="C18154" s="150">
        <v>84540</v>
      </c>
      <c r="D18154" s="150">
        <v>84540</v>
      </c>
      <c r="I18154" s="150">
        <v>345</v>
      </c>
      <c r="J18154" s="150">
        <f t="shared" si="1132"/>
        <v>0.6842975195087998</v>
      </c>
      <c r="K18154" s="150">
        <f t="shared" si="1133"/>
        <v>84.54</v>
      </c>
      <c r="L18154" s="150">
        <f t="shared" si="1135"/>
        <v>-0.89999999999999147</v>
      </c>
      <c r="M18154" s="150">
        <f t="shared" si="1134"/>
        <v>0</v>
      </c>
    </row>
    <row r="18155" spans="1:13">
      <c r="A18155" s="152">
        <v>28651</v>
      </c>
      <c r="B18155" s="150">
        <v>84310</v>
      </c>
      <c r="C18155" s="150">
        <v>84310</v>
      </c>
      <c r="D18155" s="150">
        <v>84310</v>
      </c>
      <c r="I18155" s="150">
        <v>341</v>
      </c>
      <c r="J18155" s="150">
        <f t="shared" si="1132"/>
        <v>0.67636363522463983</v>
      </c>
      <c r="K18155" s="150">
        <f t="shared" si="1133"/>
        <v>84.31</v>
      </c>
      <c r="L18155" s="150">
        <f t="shared" si="1135"/>
        <v>-0.23000000000000398</v>
      </c>
      <c r="M18155" s="150">
        <f t="shared" si="1134"/>
        <v>0.44636363522463585</v>
      </c>
    </row>
    <row r="18156" spans="1:13">
      <c r="A18156" s="152">
        <v>28652</v>
      </c>
      <c r="B18156" s="150">
        <v>84080</v>
      </c>
      <c r="C18156" s="150">
        <v>84080</v>
      </c>
      <c r="D18156" s="150">
        <v>84080</v>
      </c>
      <c r="I18156" s="150">
        <v>346</v>
      </c>
      <c r="J18156" s="150">
        <f t="shared" si="1132"/>
        <v>0.68628099057983982</v>
      </c>
      <c r="K18156" s="150">
        <f t="shared" si="1133"/>
        <v>84.08</v>
      </c>
      <c r="L18156" s="150">
        <f t="shared" si="1135"/>
        <v>-0.23000000000000398</v>
      </c>
      <c r="M18156" s="150">
        <f t="shared" si="1134"/>
        <v>0.45628099057983584</v>
      </c>
    </row>
    <row r="18157" spans="1:13">
      <c r="A18157" s="152">
        <v>28653</v>
      </c>
      <c r="B18157" s="150">
        <v>83810</v>
      </c>
      <c r="C18157" s="150">
        <v>83810</v>
      </c>
      <c r="D18157" s="150">
        <v>83810</v>
      </c>
      <c r="I18157" s="150">
        <v>344</v>
      </c>
      <c r="J18157" s="150">
        <f t="shared" si="1132"/>
        <v>0.68231404843775978</v>
      </c>
      <c r="K18157" s="150">
        <f t="shared" si="1133"/>
        <v>83.81</v>
      </c>
      <c r="L18157" s="150">
        <f t="shared" si="1135"/>
        <v>-0.26999999999999602</v>
      </c>
      <c r="M18157" s="150">
        <f t="shared" si="1134"/>
        <v>0.41231404843776376</v>
      </c>
    </row>
    <row r="18158" spans="1:13">
      <c r="A18158" s="152">
        <v>28654</v>
      </c>
      <c r="B18158" s="150">
        <v>83500</v>
      </c>
      <c r="C18158" s="150">
        <v>83500</v>
      </c>
      <c r="D18158" s="150">
        <v>83500</v>
      </c>
      <c r="I18158" s="150">
        <v>343</v>
      </c>
      <c r="J18158" s="150">
        <f t="shared" si="1132"/>
        <v>0.68033057736671987</v>
      </c>
      <c r="K18158" s="150">
        <f t="shared" si="1133"/>
        <v>83.5</v>
      </c>
      <c r="L18158" s="150">
        <f t="shared" si="1135"/>
        <v>-0.31000000000000227</v>
      </c>
      <c r="M18158" s="150">
        <f t="shared" si="1134"/>
        <v>0.37033057736671759</v>
      </c>
    </row>
    <row r="18159" spans="1:13">
      <c r="A18159" s="152">
        <v>28655</v>
      </c>
      <c r="B18159" s="150">
        <v>82970</v>
      </c>
      <c r="C18159" s="150">
        <v>82970</v>
      </c>
      <c r="D18159" s="150">
        <v>82970</v>
      </c>
      <c r="I18159" s="150">
        <v>340</v>
      </c>
      <c r="J18159" s="150">
        <f t="shared" si="1132"/>
        <v>0.6743801641535998</v>
      </c>
      <c r="K18159" s="150">
        <f t="shared" si="1133"/>
        <v>82.97</v>
      </c>
      <c r="L18159" s="150">
        <f t="shared" si="1135"/>
        <v>-0.53000000000000114</v>
      </c>
      <c r="M18159" s="150">
        <f t="shared" si="1134"/>
        <v>0.14438016415359867</v>
      </c>
    </row>
    <row r="18160" spans="1:13">
      <c r="A18160" s="152">
        <v>28656</v>
      </c>
      <c r="B18160" s="150">
        <v>82530</v>
      </c>
      <c r="C18160" s="150">
        <v>82530</v>
      </c>
      <c r="D18160" s="150">
        <v>82530</v>
      </c>
      <c r="I18160" s="150">
        <v>341</v>
      </c>
      <c r="J18160" s="150">
        <f t="shared" si="1132"/>
        <v>0.67636363522463983</v>
      </c>
      <c r="K18160" s="150">
        <f t="shared" si="1133"/>
        <v>82.53</v>
      </c>
      <c r="L18160" s="150">
        <f t="shared" si="1135"/>
        <v>-0.43999999999999773</v>
      </c>
      <c r="M18160" s="150">
        <f t="shared" si="1134"/>
        <v>0.2363636352246421</v>
      </c>
    </row>
    <row r="18161" spans="1:13">
      <c r="A18161" s="152">
        <v>28657</v>
      </c>
      <c r="B18161" s="150">
        <v>82080</v>
      </c>
      <c r="C18161" s="150">
        <v>82080</v>
      </c>
      <c r="D18161" s="150">
        <v>82080</v>
      </c>
      <c r="I18161" s="150">
        <v>341</v>
      </c>
      <c r="J18161" s="150">
        <f t="shared" si="1132"/>
        <v>0.67636363522463983</v>
      </c>
      <c r="K18161" s="150">
        <f t="shared" si="1133"/>
        <v>82.08</v>
      </c>
      <c r="L18161" s="150">
        <f t="shared" si="1135"/>
        <v>-0.45000000000000284</v>
      </c>
      <c r="M18161" s="150">
        <f t="shared" si="1134"/>
        <v>0.22636363522463698</v>
      </c>
    </row>
    <row r="18162" spans="1:13">
      <c r="A18162" s="152">
        <v>28658</v>
      </c>
      <c r="B18162" s="150">
        <v>81640</v>
      </c>
      <c r="C18162" s="150">
        <v>81640</v>
      </c>
      <c r="D18162" s="150">
        <v>81640</v>
      </c>
      <c r="I18162" s="150">
        <v>343</v>
      </c>
      <c r="J18162" s="150">
        <f t="shared" si="1132"/>
        <v>0.68033057736671987</v>
      </c>
      <c r="K18162" s="150">
        <f t="shared" si="1133"/>
        <v>81.64</v>
      </c>
      <c r="L18162" s="150">
        <f t="shared" si="1135"/>
        <v>-0.43999999999999773</v>
      </c>
      <c r="M18162" s="150">
        <f t="shared" si="1134"/>
        <v>0.24033057736672214</v>
      </c>
    </row>
    <row r="18163" spans="1:13">
      <c r="A18163" s="152">
        <v>28659</v>
      </c>
      <c r="B18163" s="150">
        <v>81200</v>
      </c>
      <c r="C18163" s="150">
        <v>81200</v>
      </c>
      <c r="D18163" s="150">
        <v>81200</v>
      </c>
      <c r="I18163" s="150">
        <v>344</v>
      </c>
      <c r="J18163" s="150">
        <f t="shared" si="1132"/>
        <v>0.68231404843775978</v>
      </c>
      <c r="K18163" s="150">
        <f t="shared" si="1133"/>
        <v>81.2</v>
      </c>
      <c r="L18163" s="150">
        <f t="shared" si="1135"/>
        <v>-0.43999999999999773</v>
      </c>
      <c r="M18163" s="150">
        <f t="shared" si="1134"/>
        <v>0.24231404843776205</v>
      </c>
    </row>
    <row r="18164" spans="1:13">
      <c r="A18164" s="152">
        <v>28660</v>
      </c>
      <c r="B18164" s="150">
        <v>81050</v>
      </c>
      <c r="C18164" s="150">
        <v>81050</v>
      </c>
      <c r="D18164" s="150">
        <v>81050</v>
      </c>
      <c r="I18164" s="150">
        <v>341</v>
      </c>
      <c r="J18164" s="150">
        <f t="shared" si="1132"/>
        <v>0.67636363522463983</v>
      </c>
      <c r="K18164" s="150">
        <f t="shared" si="1133"/>
        <v>81.05</v>
      </c>
      <c r="L18164" s="150">
        <f t="shared" si="1135"/>
        <v>-0.15000000000000568</v>
      </c>
      <c r="M18164" s="150">
        <f t="shared" si="1134"/>
        <v>0.52636363522463414</v>
      </c>
    </row>
    <row r="18165" spans="1:13">
      <c r="A18165" s="152">
        <v>28661</v>
      </c>
      <c r="B18165" s="150">
        <v>80570</v>
      </c>
      <c r="C18165" s="150">
        <v>80570</v>
      </c>
      <c r="D18165" s="150">
        <v>80570</v>
      </c>
      <c r="I18165" s="150">
        <v>339</v>
      </c>
      <c r="J18165" s="150">
        <f t="shared" si="1132"/>
        <v>0.67239669308255978</v>
      </c>
      <c r="K18165" s="150">
        <f t="shared" si="1133"/>
        <v>80.569999999999993</v>
      </c>
      <c r="L18165" s="150">
        <f t="shared" si="1135"/>
        <v>-0.48000000000000398</v>
      </c>
      <c r="M18165" s="150">
        <f t="shared" si="1134"/>
        <v>0.1923966930825558</v>
      </c>
    </row>
    <row r="18166" spans="1:13">
      <c r="A18166" s="152">
        <v>28662</v>
      </c>
      <c r="B18166" s="150">
        <v>80220</v>
      </c>
      <c r="C18166" s="150">
        <v>80220</v>
      </c>
      <c r="D18166" s="150">
        <v>80220</v>
      </c>
      <c r="I18166" s="150">
        <v>335</v>
      </c>
      <c r="J18166" s="150">
        <f t="shared" si="1132"/>
        <v>0.66446280879839981</v>
      </c>
      <c r="K18166" s="150">
        <f t="shared" si="1133"/>
        <v>80.22</v>
      </c>
      <c r="L18166" s="150">
        <f t="shared" si="1135"/>
        <v>-0.34999999999999432</v>
      </c>
      <c r="M18166" s="150">
        <f t="shared" si="1134"/>
        <v>0.31446280879840549</v>
      </c>
    </row>
    <row r="18167" spans="1:13">
      <c r="A18167" s="152">
        <v>28663</v>
      </c>
      <c r="B18167" s="150">
        <v>79680</v>
      </c>
      <c r="C18167" s="150">
        <v>79680</v>
      </c>
      <c r="D18167" s="150">
        <v>79680</v>
      </c>
      <c r="I18167" s="150">
        <v>328</v>
      </c>
      <c r="J18167" s="150">
        <f t="shared" si="1132"/>
        <v>0.65057851130111988</v>
      </c>
      <c r="K18167" s="150">
        <f t="shared" si="1133"/>
        <v>79.680000000000007</v>
      </c>
      <c r="L18167" s="150">
        <f t="shared" si="1135"/>
        <v>-0.53999999999999204</v>
      </c>
      <c r="M18167" s="150">
        <f t="shared" si="1134"/>
        <v>0.11057851130112784</v>
      </c>
    </row>
    <row r="18168" spans="1:13">
      <c r="A18168" s="152">
        <v>28664</v>
      </c>
      <c r="B18168" s="150">
        <v>79130</v>
      </c>
      <c r="C18168" s="150">
        <v>79130</v>
      </c>
      <c r="D18168" s="150">
        <v>79130</v>
      </c>
      <c r="I18168" s="150">
        <v>325</v>
      </c>
      <c r="J18168" s="150">
        <f t="shared" si="1132"/>
        <v>0.64462809808799981</v>
      </c>
      <c r="K18168" s="150">
        <f t="shared" si="1133"/>
        <v>79.13</v>
      </c>
      <c r="L18168" s="150">
        <f t="shared" si="1135"/>
        <v>-0.55000000000001137</v>
      </c>
      <c r="M18168" s="150">
        <f t="shared" si="1134"/>
        <v>9.4628098087988444E-2</v>
      </c>
    </row>
    <row r="18169" spans="1:13">
      <c r="A18169" s="152">
        <v>28665</v>
      </c>
      <c r="B18169" s="150">
        <v>78590</v>
      </c>
      <c r="C18169" s="150">
        <v>78590</v>
      </c>
      <c r="D18169" s="150">
        <v>78590</v>
      </c>
      <c r="I18169" s="150">
        <v>322</v>
      </c>
      <c r="J18169" s="150">
        <f t="shared" si="1132"/>
        <v>0.63867768487487986</v>
      </c>
      <c r="K18169" s="150">
        <f t="shared" si="1133"/>
        <v>78.59</v>
      </c>
      <c r="L18169" s="150">
        <f t="shared" si="1135"/>
        <v>-0.53999999999999204</v>
      </c>
      <c r="M18169" s="150">
        <f t="shared" si="1134"/>
        <v>9.8677684874887817E-2</v>
      </c>
    </row>
    <row r="18170" spans="1:13">
      <c r="A18170" s="152">
        <v>28666</v>
      </c>
      <c r="B18170" s="150">
        <v>78160</v>
      </c>
      <c r="C18170" s="150">
        <v>78160</v>
      </c>
      <c r="D18170" s="150">
        <v>78160</v>
      </c>
      <c r="I18170" s="150">
        <v>317</v>
      </c>
      <c r="J18170" s="150">
        <f t="shared" si="1132"/>
        <v>0.62876032951967986</v>
      </c>
      <c r="K18170" s="150">
        <f t="shared" si="1133"/>
        <v>78.16</v>
      </c>
      <c r="L18170" s="150">
        <f t="shared" si="1135"/>
        <v>-0.43000000000000682</v>
      </c>
      <c r="M18170" s="150">
        <f t="shared" si="1134"/>
        <v>0.19876032951967304</v>
      </c>
    </row>
    <row r="18171" spans="1:13">
      <c r="A18171" s="152">
        <v>28667</v>
      </c>
      <c r="B18171" s="150">
        <v>77840</v>
      </c>
      <c r="C18171" s="150">
        <v>77840</v>
      </c>
      <c r="D18171" s="150">
        <v>77840</v>
      </c>
      <c r="I18171" s="150">
        <v>241</v>
      </c>
      <c r="J18171" s="150">
        <f t="shared" si="1132"/>
        <v>0.47801652812063988</v>
      </c>
      <c r="K18171" s="150">
        <f t="shared" si="1133"/>
        <v>77.84</v>
      </c>
      <c r="L18171" s="150">
        <f t="shared" si="1135"/>
        <v>-0.31999999999999318</v>
      </c>
      <c r="M18171" s="150">
        <f t="shared" si="1134"/>
        <v>0.1580165281206467</v>
      </c>
    </row>
    <row r="18172" spans="1:13">
      <c r="A18172" s="152">
        <v>28668</v>
      </c>
      <c r="B18172" s="150">
        <v>77650</v>
      </c>
      <c r="C18172" s="150">
        <v>77650</v>
      </c>
      <c r="D18172" s="150">
        <v>77650</v>
      </c>
      <c r="I18172" s="150">
        <v>171</v>
      </c>
      <c r="J18172" s="150">
        <f t="shared" si="1132"/>
        <v>0.33917355314783992</v>
      </c>
      <c r="K18172" s="150">
        <f t="shared" si="1133"/>
        <v>77.650000000000006</v>
      </c>
      <c r="L18172" s="150">
        <f t="shared" si="1135"/>
        <v>-0.18999999999999773</v>
      </c>
      <c r="M18172" s="150">
        <f t="shared" si="1134"/>
        <v>0.1491735531478422</v>
      </c>
    </row>
    <row r="18173" spans="1:13">
      <c r="A18173" s="152">
        <v>28669</v>
      </c>
      <c r="B18173" s="150">
        <v>77420</v>
      </c>
      <c r="C18173" s="150">
        <v>77420</v>
      </c>
      <c r="D18173" s="150">
        <v>77420</v>
      </c>
      <c r="I18173" s="150">
        <v>169</v>
      </c>
      <c r="J18173" s="150">
        <f t="shared" si="1132"/>
        <v>0.33520661100575994</v>
      </c>
      <c r="K18173" s="150">
        <f t="shared" si="1133"/>
        <v>77.42</v>
      </c>
      <c r="L18173" s="150">
        <f t="shared" si="1135"/>
        <v>-0.23000000000000398</v>
      </c>
      <c r="M18173" s="150">
        <f t="shared" si="1134"/>
        <v>0.10520661100575596</v>
      </c>
    </row>
    <row r="18174" spans="1:13">
      <c r="A18174" s="152">
        <v>28670</v>
      </c>
      <c r="B18174" s="150">
        <v>77200</v>
      </c>
      <c r="C18174" s="150">
        <v>77200</v>
      </c>
      <c r="D18174" s="150">
        <v>77200</v>
      </c>
      <c r="I18174" s="150">
        <v>167</v>
      </c>
      <c r="J18174" s="150">
        <f t="shared" si="1132"/>
        <v>0.33123966886367989</v>
      </c>
      <c r="K18174" s="150">
        <f t="shared" si="1133"/>
        <v>77.2</v>
      </c>
      <c r="L18174" s="150">
        <f t="shared" si="1135"/>
        <v>-0.21999999999999886</v>
      </c>
      <c r="M18174" s="150">
        <f t="shared" si="1134"/>
        <v>0.11123966886368103</v>
      </c>
    </row>
    <row r="18175" spans="1:13">
      <c r="A18175" s="152">
        <v>28671</v>
      </c>
      <c r="B18175" s="150">
        <v>76990</v>
      </c>
      <c r="C18175" s="150">
        <v>76990</v>
      </c>
      <c r="D18175" s="150">
        <v>76990</v>
      </c>
      <c r="I18175" s="150">
        <v>165</v>
      </c>
      <c r="J18175" s="150">
        <f t="shared" si="1132"/>
        <v>0.3272727267215999</v>
      </c>
      <c r="K18175" s="150">
        <f t="shared" si="1133"/>
        <v>76.989999999999995</v>
      </c>
      <c r="L18175" s="150">
        <f t="shared" si="1135"/>
        <v>-0.21000000000000796</v>
      </c>
      <c r="M18175" s="150">
        <f t="shared" si="1134"/>
        <v>0.11727272672159195</v>
      </c>
    </row>
    <row r="18176" spans="1:13">
      <c r="A18176" s="152">
        <v>28672</v>
      </c>
      <c r="B18176" s="150">
        <v>76880</v>
      </c>
      <c r="C18176" s="150">
        <v>76880</v>
      </c>
      <c r="D18176" s="150">
        <v>76880</v>
      </c>
      <c r="I18176" s="150">
        <v>165</v>
      </c>
      <c r="J18176" s="150">
        <f t="shared" si="1132"/>
        <v>0.3272727267215999</v>
      </c>
      <c r="K18176" s="150">
        <f t="shared" si="1133"/>
        <v>76.88</v>
      </c>
      <c r="L18176" s="150">
        <f t="shared" si="1135"/>
        <v>-0.10999999999999943</v>
      </c>
      <c r="M18176" s="150">
        <f t="shared" si="1134"/>
        <v>0.21727272672160047</v>
      </c>
    </row>
    <row r="18177" spans="1:13">
      <c r="A18177" s="152">
        <v>28673</v>
      </c>
      <c r="B18177" s="150">
        <v>76740</v>
      </c>
      <c r="C18177" s="150">
        <v>76740</v>
      </c>
      <c r="D18177" s="150">
        <v>76740</v>
      </c>
      <c r="I18177" s="150">
        <v>163</v>
      </c>
      <c r="J18177" s="150">
        <f t="shared" si="1132"/>
        <v>0.32330578457951992</v>
      </c>
      <c r="K18177" s="150">
        <f t="shared" si="1133"/>
        <v>76.739999999999995</v>
      </c>
      <c r="L18177" s="150">
        <f t="shared" si="1135"/>
        <v>-0.14000000000000057</v>
      </c>
      <c r="M18177" s="150">
        <f t="shared" si="1134"/>
        <v>0.18330578457951935</v>
      </c>
    </row>
    <row r="18178" spans="1:13">
      <c r="A18178" s="152">
        <v>28674</v>
      </c>
      <c r="B18178" s="150">
        <v>76660</v>
      </c>
      <c r="C18178" s="150">
        <v>76660</v>
      </c>
      <c r="D18178" s="150">
        <v>76660</v>
      </c>
      <c r="I18178" s="150">
        <v>162</v>
      </c>
      <c r="J18178" s="150">
        <f t="shared" si="1132"/>
        <v>0.3213223135084799</v>
      </c>
      <c r="K18178" s="150">
        <f t="shared" si="1133"/>
        <v>76.66</v>
      </c>
      <c r="L18178" s="150">
        <f t="shared" si="1135"/>
        <v>-7.9999999999998295E-2</v>
      </c>
      <c r="M18178" s="150">
        <f t="shared" si="1134"/>
        <v>0.2413223135084816</v>
      </c>
    </row>
    <row r="18179" spans="1:13">
      <c r="A18179" s="152">
        <v>28675</v>
      </c>
      <c r="B18179" s="150">
        <v>76470</v>
      </c>
      <c r="C18179" s="150">
        <v>76470</v>
      </c>
      <c r="D18179" s="150">
        <v>76470</v>
      </c>
      <c r="I18179" s="150">
        <v>160</v>
      </c>
      <c r="J18179" s="150">
        <f t="shared" si="1132"/>
        <v>0.31735537136639991</v>
      </c>
      <c r="K18179" s="150">
        <f t="shared" si="1133"/>
        <v>76.47</v>
      </c>
      <c r="L18179" s="150">
        <f t="shared" si="1135"/>
        <v>-0.18999999999999773</v>
      </c>
      <c r="M18179" s="150">
        <f t="shared" si="1134"/>
        <v>0.12735537136640218</v>
      </c>
    </row>
    <row r="18180" spans="1:13">
      <c r="A18180" s="152">
        <v>28676</v>
      </c>
      <c r="B18180" s="150">
        <v>76260</v>
      </c>
      <c r="C18180" s="150">
        <v>76260</v>
      </c>
      <c r="D18180" s="150">
        <v>76260</v>
      </c>
      <c r="I18180" s="150">
        <v>160</v>
      </c>
      <c r="J18180" s="150">
        <f t="shared" si="1132"/>
        <v>0.31735537136639991</v>
      </c>
      <c r="K18180" s="150">
        <f t="shared" si="1133"/>
        <v>76.260000000000005</v>
      </c>
      <c r="L18180" s="150">
        <f t="shared" si="1135"/>
        <v>-0.20999999999999375</v>
      </c>
      <c r="M18180" s="150">
        <f t="shared" si="1134"/>
        <v>0.10735537136640616</v>
      </c>
    </row>
    <row r="18181" spans="1:13">
      <c r="A18181" s="152">
        <v>28677</v>
      </c>
      <c r="B18181" s="150">
        <v>75830</v>
      </c>
      <c r="C18181" s="150">
        <v>75830</v>
      </c>
      <c r="D18181" s="150">
        <v>75830</v>
      </c>
      <c r="I18181" s="150">
        <v>159</v>
      </c>
      <c r="J18181" s="150">
        <f t="shared" si="1132"/>
        <v>0.31537190029535994</v>
      </c>
      <c r="K18181" s="150">
        <f t="shared" si="1133"/>
        <v>75.83</v>
      </c>
      <c r="L18181" s="150">
        <f t="shared" si="1135"/>
        <v>-0.43000000000000682</v>
      </c>
      <c r="M18181" s="150">
        <f t="shared" si="1134"/>
        <v>0</v>
      </c>
    </row>
    <row r="18182" spans="1:13">
      <c r="A18182" s="152">
        <v>28678</v>
      </c>
      <c r="B18182" s="150">
        <v>75620</v>
      </c>
      <c r="C18182" s="150">
        <v>75620</v>
      </c>
      <c r="D18182" s="150">
        <v>75620</v>
      </c>
      <c r="I18182" s="150">
        <v>159</v>
      </c>
      <c r="J18182" s="150">
        <f t="shared" si="1132"/>
        <v>0.31537190029535994</v>
      </c>
      <c r="K18182" s="150">
        <f t="shared" si="1133"/>
        <v>75.62</v>
      </c>
      <c r="L18182" s="150">
        <f t="shared" si="1135"/>
        <v>-0.20999999999999375</v>
      </c>
      <c r="M18182" s="150">
        <f t="shared" si="1134"/>
        <v>0.10537190029536619</v>
      </c>
    </row>
    <row r="18183" spans="1:13">
      <c r="A18183" s="152">
        <v>28679</v>
      </c>
      <c r="B18183" s="150">
        <v>75410</v>
      </c>
      <c r="C18183" s="150">
        <v>75410</v>
      </c>
      <c r="D18183" s="150">
        <v>75410</v>
      </c>
      <c r="I18183" s="150">
        <v>158</v>
      </c>
      <c r="J18183" s="150">
        <f t="shared" ref="J18183:J18246" si="1136">I18183*(2.29568411*10^-6*86400/100)</f>
        <v>0.31338842922431992</v>
      </c>
      <c r="K18183" s="150">
        <f t="shared" ref="K18183:K18246" si="1137">D18183/1000</f>
        <v>75.41</v>
      </c>
      <c r="L18183" s="150">
        <f t="shared" si="1135"/>
        <v>-0.21000000000000796</v>
      </c>
      <c r="M18183" s="150">
        <f t="shared" ref="M18183:M18246" si="1138">MAX(0,J18183+L18183)</f>
        <v>0.10338842922431196</v>
      </c>
    </row>
    <row r="18184" spans="1:13">
      <c r="A18184" s="152">
        <v>28680</v>
      </c>
      <c r="B18184" s="150">
        <v>75200</v>
      </c>
      <c r="C18184" s="150">
        <v>75200</v>
      </c>
      <c r="D18184" s="150">
        <v>75200</v>
      </c>
      <c r="I18184" s="150">
        <v>153</v>
      </c>
      <c r="J18184" s="150">
        <f t="shared" si="1136"/>
        <v>0.30347107386911992</v>
      </c>
      <c r="K18184" s="150">
        <f t="shared" si="1137"/>
        <v>75.2</v>
      </c>
      <c r="L18184" s="150">
        <f t="shared" ref="L18184:L18247" si="1139">K18184-K18183</f>
        <v>-0.20999999999999375</v>
      </c>
      <c r="M18184" s="150">
        <f t="shared" si="1138"/>
        <v>9.3471073869126176E-2</v>
      </c>
    </row>
    <row r="18185" spans="1:13">
      <c r="A18185" s="152">
        <v>28681</v>
      </c>
      <c r="B18185" s="150">
        <v>75140</v>
      </c>
      <c r="C18185" s="150">
        <v>75140</v>
      </c>
      <c r="D18185" s="150">
        <v>75140</v>
      </c>
      <c r="I18185" s="150">
        <v>148</v>
      </c>
      <c r="J18185" s="150">
        <f t="shared" si="1136"/>
        <v>0.29355371851391993</v>
      </c>
      <c r="K18185" s="150">
        <f t="shared" si="1137"/>
        <v>75.14</v>
      </c>
      <c r="L18185" s="150">
        <f t="shared" si="1139"/>
        <v>-6.0000000000002274E-2</v>
      </c>
      <c r="M18185" s="150">
        <f t="shared" si="1138"/>
        <v>0.23355371851391765</v>
      </c>
    </row>
    <row r="18186" spans="1:13">
      <c r="A18186" s="152">
        <v>28682</v>
      </c>
      <c r="B18186" s="150">
        <v>74950</v>
      </c>
      <c r="C18186" s="150">
        <v>74950</v>
      </c>
      <c r="D18186" s="150">
        <v>74950</v>
      </c>
      <c r="I18186" s="150">
        <v>147</v>
      </c>
      <c r="J18186" s="150">
        <f t="shared" si="1136"/>
        <v>0.2915702474428799</v>
      </c>
      <c r="K18186" s="150">
        <f t="shared" si="1137"/>
        <v>74.95</v>
      </c>
      <c r="L18186" s="150">
        <f t="shared" si="1139"/>
        <v>-0.18999999999999773</v>
      </c>
      <c r="M18186" s="150">
        <f t="shared" si="1138"/>
        <v>0.10157024744288218</v>
      </c>
    </row>
    <row r="18187" spans="1:13">
      <c r="A18187" s="152">
        <v>28683</v>
      </c>
      <c r="B18187" s="150">
        <v>74570</v>
      </c>
      <c r="C18187" s="150">
        <v>74570</v>
      </c>
      <c r="D18187" s="150">
        <v>74570</v>
      </c>
      <c r="I18187" s="150">
        <v>147</v>
      </c>
      <c r="J18187" s="150">
        <f t="shared" si="1136"/>
        <v>0.2915702474428799</v>
      </c>
      <c r="K18187" s="150">
        <f t="shared" si="1137"/>
        <v>74.569999999999993</v>
      </c>
      <c r="L18187" s="150">
        <f t="shared" si="1139"/>
        <v>-0.38000000000000966</v>
      </c>
      <c r="M18187" s="150">
        <f t="shared" si="1138"/>
        <v>0</v>
      </c>
    </row>
    <row r="18188" spans="1:13">
      <c r="A18188" s="152">
        <v>28684</v>
      </c>
      <c r="B18188" s="150">
        <v>74360</v>
      </c>
      <c r="C18188" s="150">
        <v>74360</v>
      </c>
      <c r="D18188" s="150">
        <v>74360</v>
      </c>
      <c r="I18188" s="150">
        <v>149</v>
      </c>
      <c r="J18188" s="150">
        <f t="shared" si="1136"/>
        <v>0.29553718958495995</v>
      </c>
      <c r="K18188" s="150">
        <f t="shared" si="1137"/>
        <v>74.36</v>
      </c>
      <c r="L18188" s="150">
        <f t="shared" si="1139"/>
        <v>-0.20999999999999375</v>
      </c>
      <c r="M18188" s="150">
        <f t="shared" si="1138"/>
        <v>8.55371895849662E-2</v>
      </c>
    </row>
    <row r="18189" spans="1:13">
      <c r="A18189" s="152">
        <v>28685</v>
      </c>
      <c r="B18189" s="150">
        <v>74150</v>
      </c>
      <c r="C18189" s="150">
        <v>74150</v>
      </c>
      <c r="D18189" s="150">
        <v>74150</v>
      </c>
      <c r="I18189" s="150">
        <v>151</v>
      </c>
      <c r="J18189" s="150">
        <f t="shared" si="1136"/>
        <v>0.29950413172703994</v>
      </c>
      <c r="K18189" s="150">
        <f t="shared" si="1137"/>
        <v>74.150000000000006</v>
      </c>
      <c r="L18189" s="150">
        <f t="shared" si="1139"/>
        <v>-0.20999999999999375</v>
      </c>
      <c r="M18189" s="150">
        <f t="shared" si="1138"/>
        <v>8.9504131727046188E-2</v>
      </c>
    </row>
    <row r="18190" spans="1:13">
      <c r="A18190" s="152">
        <v>28686</v>
      </c>
      <c r="B18190" s="150">
        <v>73950</v>
      </c>
      <c r="C18190" s="150">
        <v>73950</v>
      </c>
      <c r="D18190" s="150">
        <v>73950</v>
      </c>
      <c r="I18190" s="150">
        <v>151</v>
      </c>
      <c r="J18190" s="150">
        <f t="shared" si="1136"/>
        <v>0.29950413172703994</v>
      </c>
      <c r="K18190" s="150">
        <f t="shared" si="1137"/>
        <v>73.95</v>
      </c>
      <c r="L18190" s="150">
        <f t="shared" si="1139"/>
        <v>-0.20000000000000284</v>
      </c>
      <c r="M18190" s="150">
        <f t="shared" si="1138"/>
        <v>9.9504131727037093E-2</v>
      </c>
    </row>
    <row r="18191" spans="1:13">
      <c r="A18191" s="152">
        <v>28687</v>
      </c>
      <c r="B18191" s="150">
        <v>73740</v>
      </c>
      <c r="C18191" s="150">
        <v>73740</v>
      </c>
      <c r="D18191" s="150">
        <v>73740</v>
      </c>
      <c r="I18191" s="150">
        <v>150</v>
      </c>
      <c r="J18191" s="150">
        <f t="shared" si="1136"/>
        <v>0.29752066065599991</v>
      </c>
      <c r="K18191" s="150">
        <f t="shared" si="1137"/>
        <v>73.739999999999995</v>
      </c>
      <c r="L18191" s="150">
        <f t="shared" si="1139"/>
        <v>-0.21000000000000796</v>
      </c>
      <c r="M18191" s="150">
        <f t="shared" si="1138"/>
        <v>8.7520660655991955E-2</v>
      </c>
    </row>
    <row r="18192" spans="1:13">
      <c r="A18192" s="152">
        <v>28688</v>
      </c>
      <c r="B18192" s="150">
        <v>73550</v>
      </c>
      <c r="C18192" s="150">
        <v>73550</v>
      </c>
      <c r="D18192" s="150">
        <v>73550</v>
      </c>
      <c r="I18192" s="150">
        <v>150</v>
      </c>
      <c r="J18192" s="150">
        <f t="shared" si="1136"/>
        <v>0.29752066065599991</v>
      </c>
      <c r="K18192" s="150">
        <f t="shared" si="1137"/>
        <v>73.55</v>
      </c>
      <c r="L18192" s="150">
        <f t="shared" si="1139"/>
        <v>-0.18999999999999773</v>
      </c>
      <c r="M18192" s="150">
        <f t="shared" si="1138"/>
        <v>0.10752066065600219</v>
      </c>
    </row>
    <row r="18193" spans="1:13">
      <c r="A18193" s="152">
        <v>28689</v>
      </c>
      <c r="B18193" s="150">
        <v>73370</v>
      </c>
      <c r="C18193" s="150">
        <v>73370</v>
      </c>
      <c r="D18193" s="150">
        <v>73370</v>
      </c>
      <c r="I18193" s="150">
        <v>149</v>
      </c>
      <c r="J18193" s="150">
        <f t="shared" si="1136"/>
        <v>0.29553718958495995</v>
      </c>
      <c r="K18193" s="150">
        <f t="shared" si="1137"/>
        <v>73.37</v>
      </c>
      <c r="L18193" s="150">
        <f t="shared" si="1139"/>
        <v>-0.17999999999999261</v>
      </c>
      <c r="M18193" s="150">
        <f t="shared" si="1138"/>
        <v>0.11553718958496734</v>
      </c>
    </row>
    <row r="18194" spans="1:13">
      <c r="A18194" s="152">
        <v>28690</v>
      </c>
      <c r="B18194" s="150">
        <v>73120</v>
      </c>
      <c r="C18194" s="150">
        <v>73120</v>
      </c>
      <c r="D18194" s="150">
        <v>73120</v>
      </c>
      <c r="I18194" s="150">
        <v>149</v>
      </c>
      <c r="J18194" s="150">
        <f t="shared" si="1136"/>
        <v>0.29553718958495995</v>
      </c>
      <c r="K18194" s="150">
        <f t="shared" si="1137"/>
        <v>73.12</v>
      </c>
      <c r="L18194" s="150">
        <f t="shared" si="1139"/>
        <v>-0.25</v>
      </c>
      <c r="M18194" s="150">
        <f t="shared" si="1138"/>
        <v>4.5537189584959947E-2</v>
      </c>
    </row>
    <row r="18195" spans="1:13">
      <c r="A18195" s="152">
        <v>28691</v>
      </c>
      <c r="B18195" s="150">
        <v>72910</v>
      </c>
      <c r="C18195" s="150">
        <v>72910</v>
      </c>
      <c r="D18195" s="150">
        <v>72910</v>
      </c>
      <c r="I18195" s="150">
        <v>149</v>
      </c>
      <c r="J18195" s="150">
        <f t="shared" si="1136"/>
        <v>0.29553718958495995</v>
      </c>
      <c r="K18195" s="150">
        <f t="shared" si="1137"/>
        <v>72.91</v>
      </c>
      <c r="L18195" s="150">
        <f t="shared" si="1139"/>
        <v>-0.21000000000000796</v>
      </c>
      <c r="M18195" s="150">
        <f t="shared" si="1138"/>
        <v>8.5537189584951989E-2</v>
      </c>
    </row>
    <row r="18196" spans="1:13">
      <c r="A18196" s="152">
        <v>28692</v>
      </c>
      <c r="B18196" s="150">
        <v>72300</v>
      </c>
      <c r="C18196" s="150">
        <v>72300</v>
      </c>
      <c r="D18196" s="150">
        <v>72300</v>
      </c>
      <c r="I18196" s="150">
        <v>148</v>
      </c>
      <c r="J18196" s="150">
        <f t="shared" si="1136"/>
        <v>0.29355371851391993</v>
      </c>
      <c r="K18196" s="150">
        <f t="shared" si="1137"/>
        <v>72.3</v>
      </c>
      <c r="L18196" s="150">
        <f t="shared" si="1139"/>
        <v>-0.60999999999999943</v>
      </c>
      <c r="M18196" s="150">
        <f t="shared" si="1138"/>
        <v>0</v>
      </c>
    </row>
    <row r="18197" spans="1:13">
      <c r="A18197" s="152">
        <v>28693</v>
      </c>
      <c r="B18197" s="150">
        <v>71990</v>
      </c>
      <c r="C18197" s="150">
        <v>71990</v>
      </c>
      <c r="D18197" s="150">
        <v>71990</v>
      </c>
      <c r="I18197" s="150">
        <v>148</v>
      </c>
      <c r="J18197" s="150">
        <f t="shared" si="1136"/>
        <v>0.29355371851391993</v>
      </c>
      <c r="K18197" s="150">
        <f t="shared" si="1137"/>
        <v>71.989999999999995</v>
      </c>
      <c r="L18197" s="150">
        <f t="shared" si="1139"/>
        <v>-0.31000000000000227</v>
      </c>
      <c r="M18197" s="150">
        <f t="shared" si="1138"/>
        <v>0</v>
      </c>
    </row>
    <row r="18198" spans="1:13">
      <c r="A18198" s="152">
        <v>28694</v>
      </c>
      <c r="B18198" s="150">
        <v>71690</v>
      </c>
      <c r="C18198" s="150">
        <v>71690</v>
      </c>
      <c r="D18198" s="150">
        <v>71690</v>
      </c>
      <c r="I18198" s="150">
        <v>147</v>
      </c>
      <c r="J18198" s="150">
        <f t="shared" si="1136"/>
        <v>0.2915702474428799</v>
      </c>
      <c r="K18198" s="150">
        <f t="shared" si="1137"/>
        <v>71.69</v>
      </c>
      <c r="L18198" s="150">
        <f t="shared" si="1139"/>
        <v>-0.29999999999999716</v>
      </c>
      <c r="M18198" s="150">
        <f t="shared" si="1138"/>
        <v>0</v>
      </c>
    </row>
    <row r="18199" spans="1:13">
      <c r="A18199" s="152">
        <v>28695</v>
      </c>
      <c r="B18199" s="150">
        <v>71400</v>
      </c>
      <c r="C18199" s="150">
        <v>71400</v>
      </c>
      <c r="D18199" s="150">
        <v>71400</v>
      </c>
      <c r="I18199" s="150">
        <v>147</v>
      </c>
      <c r="J18199" s="150">
        <f t="shared" si="1136"/>
        <v>0.2915702474428799</v>
      </c>
      <c r="K18199" s="150">
        <f t="shared" si="1137"/>
        <v>71.400000000000006</v>
      </c>
      <c r="L18199" s="150">
        <f t="shared" si="1139"/>
        <v>-0.28999999999999204</v>
      </c>
      <c r="M18199" s="150">
        <f t="shared" si="1138"/>
        <v>1.5702474428878621E-3</v>
      </c>
    </row>
    <row r="18200" spans="1:13">
      <c r="A18200" s="152">
        <v>28696</v>
      </c>
      <c r="B18200" s="150">
        <v>71560</v>
      </c>
      <c r="C18200" s="150">
        <v>71560</v>
      </c>
      <c r="D18200" s="150">
        <v>71560</v>
      </c>
      <c r="I18200" s="150">
        <v>147</v>
      </c>
      <c r="J18200" s="150">
        <f t="shared" si="1136"/>
        <v>0.2915702474428799</v>
      </c>
      <c r="K18200" s="150">
        <f t="shared" si="1137"/>
        <v>71.56</v>
      </c>
      <c r="L18200" s="150">
        <f t="shared" si="1139"/>
        <v>0.15999999999999659</v>
      </c>
      <c r="M18200" s="150">
        <f t="shared" si="1138"/>
        <v>0.45157024744287649</v>
      </c>
    </row>
    <row r="18201" spans="1:13">
      <c r="A18201" s="152">
        <v>28697</v>
      </c>
      <c r="B18201" s="150">
        <v>71380</v>
      </c>
      <c r="C18201" s="150">
        <v>71380</v>
      </c>
      <c r="D18201" s="150">
        <v>71380</v>
      </c>
      <c r="I18201" s="150">
        <v>147</v>
      </c>
      <c r="J18201" s="150">
        <f t="shared" si="1136"/>
        <v>0.2915702474428799</v>
      </c>
      <c r="K18201" s="150">
        <f t="shared" si="1137"/>
        <v>71.38</v>
      </c>
      <c r="L18201" s="150">
        <f t="shared" si="1139"/>
        <v>-0.18000000000000682</v>
      </c>
      <c r="M18201" s="150">
        <f t="shared" si="1138"/>
        <v>0.11157024744287308</v>
      </c>
    </row>
    <row r="18202" spans="1:13">
      <c r="A18202" s="152">
        <v>28698</v>
      </c>
      <c r="B18202" s="150">
        <v>71040</v>
      </c>
      <c r="C18202" s="150">
        <v>71040</v>
      </c>
      <c r="D18202" s="150">
        <v>71040</v>
      </c>
      <c r="I18202" s="150">
        <v>146</v>
      </c>
      <c r="J18202" s="150">
        <f t="shared" si="1136"/>
        <v>0.28958677637183994</v>
      </c>
      <c r="K18202" s="150">
        <f t="shared" si="1137"/>
        <v>71.040000000000006</v>
      </c>
      <c r="L18202" s="150">
        <f t="shared" si="1139"/>
        <v>-0.3399999999999892</v>
      </c>
      <c r="M18202" s="150">
        <f t="shared" si="1138"/>
        <v>0</v>
      </c>
    </row>
    <row r="18203" spans="1:13">
      <c r="A18203" s="152">
        <v>28699</v>
      </c>
      <c r="B18203" s="150">
        <v>70740</v>
      </c>
      <c r="C18203" s="150">
        <v>70740</v>
      </c>
      <c r="D18203" s="150">
        <v>70740</v>
      </c>
      <c r="I18203" s="150">
        <v>146</v>
      </c>
      <c r="J18203" s="150">
        <f t="shared" si="1136"/>
        <v>0.28958677637183994</v>
      </c>
      <c r="K18203" s="150">
        <f t="shared" si="1137"/>
        <v>70.739999999999995</v>
      </c>
      <c r="L18203" s="150">
        <f t="shared" si="1139"/>
        <v>-0.30000000000001137</v>
      </c>
      <c r="M18203" s="150">
        <f t="shared" si="1138"/>
        <v>0</v>
      </c>
    </row>
    <row r="18204" spans="1:13">
      <c r="A18204" s="152">
        <v>28700</v>
      </c>
      <c r="B18204" s="150">
        <v>70480</v>
      </c>
      <c r="C18204" s="150">
        <v>70480</v>
      </c>
      <c r="D18204" s="150">
        <v>70480</v>
      </c>
      <c r="I18204" s="150">
        <v>145</v>
      </c>
      <c r="J18204" s="150">
        <f t="shared" si="1136"/>
        <v>0.28760330530079992</v>
      </c>
      <c r="K18204" s="150">
        <f t="shared" si="1137"/>
        <v>70.48</v>
      </c>
      <c r="L18204" s="150">
        <f t="shared" si="1139"/>
        <v>-0.25999999999999091</v>
      </c>
      <c r="M18204" s="150">
        <f t="shared" si="1138"/>
        <v>2.7603305300809011E-2</v>
      </c>
    </row>
    <row r="18205" spans="1:13">
      <c r="A18205" s="152">
        <v>28701</v>
      </c>
      <c r="B18205" s="150">
        <v>70240</v>
      </c>
      <c r="C18205" s="150">
        <v>70240</v>
      </c>
      <c r="D18205" s="150">
        <v>70240</v>
      </c>
      <c r="I18205" s="150">
        <v>145</v>
      </c>
      <c r="J18205" s="150">
        <f t="shared" si="1136"/>
        <v>0.28760330530079992</v>
      </c>
      <c r="K18205" s="150">
        <f t="shared" si="1137"/>
        <v>70.239999999999995</v>
      </c>
      <c r="L18205" s="150">
        <f t="shared" si="1139"/>
        <v>-0.24000000000000909</v>
      </c>
      <c r="M18205" s="150">
        <f t="shared" si="1138"/>
        <v>4.7603305300790821E-2</v>
      </c>
    </row>
    <row r="18206" spans="1:13">
      <c r="A18206" s="152">
        <v>28702</v>
      </c>
      <c r="B18206" s="150">
        <v>70020</v>
      </c>
      <c r="C18206" s="150">
        <v>70020</v>
      </c>
      <c r="D18206" s="150">
        <v>70020</v>
      </c>
      <c r="I18206" s="150">
        <v>144</v>
      </c>
      <c r="J18206" s="150">
        <f t="shared" si="1136"/>
        <v>0.28561983422975995</v>
      </c>
      <c r="K18206" s="150">
        <f t="shared" si="1137"/>
        <v>70.02</v>
      </c>
      <c r="L18206" s="150">
        <f t="shared" si="1139"/>
        <v>-0.21999999999999886</v>
      </c>
      <c r="M18206" s="150">
        <f t="shared" si="1138"/>
        <v>6.5619834229761087E-2</v>
      </c>
    </row>
    <row r="18207" spans="1:13">
      <c r="A18207" s="152">
        <v>28703</v>
      </c>
      <c r="B18207" s="150">
        <v>69720</v>
      </c>
      <c r="C18207" s="150">
        <v>69720</v>
      </c>
      <c r="D18207" s="150">
        <v>69720</v>
      </c>
      <c r="I18207" s="150">
        <v>145</v>
      </c>
      <c r="J18207" s="150">
        <f t="shared" si="1136"/>
        <v>0.28760330530079992</v>
      </c>
      <c r="K18207" s="150">
        <f t="shared" si="1137"/>
        <v>69.72</v>
      </c>
      <c r="L18207" s="150">
        <f t="shared" si="1139"/>
        <v>-0.29999999999999716</v>
      </c>
      <c r="M18207" s="150">
        <f t="shared" si="1138"/>
        <v>0</v>
      </c>
    </row>
    <row r="18208" spans="1:13">
      <c r="A18208" s="152">
        <v>28704</v>
      </c>
      <c r="B18208" s="150">
        <v>69420</v>
      </c>
      <c r="C18208" s="150">
        <v>69420</v>
      </c>
      <c r="D18208" s="150">
        <v>69420</v>
      </c>
      <c r="I18208" s="150">
        <v>147</v>
      </c>
      <c r="J18208" s="150">
        <f t="shared" si="1136"/>
        <v>0.2915702474428799</v>
      </c>
      <c r="K18208" s="150">
        <f t="shared" si="1137"/>
        <v>69.42</v>
      </c>
      <c r="L18208" s="150">
        <f t="shared" si="1139"/>
        <v>-0.29999999999999716</v>
      </c>
      <c r="M18208" s="150">
        <f t="shared" si="1138"/>
        <v>0</v>
      </c>
    </row>
    <row r="18209" spans="1:13">
      <c r="A18209" s="152">
        <v>28705</v>
      </c>
      <c r="B18209" s="150">
        <v>69120</v>
      </c>
      <c r="C18209" s="150">
        <v>69120</v>
      </c>
      <c r="D18209" s="150">
        <v>69120</v>
      </c>
      <c r="I18209" s="150">
        <v>146</v>
      </c>
      <c r="J18209" s="150">
        <f t="shared" si="1136"/>
        <v>0.28958677637183994</v>
      </c>
      <c r="K18209" s="150">
        <f t="shared" si="1137"/>
        <v>69.12</v>
      </c>
      <c r="L18209" s="150">
        <f t="shared" si="1139"/>
        <v>-0.29999999999999716</v>
      </c>
      <c r="M18209" s="150">
        <f t="shared" si="1138"/>
        <v>0</v>
      </c>
    </row>
    <row r="18210" spans="1:13">
      <c r="A18210" s="152">
        <v>28706</v>
      </c>
      <c r="B18210" s="150">
        <v>68920</v>
      </c>
      <c r="C18210" s="150">
        <v>68920</v>
      </c>
      <c r="D18210" s="150">
        <v>68920</v>
      </c>
      <c r="I18210" s="150">
        <v>147</v>
      </c>
      <c r="J18210" s="150">
        <f t="shared" si="1136"/>
        <v>0.2915702474428799</v>
      </c>
      <c r="K18210" s="150">
        <f t="shared" si="1137"/>
        <v>68.92</v>
      </c>
      <c r="L18210" s="150">
        <f t="shared" si="1139"/>
        <v>-0.20000000000000284</v>
      </c>
      <c r="M18210" s="150">
        <f t="shared" si="1138"/>
        <v>9.1570247442877062E-2</v>
      </c>
    </row>
    <row r="18211" spans="1:13">
      <c r="A18211" s="152">
        <v>28707</v>
      </c>
      <c r="B18211" s="150">
        <v>68640</v>
      </c>
      <c r="C18211" s="150">
        <v>68640</v>
      </c>
      <c r="D18211" s="150">
        <v>68640</v>
      </c>
      <c r="I18211" s="150">
        <v>146</v>
      </c>
      <c r="J18211" s="150">
        <f t="shared" si="1136"/>
        <v>0.28958677637183994</v>
      </c>
      <c r="K18211" s="150">
        <f t="shared" si="1137"/>
        <v>68.64</v>
      </c>
      <c r="L18211" s="150">
        <f t="shared" si="1139"/>
        <v>-0.28000000000000114</v>
      </c>
      <c r="M18211" s="150">
        <f t="shared" si="1138"/>
        <v>9.586776371838801E-3</v>
      </c>
    </row>
    <row r="18212" spans="1:13">
      <c r="A18212" s="152">
        <v>28708</v>
      </c>
      <c r="B18212" s="150">
        <v>68360</v>
      </c>
      <c r="C18212" s="150">
        <v>68360</v>
      </c>
      <c r="D18212" s="150">
        <v>68360</v>
      </c>
      <c r="I18212" s="150">
        <v>145</v>
      </c>
      <c r="J18212" s="150">
        <f t="shared" si="1136"/>
        <v>0.28760330530079992</v>
      </c>
      <c r="K18212" s="150">
        <f t="shared" si="1137"/>
        <v>68.36</v>
      </c>
      <c r="L18212" s="150">
        <f t="shared" si="1139"/>
        <v>-0.28000000000000114</v>
      </c>
      <c r="M18212" s="150">
        <f t="shared" si="1138"/>
        <v>7.6033053007987794E-3</v>
      </c>
    </row>
    <row r="18213" spans="1:13">
      <c r="A18213" s="152">
        <v>28709</v>
      </c>
      <c r="B18213" s="150">
        <v>68200</v>
      </c>
      <c r="C18213" s="150">
        <v>68200</v>
      </c>
      <c r="D18213" s="150">
        <v>68200</v>
      </c>
      <c r="I18213" s="150">
        <v>145</v>
      </c>
      <c r="J18213" s="150">
        <f t="shared" si="1136"/>
        <v>0.28760330530079992</v>
      </c>
      <c r="K18213" s="150">
        <f t="shared" si="1137"/>
        <v>68.2</v>
      </c>
      <c r="L18213" s="150">
        <f t="shared" si="1139"/>
        <v>-0.15999999999999659</v>
      </c>
      <c r="M18213" s="150">
        <f t="shared" si="1138"/>
        <v>0.12760330530080333</v>
      </c>
    </row>
    <row r="18214" spans="1:13">
      <c r="A18214" s="152">
        <v>28710</v>
      </c>
      <c r="B18214" s="150">
        <v>67870</v>
      </c>
      <c r="C18214" s="150">
        <v>67870</v>
      </c>
      <c r="D18214" s="150">
        <v>67870</v>
      </c>
      <c r="I18214" s="150">
        <v>147</v>
      </c>
      <c r="J18214" s="150">
        <f t="shared" si="1136"/>
        <v>0.2915702474428799</v>
      </c>
      <c r="K18214" s="150">
        <f t="shared" si="1137"/>
        <v>67.87</v>
      </c>
      <c r="L18214" s="150">
        <f t="shared" si="1139"/>
        <v>-0.32999999999999829</v>
      </c>
      <c r="M18214" s="150">
        <f t="shared" si="1138"/>
        <v>0</v>
      </c>
    </row>
    <row r="18215" spans="1:13">
      <c r="A18215" s="152">
        <v>28711</v>
      </c>
      <c r="B18215" s="150">
        <v>67440</v>
      </c>
      <c r="C18215" s="150">
        <v>67440</v>
      </c>
      <c r="D18215" s="150">
        <v>67440</v>
      </c>
      <c r="I18215" s="150">
        <v>151</v>
      </c>
      <c r="J18215" s="150">
        <f t="shared" si="1136"/>
        <v>0.29950413172703994</v>
      </c>
      <c r="K18215" s="150">
        <f t="shared" si="1137"/>
        <v>67.44</v>
      </c>
      <c r="L18215" s="150">
        <f t="shared" si="1139"/>
        <v>-0.43000000000000682</v>
      </c>
      <c r="M18215" s="150">
        <f t="shared" si="1138"/>
        <v>0</v>
      </c>
    </row>
    <row r="18216" spans="1:13">
      <c r="A18216" s="152">
        <v>28712</v>
      </c>
      <c r="B18216" s="150">
        <v>67090</v>
      </c>
      <c r="C18216" s="150">
        <v>67090</v>
      </c>
      <c r="D18216" s="150">
        <v>67090</v>
      </c>
      <c r="I18216" s="150">
        <v>150</v>
      </c>
      <c r="J18216" s="150">
        <f t="shared" si="1136"/>
        <v>0.29752066065599991</v>
      </c>
      <c r="K18216" s="150">
        <f t="shared" si="1137"/>
        <v>67.09</v>
      </c>
      <c r="L18216" s="150">
        <f t="shared" si="1139"/>
        <v>-0.34999999999999432</v>
      </c>
      <c r="M18216" s="150">
        <f t="shared" si="1138"/>
        <v>0</v>
      </c>
    </row>
    <row r="18217" spans="1:13">
      <c r="A18217" s="152">
        <v>28713</v>
      </c>
      <c r="B18217" s="150">
        <v>66740</v>
      </c>
      <c r="C18217" s="150">
        <v>66740</v>
      </c>
      <c r="D18217" s="150">
        <v>66740</v>
      </c>
      <c r="I18217" s="150">
        <v>150</v>
      </c>
      <c r="J18217" s="150">
        <f t="shared" si="1136"/>
        <v>0.29752066065599991</v>
      </c>
      <c r="K18217" s="150">
        <f t="shared" si="1137"/>
        <v>66.739999999999995</v>
      </c>
      <c r="L18217" s="150">
        <f t="shared" si="1139"/>
        <v>-0.35000000000000853</v>
      </c>
      <c r="M18217" s="150">
        <f t="shared" si="1138"/>
        <v>0</v>
      </c>
    </row>
    <row r="18218" spans="1:13">
      <c r="A18218" s="152">
        <v>28714</v>
      </c>
      <c r="B18218" s="150">
        <v>66140</v>
      </c>
      <c r="C18218" s="150">
        <v>66140</v>
      </c>
      <c r="D18218" s="150">
        <v>66140</v>
      </c>
      <c r="I18218" s="150">
        <v>150</v>
      </c>
      <c r="J18218" s="150">
        <f t="shared" si="1136"/>
        <v>0.29752066065599991</v>
      </c>
      <c r="K18218" s="150">
        <f t="shared" si="1137"/>
        <v>66.14</v>
      </c>
      <c r="L18218" s="150">
        <f t="shared" si="1139"/>
        <v>-0.59999999999999432</v>
      </c>
      <c r="M18218" s="150">
        <f t="shared" si="1138"/>
        <v>0</v>
      </c>
    </row>
    <row r="18219" spans="1:13">
      <c r="A18219" s="152">
        <v>28715</v>
      </c>
      <c r="B18219" s="150">
        <v>65950</v>
      </c>
      <c r="C18219" s="150">
        <v>65950</v>
      </c>
      <c r="D18219" s="150">
        <v>65950</v>
      </c>
      <c r="I18219" s="150">
        <v>150</v>
      </c>
      <c r="J18219" s="150">
        <f t="shared" si="1136"/>
        <v>0.29752066065599991</v>
      </c>
      <c r="K18219" s="150">
        <f t="shared" si="1137"/>
        <v>65.95</v>
      </c>
      <c r="L18219" s="150">
        <f t="shared" si="1139"/>
        <v>-0.18999999999999773</v>
      </c>
      <c r="M18219" s="150">
        <f t="shared" si="1138"/>
        <v>0.10752066065600219</v>
      </c>
    </row>
    <row r="18220" spans="1:13">
      <c r="A18220" s="152">
        <v>28716</v>
      </c>
      <c r="B18220" s="150">
        <v>65740</v>
      </c>
      <c r="C18220" s="150">
        <v>65740</v>
      </c>
      <c r="D18220" s="150">
        <v>65740</v>
      </c>
      <c r="I18220" s="150">
        <v>150</v>
      </c>
      <c r="J18220" s="150">
        <f t="shared" si="1136"/>
        <v>0.29752066065599991</v>
      </c>
      <c r="K18220" s="150">
        <f t="shared" si="1137"/>
        <v>65.739999999999995</v>
      </c>
      <c r="L18220" s="150">
        <f t="shared" si="1139"/>
        <v>-0.21000000000000796</v>
      </c>
      <c r="M18220" s="150">
        <f t="shared" si="1138"/>
        <v>8.7520660655991955E-2</v>
      </c>
    </row>
    <row r="18221" spans="1:13">
      <c r="A18221" s="152">
        <v>28717</v>
      </c>
      <c r="B18221" s="150">
        <v>65470</v>
      </c>
      <c r="C18221" s="150">
        <v>65470</v>
      </c>
      <c r="D18221" s="150">
        <v>65470</v>
      </c>
      <c r="I18221" s="150">
        <v>152</v>
      </c>
      <c r="J18221" s="150">
        <f t="shared" si="1136"/>
        <v>0.3014876027980799</v>
      </c>
      <c r="K18221" s="150">
        <f t="shared" si="1137"/>
        <v>65.47</v>
      </c>
      <c r="L18221" s="150">
        <f t="shared" si="1139"/>
        <v>-0.26999999999999602</v>
      </c>
      <c r="M18221" s="150">
        <f t="shared" si="1138"/>
        <v>3.148760279808388E-2</v>
      </c>
    </row>
    <row r="18222" spans="1:13">
      <c r="A18222" s="152">
        <v>28718</v>
      </c>
      <c r="B18222" s="150">
        <v>65010</v>
      </c>
      <c r="C18222" s="150">
        <v>65010</v>
      </c>
      <c r="D18222" s="150">
        <v>65010</v>
      </c>
      <c r="I18222" s="150">
        <v>154</v>
      </c>
      <c r="J18222" s="150">
        <f t="shared" si="1136"/>
        <v>0.30545454494015994</v>
      </c>
      <c r="K18222" s="150">
        <f t="shared" si="1137"/>
        <v>65.010000000000005</v>
      </c>
      <c r="L18222" s="150">
        <f t="shared" si="1139"/>
        <v>-0.45999999999999375</v>
      </c>
      <c r="M18222" s="150">
        <f t="shared" si="1138"/>
        <v>0</v>
      </c>
    </row>
    <row r="18223" spans="1:13">
      <c r="A18223" s="152">
        <v>28719</v>
      </c>
      <c r="B18223" s="150">
        <v>64840</v>
      </c>
      <c r="C18223" s="150">
        <v>64840</v>
      </c>
      <c r="D18223" s="150">
        <v>64840</v>
      </c>
      <c r="I18223" s="150">
        <v>154</v>
      </c>
      <c r="J18223" s="150">
        <f t="shared" si="1136"/>
        <v>0.30545454494015994</v>
      </c>
      <c r="K18223" s="150">
        <f t="shared" si="1137"/>
        <v>64.84</v>
      </c>
      <c r="L18223" s="150">
        <f t="shared" si="1139"/>
        <v>-0.17000000000000171</v>
      </c>
      <c r="M18223" s="150">
        <f t="shared" si="1138"/>
        <v>0.13545454494015824</v>
      </c>
    </row>
    <row r="18224" spans="1:13">
      <c r="A18224" s="152">
        <v>28720</v>
      </c>
      <c r="B18224" s="150">
        <v>64460</v>
      </c>
      <c r="C18224" s="150">
        <v>64460</v>
      </c>
      <c r="D18224" s="150">
        <v>64460</v>
      </c>
      <c r="I18224" s="150">
        <v>154</v>
      </c>
      <c r="J18224" s="150">
        <f t="shared" si="1136"/>
        <v>0.30545454494015994</v>
      </c>
      <c r="K18224" s="150">
        <f t="shared" si="1137"/>
        <v>64.459999999999994</v>
      </c>
      <c r="L18224" s="150">
        <f t="shared" si="1139"/>
        <v>-0.38000000000000966</v>
      </c>
      <c r="M18224" s="150">
        <f t="shared" si="1138"/>
        <v>0</v>
      </c>
    </row>
    <row r="18225" spans="1:13">
      <c r="A18225" s="152">
        <v>28721</v>
      </c>
      <c r="B18225" s="150">
        <v>64050</v>
      </c>
      <c r="C18225" s="150">
        <v>64050</v>
      </c>
      <c r="D18225" s="150">
        <v>64050</v>
      </c>
      <c r="I18225" s="150">
        <v>154</v>
      </c>
      <c r="J18225" s="150">
        <f t="shared" si="1136"/>
        <v>0.30545454494015994</v>
      </c>
      <c r="K18225" s="150">
        <f t="shared" si="1137"/>
        <v>64.05</v>
      </c>
      <c r="L18225" s="150">
        <f t="shared" si="1139"/>
        <v>-0.40999999999999659</v>
      </c>
      <c r="M18225" s="150">
        <f t="shared" si="1138"/>
        <v>0</v>
      </c>
    </row>
    <row r="18226" spans="1:13">
      <c r="A18226" s="152">
        <v>28722</v>
      </c>
      <c r="B18226" s="150">
        <v>63780</v>
      </c>
      <c r="C18226" s="150">
        <v>63780</v>
      </c>
      <c r="D18226" s="150">
        <v>63780</v>
      </c>
      <c r="I18226" s="150">
        <v>154</v>
      </c>
      <c r="J18226" s="150">
        <f t="shared" si="1136"/>
        <v>0.30545454494015994</v>
      </c>
      <c r="K18226" s="150">
        <f t="shared" si="1137"/>
        <v>63.78</v>
      </c>
      <c r="L18226" s="150">
        <f t="shared" si="1139"/>
        <v>-0.26999999999999602</v>
      </c>
      <c r="M18226" s="150">
        <f t="shared" si="1138"/>
        <v>3.5454544940163923E-2</v>
      </c>
    </row>
    <row r="18227" spans="1:13">
      <c r="A18227" s="152">
        <v>28723</v>
      </c>
      <c r="B18227" s="150">
        <v>63410</v>
      </c>
      <c r="C18227" s="150">
        <v>63410</v>
      </c>
      <c r="D18227" s="150">
        <v>63410</v>
      </c>
      <c r="I18227" s="150">
        <v>154</v>
      </c>
      <c r="J18227" s="150">
        <f t="shared" si="1136"/>
        <v>0.30545454494015994</v>
      </c>
      <c r="K18227" s="150">
        <f t="shared" si="1137"/>
        <v>63.41</v>
      </c>
      <c r="L18227" s="150">
        <f t="shared" si="1139"/>
        <v>-0.37000000000000455</v>
      </c>
      <c r="M18227" s="150">
        <f t="shared" si="1138"/>
        <v>0</v>
      </c>
    </row>
    <row r="18228" spans="1:13">
      <c r="A18228" s="152">
        <v>28724</v>
      </c>
      <c r="B18228" s="150">
        <v>63150</v>
      </c>
      <c r="C18228" s="150">
        <v>63150</v>
      </c>
      <c r="D18228" s="150">
        <v>63150</v>
      </c>
      <c r="I18228" s="150">
        <v>152</v>
      </c>
      <c r="J18228" s="150">
        <f t="shared" si="1136"/>
        <v>0.3014876027980799</v>
      </c>
      <c r="K18228" s="150">
        <f t="shared" si="1137"/>
        <v>63.15</v>
      </c>
      <c r="L18228" s="150">
        <f t="shared" si="1139"/>
        <v>-0.25999999999999801</v>
      </c>
      <c r="M18228" s="150">
        <f t="shared" si="1138"/>
        <v>4.1487602798081891E-2</v>
      </c>
    </row>
    <row r="18229" spans="1:13">
      <c r="A18229" s="152">
        <v>28725</v>
      </c>
      <c r="B18229" s="150">
        <v>62930</v>
      </c>
      <c r="C18229" s="150">
        <v>62930</v>
      </c>
      <c r="D18229" s="150">
        <v>62930</v>
      </c>
      <c r="I18229" s="150">
        <v>152</v>
      </c>
      <c r="J18229" s="150">
        <f t="shared" si="1136"/>
        <v>0.3014876027980799</v>
      </c>
      <c r="K18229" s="150">
        <f t="shared" si="1137"/>
        <v>62.93</v>
      </c>
      <c r="L18229" s="150">
        <f t="shared" si="1139"/>
        <v>-0.21999999999999886</v>
      </c>
      <c r="M18229" s="150">
        <f t="shared" si="1138"/>
        <v>8.1487602798081038E-2</v>
      </c>
    </row>
    <row r="18230" spans="1:13">
      <c r="A18230" s="152">
        <v>28726</v>
      </c>
      <c r="B18230" s="150">
        <v>62480</v>
      </c>
      <c r="C18230" s="150">
        <v>62480</v>
      </c>
      <c r="D18230" s="150">
        <v>62480</v>
      </c>
      <c r="I18230" s="150">
        <v>152</v>
      </c>
      <c r="J18230" s="150">
        <f t="shared" si="1136"/>
        <v>0.3014876027980799</v>
      </c>
      <c r="K18230" s="150">
        <f t="shared" si="1137"/>
        <v>62.48</v>
      </c>
      <c r="L18230" s="150">
        <f t="shared" si="1139"/>
        <v>-0.45000000000000284</v>
      </c>
      <c r="M18230" s="150">
        <f t="shared" si="1138"/>
        <v>0</v>
      </c>
    </row>
    <row r="18231" spans="1:13">
      <c r="A18231" s="152">
        <v>28727</v>
      </c>
      <c r="B18231" s="150">
        <v>62320</v>
      </c>
      <c r="C18231" s="150">
        <v>62320</v>
      </c>
      <c r="D18231" s="150">
        <v>62320</v>
      </c>
      <c r="I18231" s="150">
        <v>151</v>
      </c>
      <c r="J18231" s="150">
        <f t="shared" si="1136"/>
        <v>0.29950413172703994</v>
      </c>
      <c r="K18231" s="150">
        <f t="shared" si="1137"/>
        <v>62.32</v>
      </c>
      <c r="L18231" s="150">
        <f t="shared" si="1139"/>
        <v>-0.15999999999999659</v>
      </c>
      <c r="M18231" s="150">
        <f t="shared" si="1138"/>
        <v>0.13950413172704335</v>
      </c>
    </row>
    <row r="18232" spans="1:13">
      <c r="A18232" s="152">
        <v>28728</v>
      </c>
      <c r="B18232" s="150">
        <v>62010</v>
      </c>
      <c r="C18232" s="150">
        <v>62010</v>
      </c>
      <c r="D18232" s="150">
        <v>62010</v>
      </c>
      <c r="I18232" s="150">
        <v>151</v>
      </c>
      <c r="J18232" s="150">
        <f t="shared" si="1136"/>
        <v>0.29950413172703994</v>
      </c>
      <c r="K18232" s="150">
        <f t="shared" si="1137"/>
        <v>62.01</v>
      </c>
      <c r="L18232" s="150">
        <f t="shared" si="1139"/>
        <v>-0.31000000000000227</v>
      </c>
      <c r="M18232" s="150">
        <f t="shared" si="1138"/>
        <v>0</v>
      </c>
    </row>
    <row r="18233" spans="1:13">
      <c r="A18233" s="152">
        <v>28729</v>
      </c>
      <c r="B18233" s="150">
        <v>61840</v>
      </c>
      <c r="C18233" s="150">
        <v>61840</v>
      </c>
      <c r="D18233" s="150">
        <v>61840</v>
      </c>
      <c r="I18233" s="150">
        <v>151</v>
      </c>
      <c r="J18233" s="150">
        <f t="shared" si="1136"/>
        <v>0.29950413172703994</v>
      </c>
      <c r="K18233" s="150">
        <f t="shared" si="1137"/>
        <v>61.84</v>
      </c>
      <c r="L18233" s="150">
        <f t="shared" si="1139"/>
        <v>-0.1699999999999946</v>
      </c>
      <c r="M18233" s="150">
        <f t="shared" si="1138"/>
        <v>0.12950413172704534</v>
      </c>
    </row>
    <row r="18234" spans="1:13">
      <c r="A18234" s="152">
        <v>28730</v>
      </c>
      <c r="B18234" s="150">
        <v>61690</v>
      </c>
      <c r="C18234" s="150">
        <v>61690</v>
      </c>
      <c r="D18234" s="150">
        <v>61690</v>
      </c>
      <c r="I18234" s="150">
        <v>151</v>
      </c>
      <c r="J18234" s="150">
        <f t="shared" si="1136"/>
        <v>0.29950413172703994</v>
      </c>
      <c r="K18234" s="150">
        <f t="shared" si="1137"/>
        <v>61.69</v>
      </c>
      <c r="L18234" s="150">
        <f t="shared" si="1139"/>
        <v>-0.15000000000000568</v>
      </c>
      <c r="M18234" s="150">
        <f t="shared" si="1138"/>
        <v>0.14950413172703425</v>
      </c>
    </row>
    <row r="18235" spans="1:13">
      <c r="A18235" s="152">
        <v>28731</v>
      </c>
      <c r="B18235" s="150">
        <v>61290</v>
      </c>
      <c r="C18235" s="150">
        <v>61290</v>
      </c>
      <c r="D18235" s="150">
        <v>61290</v>
      </c>
      <c r="I18235" s="150">
        <v>151</v>
      </c>
      <c r="J18235" s="150">
        <f t="shared" si="1136"/>
        <v>0.29950413172703994</v>
      </c>
      <c r="K18235" s="150">
        <f t="shared" si="1137"/>
        <v>61.29</v>
      </c>
      <c r="L18235" s="150">
        <f t="shared" si="1139"/>
        <v>-0.39999999999999858</v>
      </c>
      <c r="M18235" s="150">
        <f t="shared" si="1138"/>
        <v>0</v>
      </c>
    </row>
    <row r="18236" spans="1:13">
      <c r="A18236" s="152">
        <v>28732</v>
      </c>
      <c r="B18236" s="150">
        <v>60960</v>
      </c>
      <c r="C18236" s="150">
        <v>60960</v>
      </c>
      <c r="D18236" s="150">
        <v>60960</v>
      </c>
      <c r="I18236" s="150">
        <v>151</v>
      </c>
      <c r="J18236" s="150">
        <f t="shared" si="1136"/>
        <v>0.29950413172703994</v>
      </c>
      <c r="K18236" s="150">
        <f t="shared" si="1137"/>
        <v>60.96</v>
      </c>
      <c r="L18236" s="150">
        <f t="shared" si="1139"/>
        <v>-0.32999999999999829</v>
      </c>
      <c r="M18236" s="150">
        <f t="shared" si="1138"/>
        <v>0</v>
      </c>
    </row>
    <row r="18237" spans="1:13">
      <c r="A18237" s="152">
        <v>28733</v>
      </c>
      <c r="B18237" s="150">
        <v>60710</v>
      </c>
      <c r="C18237" s="150">
        <v>60710</v>
      </c>
      <c r="D18237" s="150">
        <v>60710</v>
      </c>
      <c r="I18237" s="150">
        <v>151</v>
      </c>
      <c r="J18237" s="150">
        <f t="shared" si="1136"/>
        <v>0.29950413172703994</v>
      </c>
      <c r="K18237" s="150">
        <f t="shared" si="1137"/>
        <v>60.71</v>
      </c>
      <c r="L18237" s="150">
        <f t="shared" si="1139"/>
        <v>-0.25</v>
      </c>
      <c r="M18237" s="150">
        <f t="shared" si="1138"/>
        <v>4.9504131727039935E-2</v>
      </c>
    </row>
    <row r="18238" spans="1:13">
      <c r="A18238" s="152">
        <v>28734</v>
      </c>
      <c r="B18238" s="150">
        <v>60440</v>
      </c>
      <c r="C18238" s="150">
        <v>60440</v>
      </c>
      <c r="D18238" s="150">
        <v>60440</v>
      </c>
      <c r="I18238" s="150">
        <v>153</v>
      </c>
      <c r="J18238" s="150">
        <f t="shared" si="1136"/>
        <v>0.30347107386911992</v>
      </c>
      <c r="K18238" s="150">
        <f t="shared" si="1137"/>
        <v>60.44</v>
      </c>
      <c r="L18238" s="150">
        <f t="shared" si="1139"/>
        <v>-0.27000000000000313</v>
      </c>
      <c r="M18238" s="150">
        <f t="shared" si="1138"/>
        <v>3.3471073869116796E-2</v>
      </c>
    </row>
    <row r="18239" spans="1:13">
      <c r="A18239" s="152">
        <v>28735</v>
      </c>
      <c r="B18239" s="150">
        <v>60170</v>
      </c>
      <c r="C18239" s="150">
        <v>60170</v>
      </c>
      <c r="D18239" s="150">
        <v>60170</v>
      </c>
      <c r="I18239" s="150">
        <v>157</v>
      </c>
      <c r="J18239" s="150">
        <f t="shared" si="1136"/>
        <v>0.3114049581532799</v>
      </c>
      <c r="K18239" s="150">
        <f t="shared" si="1137"/>
        <v>60.17</v>
      </c>
      <c r="L18239" s="150">
        <f t="shared" si="1139"/>
        <v>-0.26999999999999602</v>
      </c>
      <c r="M18239" s="150">
        <f t="shared" si="1138"/>
        <v>4.1404958153283877E-2</v>
      </c>
    </row>
    <row r="18240" spans="1:13">
      <c r="A18240" s="152">
        <v>28736</v>
      </c>
      <c r="B18240" s="150">
        <v>59790</v>
      </c>
      <c r="C18240" s="150">
        <v>59790</v>
      </c>
      <c r="D18240" s="150">
        <v>59790</v>
      </c>
      <c r="I18240" s="150">
        <v>157</v>
      </c>
      <c r="J18240" s="150">
        <f t="shared" si="1136"/>
        <v>0.3114049581532799</v>
      </c>
      <c r="K18240" s="150">
        <f t="shared" si="1137"/>
        <v>59.79</v>
      </c>
      <c r="L18240" s="150">
        <f t="shared" si="1139"/>
        <v>-0.38000000000000256</v>
      </c>
      <c r="M18240" s="150">
        <f t="shared" si="1138"/>
        <v>0</v>
      </c>
    </row>
    <row r="18241" spans="1:13">
      <c r="A18241" s="152">
        <v>28737</v>
      </c>
      <c r="B18241" s="150">
        <v>59470</v>
      </c>
      <c r="C18241" s="150">
        <v>59470</v>
      </c>
      <c r="D18241" s="150">
        <v>59470</v>
      </c>
      <c r="I18241" s="150">
        <v>157</v>
      </c>
      <c r="J18241" s="150">
        <f t="shared" si="1136"/>
        <v>0.3114049581532799</v>
      </c>
      <c r="K18241" s="150">
        <f t="shared" si="1137"/>
        <v>59.47</v>
      </c>
      <c r="L18241" s="150">
        <f t="shared" si="1139"/>
        <v>-0.32000000000000028</v>
      </c>
      <c r="M18241" s="150">
        <f t="shared" si="1138"/>
        <v>0</v>
      </c>
    </row>
    <row r="18242" spans="1:13">
      <c r="A18242" s="152">
        <v>28738</v>
      </c>
      <c r="B18242" s="150">
        <v>59140</v>
      </c>
      <c r="C18242" s="150">
        <v>59140</v>
      </c>
      <c r="D18242" s="150">
        <v>59140</v>
      </c>
      <c r="I18242" s="150">
        <v>158</v>
      </c>
      <c r="J18242" s="150">
        <f t="shared" si="1136"/>
        <v>0.31338842922431992</v>
      </c>
      <c r="K18242" s="150">
        <f t="shared" si="1137"/>
        <v>59.14</v>
      </c>
      <c r="L18242" s="150">
        <f t="shared" si="1139"/>
        <v>-0.32999999999999829</v>
      </c>
      <c r="M18242" s="150">
        <f t="shared" si="1138"/>
        <v>0</v>
      </c>
    </row>
    <row r="18243" spans="1:13">
      <c r="A18243" s="152">
        <v>28739</v>
      </c>
      <c r="B18243" s="150">
        <v>58970</v>
      </c>
      <c r="C18243" s="150">
        <v>58970</v>
      </c>
      <c r="D18243" s="150">
        <v>58970</v>
      </c>
      <c r="I18243" s="150">
        <v>158</v>
      </c>
      <c r="J18243" s="150">
        <f t="shared" si="1136"/>
        <v>0.31338842922431992</v>
      </c>
      <c r="K18243" s="150">
        <f t="shared" si="1137"/>
        <v>58.97</v>
      </c>
      <c r="L18243" s="150">
        <f t="shared" si="1139"/>
        <v>-0.17000000000000171</v>
      </c>
      <c r="M18243" s="150">
        <f t="shared" si="1138"/>
        <v>0.14338842922431821</v>
      </c>
    </row>
    <row r="18244" spans="1:13">
      <c r="A18244" s="152">
        <v>28740</v>
      </c>
      <c r="B18244" s="150">
        <v>58630</v>
      </c>
      <c r="C18244" s="150">
        <v>58630</v>
      </c>
      <c r="D18244" s="150">
        <v>58630</v>
      </c>
      <c r="I18244" s="150">
        <v>157</v>
      </c>
      <c r="J18244" s="150">
        <f t="shared" si="1136"/>
        <v>0.3114049581532799</v>
      </c>
      <c r="K18244" s="150">
        <f t="shared" si="1137"/>
        <v>58.63</v>
      </c>
      <c r="L18244" s="150">
        <f t="shared" si="1139"/>
        <v>-0.33999999999999631</v>
      </c>
      <c r="M18244" s="150">
        <f t="shared" si="1138"/>
        <v>0</v>
      </c>
    </row>
    <row r="18245" spans="1:13">
      <c r="A18245" s="152">
        <v>28741</v>
      </c>
      <c r="B18245" s="150">
        <v>58440</v>
      </c>
      <c r="C18245" s="150">
        <v>58440</v>
      </c>
      <c r="D18245" s="150">
        <v>58440</v>
      </c>
      <c r="I18245" s="150">
        <v>156</v>
      </c>
      <c r="J18245" s="150">
        <f t="shared" si="1136"/>
        <v>0.30942148708223993</v>
      </c>
      <c r="K18245" s="150">
        <f t="shared" si="1137"/>
        <v>58.44</v>
      </c>
      <c r="L18245" s="150">
        <f t="shared" si="1139"/>
        <v>-0.19000000000000483</v>
      </c>
      <c r="M18245" s="150">
        <f t="shared" si="1138"/>
        <v>0.1194214870822351</v>
      </c>
    </row>
    <row r="18246" spans="1:13">
      <c r="A18246" s="152">
        <v>28742</v>
      </c>
      <c r="B18246" s="150">
        <v>58080</v>
      </c>
      <c r="C18246" s="150">
        <v>58080</v>
      </c>
      <c r="D18246" s="150">
        <v>58080</v>
      </c>
      <c r="I18246" s="150">
        <v>158</v>
      </c>
      <c r="J18246" s="150">
        <f t="shared" si="1136"/>
        <v>0.31338842922431992</v>
      </c>
      <c r="K18246" s="150">
        <f t="shared" si="1137"/>
        <v>58.08</v>
      </c>
      <c r="L18246" s="150">
        <f t="shared" si="1139"/>
        <v>-0.35999999999999943</v>
      </c>
      <c r="M18246" s="150">
        <f t="shared" si="1138"/>
        <v>0</v>
      </c>
    </row>
    <row r="18247" spans="1:13">
      <c r="A18247" s="152">
        <v>28743</v>
      </c>
      <c r="B18247" s="150">
        <v>58080</v>
      </c>
      <c r="C18247" s="150">
        <v>58080</v>
      </c>
      <c r="D18247" s="150">
        <v>58080</v>
      </c>
      <c r="I18247" s="150">
        <v>157</v>
      </c>
      <c r="J18247" s="150">
        <f t="shared" ref="J18247:J18310" si="1140">I18247*(2.29568411*10^-6*86400/100)</f>
        <v>0.3114049581532799</v>
      </c>
      <c r="K18247" s="150">
        <f t="shared" ref="K18247:K18310" si="1141">D18247/1000</f>
        <v>58.08</v>
      </c>
      <c r="L18247" s="150">
        <f t="shared" si="1139"/>
        <v>0</v>
      </c>
      <c r="M18247" s="150">
        <f t="shared" ref="M18247:M18310" si="1142">MAX(0,J18247+L18247)</f>
        <v>0.3114049581532799</v>
      </c>
    </row>
    <row r="18248" spans="1:13">
      <c r="A18248" s="152">
        <v>28744</v>
      </c>
      <c r="B18248" s="150">
        <v>58060</v>
      </c>
      <c r="C18248" s="150">
        <v>58060</v>
      </c>
      <c r="D18248" s="150">
        <v>58060</v>
      </c>
      <c r="I18248" s="150">
        <v>230</v>
      </c>
      <c r="J18248" s="150">
        <f t="shared" si="1140"/>
        <v>0.45619834633919987</v>
      </c>
      <c r="K18248" s="150">
        <f t="shared" si="1141"/>
        <v>58.06</v>
      </c>
      <c r="L18248" s="150">
        <f t="shared" ref="L18248:L18311" si="1143">K18248-K18247</f>
        <v>-1.9999999999996021E-2</v>
      </c>
      <c r="M18248" s="150">
        <f t="shared" si="1142"/>
        <v>0.43619834633920385</v>
      </c>
    </row>
    <row r="18249" spans="1:13">
      <c r="A18249" s="152">
        <v>28745</v>
      </c>
      <c r="B18249" s="150">
        <v>57500</v>
      </c>
      <c r="C18249" s="150">
        <v>57500</v>
      </c>
      <c r="D18249" s="150">
        <v>57500</v>
      </c>
      <c r="I18249" s="150">
        <v>300</v>
      </c>
      <c r="J18249" s="150">
        <f t="shared" si="1140"/>
        <v>0.59504132131199983</v>
      </c>
      <c r="K18249" s="150">
        <f t="shared" si="1141"/>
        <v>57.5</v>
      </c>
      <c r="L18249" s="150">
        <f t="shared" si="1143"/>
        <v>-0.56000000000000227</v>
      </c>
      <c r="M18249" s="150">
        <f t="shared" si="1142"/>
        <v>3.5041321311997553E-2</v>
      </c>
    </row>
    <row r="18250" spans="1:13">
      <c r="A18250" s="152">
        <v>28746</v>
      </c>
      <c r="B18250" s="150">
        <v>56930</v>
      </c>
      <c r="C18250" s="150">
        <v>56930</v>
      </c>
      <c r="D18250" s="150">
        <v>56930</v>
      </c>
      <c r="I18250" s="150">
        <v>301</v>
      </c>
      <c r="J18250" s="150">
        <f t="shared" si="1140"/>
        <v>0.59702479238303985</v>
      </c>
      <c r="K18250" s="150">
        <f t="shared" si="1141"/>
        <v>56.93</v>
      </c>
      <c r="L18250" s="150">
        <f t="shared" si="1143"/>
        <v>-0.57000000000000028</v>
      </c>
      <c r="M18250" s="150">
        <f t="shared" si="1142"/>
        <v>2.7024792383039564E-2</v>
      </c>
    </row>
    <row r="18251" spans="1:13">
      <c r="A18251" s="152">
        <v>28747</v>
      </c>
      <c r="B18251" s="150">
        <v>56360</v>
      </c>
      <c r="C18251" s="150">
        <v>56360</v>
      </c>
      <c r="D18251" s="150">
        <v>56360</v>
      </c>
      <c r="I18251" s="150">
        <v>301</v>
      </c>
      <c r="J18251" s="150">
        <f t="shared" si="1140"/>
        <v>0.59702479238303985</v>
      </c>
      <c r="K18251" s="150">
        <f t="shared" si="1141"/>
        <v>56.36</v>
      </c>
      <c r="L18251" s="150">
        <f t="shared" si="1143"/>
        <v>-0.57000000000000028</v>
      </c>
      <c r="M18251" s="150">
        <f t="shared" si="1142"/>
        <v>2.7024792383039564E-2</v>
      </c>
    </row>
    <row r="18252" spans="1:13">
      <c r="A18252" s="152">
        <v>28748</v>
      </c>
      <c r="B18252" s="150">
        <v>55790</v>
      </c>
      <c r="C18252" s="150">
        <v>55790</v>
      </c>
      <c r="D18252" s="150">
        <v>55790</v>
      </c>
      <c r="I18252" s="150">
        <v>300</v>
      </c>
      <c r="J18252" s="150">
        <f t="shared" si="1140"/>
        <v>0.59504132131199983</v>
      </c>
      <c r="K18252" s="150">
        <f t="shared" si="1141"/>
        <v>55.79</v>
      </c>
      <c r="L18252" s="150">
        <f t="shared" si="1143"/>
        <v>-0.57000000000000028</v>
      </c>
      <c r="M18252" s="150">
        <f t="shared" si="1142"/>
        <v>2.5041321311999543E-2</v>
      </c>
    </row>
    <row r="18253" spans="1:13">
      <c r="A18253" s="152">
        <v>28749</v>
      </c>
      <c r="B18253" s="150">
        <v>55260</v>
      </c>
      <c r="C18253" s="150">
        <v>55260</v>
      </c>
      <c r="D18253" s="150">
        <v>55260</v>
      </c>
      <c r="I18253" s="150">
        <v>299</v>
      </c>
      <c r="J18253" s="150">
        <f t="shared" si="1140"/>
        <v>0.59305785024095981</v>
      </c>
      <c r="K18253" s="150">
        <f t="shared" si="1141"/>
        <v>55.26</v>
      </c>
      <c r="L18253" s="150">
        <f t="shared" si="1143"/>
        <v>-0.53000000000000114</v>
      </c>
      <c r="M18253" s="150">
        <f t="shared" si="1142"/>
        <v>6.3057850240958668E-2</v>
      </c>
    </row>
    <row r="18254" spans="1:13">
      <c r="A18254" s="152">
        <v>28750</v>
      </c>
      <c r="B18254" s="150">
        <v>54580</v>
      </c>
      <c r="C18254" s="150">
        <v>54580</v>
      </c>
      <c r="D18254" s="150">
        <v>54580</v>
      </c>
      <c r="I18254" s="150">
        <v>298</v>
      </c>
      <c r="J18254" s="150">
        <f t="shared" si="1140"/>
        <v>0.59107437916991989</v>
      </c>
      <c r="K18254" s="150">
        <f t="shared" si="1141"/>
        <v>54.58</v>
      </c>
      <c r="L18254" s="150">
        <f t="shared" si="1143"/>
        <v>-0.67999999999999972</v>
      </c>
      <c r="M18254" s="150">
        <f t="shared" si="1142"/>
        <v>0</v>
      </c>
    </row>
    <row r="18255" spans="1:13">
      <c r="A18255" s="152">
        <v>28751</v>
      </c>
      <c r="B18255" s="150">
        <v>54240</v>
      </c>
      <c r="C18255" s="150">
        <v>54240</v>
      </c>
      <c r="D18255" s="150">
        <v>54240</v>
      </c>
      <c r="I18255" s="150">
        <v>179</v>
      </c>
      <c r="J18255" s="150">
        <f t="shared" si="1140"/>
        <v>0.35504132171615993</v>
      </c>
      <c r="K18255" s="150">
        <f t="shared" si="1141"/>
        <v>54.24</v>
      </c>
      <c r="L18255" s="150">
        <f t="shared" si="1143"/>
        <v>-0.33999999999999631</v>
      </c>
      <c r="M18255" s="150">
        <f t="shared" si="1142"/>
        <v>1.5041321716163625E-2</v>
      </c>
    </row>
    <row r="18256" spans="1:13">
      <c r="A18256" s="152">
        <v>28752</v>
      </c>
      <c r="B18256" s="150">
        <v>54140</v>
      </c>
      <c r="C18256" s="150">
        <v>54140</v>
      </c>
      <c r="D18256" s="150">
        <v>54140</v>
      </c>
      <c r="I18256" s="150">
        <v>85</v>
      </c>
      <c r="J18256" s="150">
        <f t="shared" si="1140"/>
        <v>0.16859504103839995</v>
      </c>
      <c r="K18256" s="150">
        <f t="shared" si="1141"/>
        <v>54.14</v>
      </c>
      <c r="L18256" s="150">
        <f t="shared" si="1143"/>
        <v>-0.10000000000000142</v>
      </c>
      <c r="M18256" s="150">
        <f t="shared" si="1142"/>
        <v>6.859504103839853E-2</v>
      </c>
    </row>
    <row r="18257" spans="1:13">
      <c r="A18257" s="152">
        <v>28753</v>
      </c>
      <c r="B18257" s="150">
        <v>53960</v>
      </c>
      <c r="C18257" s="150">
        <v>53960</v>
      </c>
      <c r="D18257" s="150">
        <v>53960</v>
      </c>
      <c r="I18257" s="150">
        <v>85</v>
      </c>
      <c r="J18257" s="150">
        <f t="shared" si="1140"/>
        <v>0.16859504103839995</v>
      </c>
      <c r="K18257" s="150">
        <f t="shared" si="1141"/>
        <v>53.96</v>
      </c>
      <c r="L18257" s="150">
        <f t="shared" si="1143"/>
        <v>-0.17999999999999972</v>
      </c>
      <c r="M18257" s="150">
        <f t="shared" si="1142"/>
        <v>0</v>
      </c>
    </row>
    <row r="18258" spans="1:13">
      <c r="A18258" s="152">
        <v>28754</v>
      </c>
      <c r="B18258" s="150">
        <v>53890</v>
      </c>
      <c r="C18258" s="150">
        <v>53890</v>
      </c>
      <c r="D18258" s="150">
        <v>53890</v>
      </c>
      <c r="I18258" s="150">
        <v>85</v>
      </c>
      <c r="J18258" s="150">
        <f t="shared" si="1140"/>
        <v>0.16859504103839995</v>
      </c>
      <c r="K18258" s="150">
        <f t="shared" si="1141"/>
        <v>53.89</v>
      </c>
      <c r="L18258" s="150">
        <f t="shared" si="1143"/>
        <v>-7.0000000000000284E-2</v>
      </c>
      <c r="M18258" s="150">
        <f t="shared" si="1142"/>
        <v>9.8595041038399667E-2</v>
      </c>
    </row>
    <row r="18259" spans="1:13">
      <c r="A18259" s="152">
        <v>28755</v>
      </c>
      <c r="B18259" s="150">
        <v>53840</v>
      </c>
      <c r="C18259" s="150">
        <v>53840</v>
      </c>
      <c r="D18259" s="150">
        <v>53840</v>
      </c>
      <c r="I18259" s="150">
        <v>85</v>
      </c>
      <c r="J18259" s="150">
        <f t="shared" si="1140"/>
        <v>0.16859504103839995</v>
      </c>
      <c r="K18259" s="150">
        <f t="shared" si="1141"/>
        <v>53.84</v>
      </c>
      <c r="L18259" s="150">
        <f t="shared" si="1143"/>
        <v>-4.9999999999997158E-2</v>
      </c>
      <c r="M18259" s="150">
        <f t="shared" si="1142"/>
        <v>0.11859504103840279</v>
      </c>
    </row>
    <row r="18260" spans="1:13">
      <c r="A18260" s="152">
        <v>28756</v>
      </c>
      <c r="B18260" s="150">
        <v>53810</v>
      </c>
      <c r="C18260" s="150">
        <v>53810</v>
      </c>
      <c r="D18260" s="150">
        <v>53810</v>
      </c>
      <c r="I18260" s="150">
        <v>84</v>
      </c>
      <c r="J18260" s="150">
        <f t="shared" si="1140"/>
        <v>0.16661156996735996</v>
      </c>
      <c r="K18260" s="150">
        <f t="shared" si="1141"/>
        <v>53.81</v>
      </c>
      <c r="L18260" s="150">
        <f t="shared" si="1143"/>
        <v>-3.0000000000001137E-2</v>
      </c>
      <c r="M18260" s="150">
        <f t="shared" si="1142"/>
        <v>0.13661156996735882</v>
      </c>
    </row>
    <row r="18261" spans="1:13">
      <c r="A18261" s="152">
        <v>28757</v>
      </c>
      <c r="B18261" s="150">
        <v>53520</v>
      </c>
      <c r="C18261" s="150">
        <v>53520</v>
      </c>
      <c r="D18261" s="150">
        <v>53520</v>
      </c>
      <c r="I18261" s="150">
        <v>181</v>
      </c>
      <c r="J18261" s="150">
        <f t="shared" si="1140"/>
        <v>0.35900826385823992</v>
      </c>
      <c r="K18261" s="150">
        <f t="shared" si="1141"/>
        <v>53.52</v>
      </c>
      <c r="L18261" s="150">
        <f t="shared" si="1143"/>
        <v>-0.28999999999999915</v>
      </c>
      <c r="M18261" s="150">
        <f t="shared" si="1142"/>
        <v>6.900826385824077E-2</v>
      </c>
    </row>
    <row r="18262" spans="1:13">
      <c r="A18262" s="152">
        <v>28758</v>
      </c>
      <c r="B18262" s="150">
        <v>53120</v>
      </c>
      <c r="C18262" s="150">
        <v>53120</v>
      </c>
      <c r="D18262" s="150">
        <v>53120</v>
      </c>
      <c r="I18262" s="150">
        <v>299</v>
      </c>
      <c r="J18262" s="150">
        <f t="shared" si="1140"/>
        <v>0.59305785024095981</v>
      </c>
      <c r="K18262" s="150">
        <f t="shared" si="1141"/>
        <v>53.12</v>
      </c>
      <c r="L18262" s="150">
        <f t="shared" si="1143"/>
        <v>-0.40000000000000568</v>
      </c>
      <c r="M18262" s="150">
        <f t="shared" si="1142"/>
        <v>0.19305785024095412</v>
      </c>
    </row>
    <row r="18263" spans="1:13">
      <c r="A18263" s="152">
        <v>28759</v>
      </c>
      <c r="B18263" s="150">
        <v>52430</v>
      </c>
      <c r="C18263" s="150">
        <v>52430</v>
      </c>
      <c r="D18263" s="150">
        <v>52430</v>
      </c>
      <c r="I18263" s="150">
        <v>302</v>
      </c>
      <c r="J18263" s="150">
        <f t="shared" si="1140"/>
        <v>0.59900826345407987</v>
      </c>
      <c r="K18263" s="150">
        <f t="shared" si="1141"/>
        <v>52.43</v>
      </c>
      <c r="L18263" s="150">
        <f t="shared" si="1143"/>
        <v>-0.68999999999999773</v>
      </c>
      <c r="M18263" s="150">
        <f t="shared" si="1142"/>
        <v>0</v>
      </c>
    </row>
    <row r="18264" spans="1:13">
      <c r="A18264" s="152">
        <v>28760</v>
      </c>
      <c r="B18264" s="150">
        <v>51980</v>
      </c>
      <c r="C18264" s="150">
        <v>51980</v>
      </c>
      <c r="D18264" s="150">
        <v>51980</v>
      </c>
      <c r="I18264" s="150">
        <v>304</v>
      </c>
      <c r="J18264" s="150">
        <f t="shared" si="1140"/>
        <v>0.6029752055961598</v>
      </c>
      <c r="K18264" s="150">
        <f t="shared" si="1141"/>
        <v>51.98</v>
      </c>
      <c r="L18264" s="150">
        <f t="shared" si="1143"/>
        <v>-0.45000000000000284</v>
      </c>
      <c r="M18264" s="150">
        <f t="shared" si="1142"/>
        <v>0.15297520559615696</v>
      </c>
    </row>
    <row r="18265" spans="1:13">
      <c r="A18265" s="152">
        <v>28761</v>
      </c>
      <c r="B18265" s="150">
        <v>51440</v>
      </c>
      <c r="C18265" s="150">
        <v>51440</v>
      </c>
      <c r="D18265" s="150">
        <v>51440</v>
      </c>
      <c r="I18265" s="150">
        <v>305</v>
      </c>
      <c r="J18265" s="150">
        <f t="shared" si="1140"/>
        <v>0.60495867666719982</v>
      </c>
      <c r="K18265" s="150">
        <f t="shared" si="1141"/>
        <v>51.44</v>
      </c>
      <c r="L18265" s="150">
        <f t="shared" si="1143"/>
        <v>-0.53999999999999915</v>
      </c>
      <c r="M18265" s="150">
        <f t="shared" si="1142"/>
        <v>6.4958676667200677E-2</v>
      </c>
    </row>
    <row r="18266" spans="1:13">
      <c r="A18266" s="152">
        <v>28762</v>
      </c>
      <c r="B18266" s="150">
        <v>50820</v>
      </c>
      <c r="C18266" s="150">
        <v>50820</v>
      </c>
      <c r="D18266" s="150">
        <v>50820</v>
      </c>
      <c r="I18266" s="150">
        <v>306</v>
      </c>
      <c r="J18266" s="150">
        <f t="shared" si="1140"/>
        <v>0.60694214773823985</v>
      </c>
      <c r="K18266" s="150">
        <f t="shared" si="1141"/>
        <v>50.82</v>
      </c>
      <c r="L18266" s="150">
        <f t="shared" si="1143"/>
        <v>-0.61999999999999744</v>
      </c>
      <c r="M18266" s="150">
        <f t="shared" si="1142"/>
        <v>0</v>
      </c>
    </row>
    <row r="18267" spans="1:13">
      <c r="A18267" s="152">
        <v>28763</v>
      </c>
      <c r="B18267" s="150">
        <v>50290</v>
      </c>
      <c r="C18267" s="150">
        <v>50290</v>
      </c>
      <c r="D18267" s="150">
        <v>50290</v>
      </c>
      <c r="I18267" s="150">
        <v>305</v>
      </c>
      <c r="J18267" s="150">
        <f t="shared" si="1140"/>
        <v>0.60495867666719982</v>
      </c>
      <c r="K18267" s="150">
        <f t="shared" si="1141"/>
        <v>50.29</v>
      </c>
      <c r="L18267" s="150">
        <f t="shared" si="1143"/>
        <v>-0.53000000000000114</v>
      </c>
      <c r="M18267" s="150">
        <f t="shared" si="1142"/>
        <v>7.4958676667198687E-2</v>
      </c>
    </row>
    <row r="18268" spans="1:13">
      <c r="A18268" s="152">
        <v>28764</v>
      </c>
      <c r="B18268" s="150">
        <v>49740</v>
      </c>
      <c r="C18268" s="150">
        <v>49740</v>
      </c>
      <c r="D18268" s="150">
        <v>49740</v>
      </c>
      <c r="I18268" s="150">
        <v>304</v>
      </c>
      <c r="J18268" s="150">
        <f t="shared" si="1140"/>
        <v>0.6029752055961598</v>
      </c>
      <c r="K18268" s="150">
        <f t="shared" si="1141"/>
        <v>49.74</v>
      </c>
      <c r="L18268" s="150">
        <f t="shared" si="1143"/>
        <v>-0.54999999999999716</v>
      </c>
      <c r="M18268" s="150">
        <f t="shared" si="1142"/>
        <v>5.2975205596162644E-2</v>
      </c>
    </row>
    <row r="18269" spans="1:13">
      <c r="A18269" s="152">
        <v>28765</v>
      </c>
      <c r="B18269" s="150">
        <v>49140</v>
      </c>
      <c r="C18269" s="150">
        <v>49140</v>
      </c>
      <c r="D18269" s="150">
        <v>49140</v>
      </c>
      <c r="I18269" s="150">
        <v>305</v>
      </c>
      <c r="J18269" s="150">
        <f t="shared" si="1140"/>
        <v>0.60495867666719982</v>
      </c>
      <c r="K18269" s="150">
        <f t="shared" si="1141"/>
        <v>49.14</v>
      </c>
      <c r="L18269" s="150">
        <f t="shared" si="1143"/>
        <v>-0.60000000000000142</v>
      </c>
      <c r="M18269" s="150">
        <f t="shared" si="1142"/>
        <v>4.9586766671984028E-3</v>
      </c>
    </row>
    <row r="18270" spans="1:13">
      <c r="A18270" s="152">
        <v>28766</v>
      </c>
      <c r="B18270" s="150">
        <v>48400</v>
      </c>
      <c r="C18270" s="150">
        <v>48400</v>
      </c>
      <c r="D18270" s="150">
        <v>48400</v>
      </c>
      <c r="I18270" s="150">
        <v>307</v>
      </c>
      <c r="J18270" s="150">
        <f t="shared" si="1140"/>
        <v>0.60892561880927987</v>
      </c>
      <c r="K18270" s="150">
        <f t="shared" si="1141"/>
        <v>48.4</v>
      </c>
      <c r="L18270" s="150">
        <f t="shared" si="1143"/>
        <v>-0.74000000000000199</v>
      </c>
      <c r="M18270" s="150">
        <f t="shared" si="1142"/>
        <v>0</v>
      </c>
    </row>
    <row r="18271" spans="1:13">
      <c r="A18271" s="152">
        <v>28767</v>
      </c>
      <c r="B18271" s="150">
        <v>47840</v>
      </c>
      <c r="C18271" s="150">
        <v>47840</v>
      </c>
      <c r="D18271" s="150">
        <v>47840</v>
      </c>
      <c r="I18271" s="150">
        <v>306</v>
      </c>
      <c r="J18271" s="150">
        <f t="shared" si="1140"/>
        <v>0.60694214773823985</v>
      </c>
      <c r="K18271" s="150">
        <f t="shared" si="1141"/>
        <v>47.84</v>
      </c>
      <c r="L18271" s="150">
        <f t="shared" si="1143"/>
        <v>-0.55999999999999517</v>
      </c>
      <c r="M18271" s="150">
        <f t="shared" si="1142"/>
        <v>4.6942147738244677E-2</v>
      </c>
    </row>
    <row r="18272" spans="1:13">
      <c r="A18272" s="152">
        <v>28768</v>
      </c>
      <c r="B18272" s="150">
        <v>47170</v>
      </c>
      <c r="C18272" s="150">
        <v>47170</v>
      </c>
      <c r="D18272" s="150">
        <v>47170</v>
      </c>
      <c r="I18272" s="150">
        <v>305</v>
      </c>
      <c r="J18272" s="150">
        <f t="shared" si="1140"/>
        <v>0.60495867666719982</v>
      </c>
      <c r="K18272" s="150">
        <f t="shared" si="1141"/>
        <v>47.17</v>
      </c>
      <c r="L18272" s="150">
        <f t="shared" si="1143"/>
        <v>-0.67000000000000171</v>
      </c>
      <c r="M18272" s="150">
        <f t="shared" si="1142"/>
        <v>0</v>
      </c>
    </row>
    <row r="18273" spans="1:13">
      <c r="A18273" s="152">
        <v>28769</v>
      </c>
      <c r="B18273" s="150">
        <v>46510</v>
      </c>
      <c r="C18273" s="150">
        <v>46510</v>
      </c>
      <c r="D18273" s="150">
        <v>46510</v>
      </c>
      <c r="I18273" s="150">
        <v>304</v>
      </c>
      <c r="J18273" s="150">
        <f t="shared" si="1140"/>
        <v>0.6029752055961598</v>
      </c>
      <c r="K18273" s="150">
        <f t="shared" si="1141"/>
        <v>46.51</v>
      </c>
      <c r="L18273" s="150">
        <f t="shared" si="1143"/>
        <v>-0.66000000000000369</v>
      </c>
      <c r="M18273" s="150">
        <f t="shared" si="1142"/>
        <v>0</v>
      </c>
    </row>
    <row r="18274" spans="1:13">
      <c r="A18274" s="152">
        <v>28770</v>
      </c>
      <c r="B18274" s="150">
        <v>46160</v>
      </c>
      <c r="C18274" s="150">
        <v>46160</v>
      </c>
      <c r="D18274" s="150">
        <v>46160</v>
      </c>
      <c r="I18274" s="150">
        <v>136</v>
      </c>
      <c r="J18274" s="150">
        <f t="shared" si="1140"/>
        <v>0.26975206566143994</v>
      </c>
      <c r="K18274" s="150">
        <f t="shared" si="1141"/>
        <v>46.16</v>
      </c>
      <c r="L18274" s="150">
        <f t="shared" si="1143"/>
        <v>-0.35000000000000142</v>
      </c>
      <c r="M18274" s="150">
        <f t="shared" si="1142"/>
        <v>0</v>
      </c>
    </row>
    <row r="18275" spans="1:13">
      <c r="A18275" s="152">
        <v>28771</v>
      </c>
      <c r="B18275" s="150">
        <v>46100</v>
      </c>
      <c r="C18275" s="150">
        <v>46100</v>
      </c>
      <c r="D18275" s="150">
        <v>46100</v>
      </c>
      <c r="I18275" s="150">
        <v>16</v>
      </c>
      <c r="J18275" s="150">
        <f t="shared" si="1140"/>
        <v>3.1735537136639992E-2</v>
      </c>
      <c r="K18275" s="150">
        <f t="shared" si="1141"/>
        <v>46.1</v>
      </c>
      <c r="L18275" s="150">
        <f t="shared" si="1143"/>
        <v>-5.9999999999995168E-2</v>
      </c>
      <c r="M18275" s="150">
        <f t="shared" si="1142"/>
        <v>0</v>
      </c>
    </row>
    <row r="18276" spans="1:13">
      <c r="A18276" s="152">
        <v>28772</v>
      </c>
      <c r="B18276" s="150">
        <v>46090</v>
      </c>
      <c r="C18276" s="150">
        <v>46090</v>
      </c>
      <c r="D18276" s="150">
        <v>46090</v>
      </c>
      <c r="I18276" s="150">
        <v>16</v>
      </c>
      <c r="J18276" s="150">
        <f t="shared" si="1140"/>
        <v>3.1735537136639992E-2</v>
      </c>
      <c r="K18276" s="150">
        <f t="shared" si="1141"/>
        <v>46.09</v>
      </c>
      <c r="L18276" s="150">
        <f t="shared" si="1143"/>
        <v>-9.9999999999980105E-3</v>
      </c>
      <c r="M18276" s="150">
        <f t="shared" si="1142"/>
        <v>2.1735537136641982E-2</v>
      </c>
    </row>
    <row r="18277" spans="1:13">
      <c r="A18277" s="152">
        <v>28773</v>
      </c>
      <c r="B18277" s="150">
        <v>46090</v>
      </c>
      <c r="C18277" s="150">
        <v>46090</v>
      </c>
      <c r="D18277" s="150">
        <v>46090</v>
      </c>
      <c r="I18277" s="150">
        <v>16</v>
      </c>
      <c r="J18277" s="150">
        <f t="shared" si="1140"/>
        <v>3.1735537136639992E-2</v>
      </c>
      <c r="K18277" s="150">
        <f t="shared" si="1141"/>
        <v>46.09</v>
      </c>
      <c r="L18277" s="150">
        <f t="shared" si="1143"/>
        <v>0</v>
      </c>
      <c r="M18277" s="150">
        <f t="shared" si="1142"/>
        <v>3.1735537136639992E-2</v>
      </c>
    </row>
    <row r="18278" spans="1:13">
      <c r="A18278" s="152">
        <v>28774</v>
      </c>
      <c r="B18278" s="150">
        <v>46150</v>
      </c>
      <c r="C18278" s="150">
        <v>46150</v>
      </c>
      <c r="D18278" s="150">
        <v>46150</v>
      </c>
      <c r="I18278" s="150">
        <v>16</v>
      </c>
      <c r="J18278" s="150">
        <f t="shared" si="1140"/>
        <v>3.1735537136639992E-2</v>
      </c>
      <c r="K18278" s="150">
        <f t="shared" si="1141"/>
        <v>46.15</v>
      </c>
      <c r="L18278" s="150">
        <f t="shared" si="1143"/>
        <v>5.9999999999995168E-2</v>
      </c>
      <c r="M18278" s="150">
        <f t="shared" si="1142"/>
        <v>9.1735537136635154E-2</v>
      </c>
    </row>
    <row r="18279" spans="1:13">
      <c r="A18279" s="152">
        <v>28775</v>
      </c>
      <c r="B18279" s="150">
        <v>46200</v>
      </c>
      <c r="C18279" s="150">
        <v>46200</v>
      </c>
      <c r="D18279" s="150">
        <v>46200</v>
      </c>
      <c r="I18279" s="150">
        <v>16</v>
      </c>
      <c r="J18279" s="150">
        <f t="shared" si="1140"/>
        <v>3.1735537136639992E-2</v>
      </c>
      <c r="K18279" s="150">
        <f t="shared" si="1141"/>
        <v>46.2</v>
      </c>
      <c r="L18279" s="150">
        <f t="shared" si="1143"/>
        <v>5.0000000000004263E-2</v>
      </c>
      <c r="M18279" s="150">
        <f t="shared" si="1142"/>
        <v>8.1735537136644248E-2</v>
      </c>
    </row>
    <row r="18280" spans="1:13">
      <c r="A18280" s="152">
        <v>28776</v>
      </c>
      <c r="B18280" s="150">
        <v>45980</v>
      </c>
      <c r="C18280" s="150">
        <v>45980</v>
      </c>
      <c r="D18280" s="150">
        <v>45980</v>
      </c>
      <c r="I18280" s="150">
        <v>191</v>
      </c>
      <c r="J18280" s="150">
        <f t="shared" si="1140"/>
        <v>0.37884297456863991</v>
      </c>
      <c r="K18280" s="150">
        <f t="shared" si="1141"/>
        <v>45.98</v>
      </c>
      <c r="L18280" s="150">
        <f t="shared" si="1143"/>
        <v>-0.22000000000000597</v>
      </c>
      <c r="M18280" s="150">
        <f t="shared" si="1142"/>
        <v>0.15884297456863394</v>
      </c>
    </row>
    <row r="18281" spans="1:13">
      <c r="A18281" s="152">
        <v>28777</v>
      </c>
      <c r="B18281" s="150">
        <v>45110</v>
      </c>
      <c r="C18281" s="150">
        <v>45110</v>
      </c>
      <c r="D18281" s="150">
        <v>45110</v>
      </c>
      <c r="I18281" s="150">
        <v>316</v>
      </c>
      <c r="J18281" s="150">
        <f t="shared" si="1140"/>
        <v>0.62677685844863984</v>
      </c>
      <c r="K18281" s="150">
        <f t="shared" si="1141"/>
        <v>45.11</v>
      </c>
      <c r="L18281" s="150">
        <f t="shared" si="1143"/>
        <v>-0.86999999999999744</v>
      </c>
      <c r="M18281" s="150">
        <f t="shared" si="1142"/>
        <v>0</v>
      </c>
    </row>
    <row r="18282" spans="1:13">
      <c r="A18282" s="152">
        <v>28778</v>
      </c>
      <c r="B18282" s="150">
        <v>44710</v>
      </c>
      <c r="C18282" s="150">
        <v>44710</v>
      </c>
      <c r="D18282" s="150">
        <v>44710</v>
      </c>
      <c r="I18282" s="150">
        <v>316</v>
      </c>
      <c r="J18282" s="150">
        <f t="shared" si="1140"/>
        <v>0.62677685844863984</v>
      </c>
      <c r="K18282" s="150">
        <f t="shared" si="1141"/>
        <v>44.71</v>
      </c>
      <c r="L18282" s="150">
        <f t="shared" si="1143"/>
        <v>-0.39999999999999858</v>
      </c>
      <c r="M18282" s="150">
        <f t="shared" si="1142"/>
        <v>0.22677685844864126</v>
      </c>
    </row>
    <row r="18283" spans="1:13">
      <c r="A18283" s="152">
        <v>28779</v>
      </c>
      <c r="B18283" s="150">
        <v>44070</v>
      </c>
      <c r="C18283" s="150">
        <v>44070</v>
      </c>
      <c r="D18283" s="150">
        <v>44070</v>
      </c>
      <c r="I18283" s="150">
        <v>315</v>
      </c>
      <c r="J18283" s="150">
        <f t="shared" si="1140"/>
        <v>0.62479338737759982</v>
      </c>
      <c r="K18283" s="150">
        <f t="shared" si="1141"/>
        <v>44.07</v>
      </c>
      <c r="L18283" s="150">
        <f t="shared" si="1143"/>
        <v>-0.64000000000000057</v>
      </c>
      <c r="M18283" s="150">
        <f t="shared" si="1142"/>
        <v>0</v>
      </c>
    </row>
    <row r="18284" spans="1:13">
      <c r="A18284" s="152">
        <v>28780</v>
      </c>
      <c r="B18284" s="150">
        <v>43410</v>
      </c>
      <c r="C18284" s="150">
        <v>43410</v>
      </c>
      <c r="D18284" s="150">
        <v>43410</v>
      </c>
      <c r="I18284" s="150">
        <v>316</v>
      </c>
      <c r="J18284" s="150">
        <f t="shared" si="1140"/>
        <v>0.62677685844863984</v>
      </c>
      <c r="K18284" s="150">
        <f t="shared" si="1141"/>
        <v>43.41</v>
      </c>
      <c r="L18284" s="150">
        <f t="shared" si="1143"/>
        <v>-0.66000000000000369</v>
      </c>
      <c r="M18284" s="150">
        <f t="shared" si="1142"/>
        <v>0</v>
      </c>
    </row>
    <row r="18285" spans="1:13">
      <c r="A18285" s="152">
        <v>28781</v>
      </c>
      <c r="B18285" s="150">
        <v>42940</v>
      </c>
      <c r="C18285" s="150">
        <v>42940</v>
      </c>
      <c r="D18285" s="150">
        <v>42940</v>
      </c>
      <c r="I18285" s="150">
        <v>316</v>
      </c>
      <c r="J18285" s="150">
        <f t="shared" si="1140"/>
        <v>0.62677685844863984</v>
      </c>
      <c r="K18285" s="150">
        <f t="shared" si="1141"/>
        <v>42.94</v>
      </c>
      <c r="L18285" s="150">
        <f t="shared" si="1143"/>
        <v>-0.46999999999999886</v>
      </c>
      <c r="M18285" s="150">
        <f t="shared" si="1142"/>
        <v>0.15677685844864098</v>
      </c>
    </row>
    <row r="18286" spans="1:13">
      <c r="A18286" s="152">
        <v>28782</v>
      </c>
      <c r="B18286" s="150">
        <v>42260</v>
      </c>
      <c r="C18286" s="150">
        <v>42260</v>
      </c>
      <c r="D18286" s="150">
        <v>42260</v>
      </c>
      <c r="I18286" s="150">
        <v>315</v>
      </c>
      <c r="J18286" s="150">
        <f t="shared" si="1140"/>
        <v>0.62479338737759982</v>
      </c>
      <c r="K18286" s="150">
        <f t="shared" si="1141"/>
        <v>42.26</v>
      </c>
      <c r="L18286" s="150">
        <f t="shared" si="1143"/>
        <v>-0.67999999999999972</v>
      </c>
      <c r="M18286" s="150">
        <f t="shared" si="1142"/>
        <v>0</v>
      </c>
    </row>
    <row r="18287" spans="1:13">
      <c r="A18287" s="152">
        <v>28783</v>
      </c>
      <c r="B18287" s="150">
        <v>41680</v>
      </c>
      <c r="C18287" s="150">
        <v>41680</v>
      </c>
      <c r="D18287" s="150">
        <v>41680</v>
      </c>
      <c r="I18287" s="150">
        <v>320</v>
      </c>
      <c r="J18287" s="150">
        <f t="shared" si="1140"/>
        <v>0.63471074273279982</v>
      </c>
      <c r="K18287" s="150">
        <f t="shared" si="1141"/>
        <v>41.68</v>
      </c>
      <c r="L18287" s="150">
        <f t="shared" si="1143"/>
        <v>-0.57999999999999829</v>
      </c>
      <c r="M18287" s="150">
        <f t="shared" si="1142"/>
        <v>5.4710742732801521E-2</v>
      </c>
    </row>
    <row r="18288" spans="1:13">
      <c r="A18288" s="152">
        <v>28784</v>
      </c>
      <c r="B18288" s="150">
        <v>41110</v>
      </c>
      <c r="C18288" s="150">
        <v>41110</v>
      </c>
      <c r="D18288" s="150">
        <v>41110</v>
      </c>
      <c r="I18288" s="150">
        <v>322</v>
      </c>
      <c r="J18288" s="150">
        <f t="shared" si="1140"/>
        <v>0.63867768487487986</v>
      </c>
      <c r="K18288" s="150">
        <f t="shared" si="1141"/>
        <v>41.11</v>
      </c>
      <c r="L18288" s="150">
        <f t="shared" si="1143"/>
        <v>-0.57000000000000028</v>
      </c>
      <c r="M18288" s="150">
        <f t="shared" si="1142"/>
        <v>6.8677684874879574E-2</v>
      </c>
    </row>
    <row r="18289" spans="1:13">
      <c r="A18289" s="152">
        <v>28785</v>
      </c>
      <c r="B18289" s="150">
        <v>40560</v>
      </c>
      <c r="C18289" s="150">
        <v>40560</v>
      </c>
      <c r="D18289" s="150">
        <v>40560</v>
      </c>
      <c r="I18289" s="150">
        <v>321</v>
      </c>
      <c r="J18289" s="150">
        <f t="shared" si="1140"/>
        <v>0.63669421380383984</v>
      </c>
      <c r="K18289" s="150">
        <f t="shared" si="1141"/>
        <v>40.56</v>
      </c>
      <c r="L18289" s="150">
        <f t="shared" si="1143"/>
        <v>-0.54999999999999716</v>
      </c>
      <c r="M18289" s="150">
        <f t="shared" si="1142"/>
        <v>8.6694213803842679E-2</v>
      </c>
    </row>
    <row r="18290" spans="1:13">
      <c r="A18290" s="152">
        <v>28786</v>
      </c>
      <c r="B18290" s="150">
        <v>40070</v>
      </c>
      <c r="C18290" s="150">
        <v>40070</v>
      </c>
      <c r="D18290" s="150">
        <v>40070</v>
      </c>
      <c r="I18290" s="150">
        <v>319</v>
      </c>
      <c r="J18290" s="150">
        <f t="shared" si="1140"/>
        <v>0.63272727166175979</v>
      </c>
      <c r="K18290" s="150">
        <f t="shared" si="1141"/>
        <v>40.07</v>
      </c>
      <c r="L18290" s="150">
        <f t="shared" si="1143"/>
        <v>-0.49000000000000199</v>
      </c>
      <c r="M18290" s="150">
        <f t="shared" si="1142"/>
        <v>0.1427272716617578</v>
      </c>
    </row>
    <row r="18291" spans="1:13">
      <c r="A18291" s="152">
        <v>28787</v>
      </c>
      <c r="B18291" s="150">
        <v>39390</v>
      </c>
      <c r="C18291" s="150">
        <v>39390</v>
      </c>
      <c r="D18291" s="150">
        <v>39390</v>
      </c>
      <c r="I18291" s="150">
        <v>319</v>
      </c>
      <c r="J18291" s="150">
        <f t="shared" si="1140"/>
        <v>0.63272727166175979</v>
      </c>
      <c r="K18291" s="150">
        <f t="shared" si="1141"/>
        <v>39.39</v>
      </c>
      <c r="L18291" s="150">
        <f t="shared" si="1143"/>
        <v>-0.67999999999999972</v>
      </c>
      <c r="M18291" s="150">
        <f t="shared" si="1142"/>
        <v>0</v>
      </c>
    </row>
    <row r="18292" spans="1:13">
      <c r="A18292" s="152">
        <v>28788</v>
      </c>
      <c r="B18292" s="150">
        <v>38790</v>
      </c>
      <c r="C18292" s="150">
        <v>38790</v>
      </c>
      <c r="D18292" s="150">
        <v>38790</v>
      </c>
      <c r="I18292" s="150">
        <v>317</v>
      </c>
      <c r="J18292" s="150">
        <f t="shared" si="1140"/>
        <v>0.62876032951967986</v>
      </c>
      <c r="K18292" s="150">
        <f t="shared" si="1141"/>
        <v>38.79</v>
      </c>
      <c r="L18292" s="150">
        <f t="shared" si="1143"/>
        <v>-0.60000000000000142</v>
      </c>
      <c r="M18292" s="150">
        <f t="shared" si="1142"/>
        <v>2.876032951967844E-2</v>
      </c>
    </row>
    <row r="18293" spans="1:13">
      <c r="A18293" s="152">
        <v>28789</v>
      </c>
      <c r="B18293" s="150">
        <v>38260</v>
      </c>
      <c r="C18293" s="150">
        <v>38260</v>
      </c>
      <c r="D18293" s="150">
        <v>38260</v>
      </c>
      <c r="I18293" s="150">
        <v>316</v>
      </c>
      <c r="J18293" s="150">
        <f t="shared" si="1140"/>
        <v>0.62677685844863984</v>
      </c>
      <c r="K18293" s="150">
        <f t="shared" si="1141"/>
        <v>38.26</v>
      </c>
      <c r="L18293" s="150">
        <f t="shared" si="1143"/>
        <v>-0.53000000000000114</v>
      </c>
      <c r="M18293" s="150">
        <f t="shared" si="1142"/>
        <v>9.6776858448638703E-2</v>
      </c>
    </row>
    <row r="18294" spans="1:13">
      <c r="A18294" s="152">
        <v>28790</v>
      </c>
      <c r="B18294" s="150">
        <v>37580</v>
      </c>
      <c r="C18294" s="150">
        <v>37580</v>
      </c>
      <c r="D18294" s="150">
        <v>37580</v>
      </c>
      <c r="I18294" s="150">
        <v>315</v>
      </c>
      <c r="J18294" s="150">
        <f t="shared" si="1140"/>
        <v>0.62479338737759982</v>
      </c>
      <c r="K18294" s="150">
        <f t="shared" si="1141"/>
        <v>37.58</v>
      </c>
      <c r="L18294" s="150">
        <f t="shared" si="1143"/>
        <v>-0.67999999999999972</v>
      </c>
      <c r="M18294" s="150">
        <f t="shared" si="1142"/>
        <v>0</v>
      </c>
    </row>
    <row r="18295" spans="1:13">
      <c r="A18295" s="152">
        <v>28791</v>
      </c>
      <c r="B18295" s="150">
        <v>37040</v>
      </c>
      <c r="C18295" s="150">
        <v>37040</v>
      </c>
      <c r="D18295" s="150">
        <v>37040</v>
      </c>
      <c r="I18295" s="150">
        <v>314</v>
      </c>
      <c r="J18295" s="150">
        <f t="shared" si="1140"/>
        <v>0.6228099163065598</v>
      </c>
      <c r="K18295" s="150">
        <f t="shared" si="1141"/>
        <v>37.04</v>
      </c>
      <c r="L18295" s="150">
        <f t="shared" si="1143"/>
        <v>-0.53999999999999915</v>
      </c>
      <c r="M18295" s="150">
        <f t="shared" si="1142"/>
        <v>8.2809916306560649E-2</v>
      </c>
    </row>
    <row r="18296" spans="1:13">
      <c r="A18296" s="152">
        <v>28792</v>
      </c>
      <c r="B18296" s="150">
        <v>36400</v>
      </c>
      <c r="C18296" s="150">
        <v>36400</v>
      </c>
      <c r="D18296" s="150">
        <v>36400</v>
      </c>
      <c r="I18296" s="150">
        <v>313</v>
      </c>
      <c r="J18296" s="150">
        <f t="shared" si="1140"/>
        <v>0.62082644523551989</v>
      </c>
      <c r="K18296" s="150">
        <f t="shared" si="1141"/>
        <v>36.4</v>
      </c>
      <c r="L18296" s="150">
        <f t="shared" si="1143"/>
        <v>-0.64000000000000057</v>
      </c>
      <c r="M18296" s="150">
        <f t="shared" si="1142"/>
        <v>0</v>
      </c>
    </row>
    <row r="18297" spans="1:13">
      <c r="A18297" s="152">
        <v>28793</v>
      </c>
      <c r="B18297" s="150">
        <v>35830</v>
      </c>
      <c r="C18297" s="150">
        <v>35830</v>
      </c>
      <c r="D18297" s="150">
        <v>35830</v>
      </c>
      <c r="I18297" s="150">
        <v>312</v>
      </c>
      <c r="J18297" s="150">
        <f t="shared" si="1140"/>
        <v>0.61884297416447986</v>
      </c>
      <c r="K18297" s="150">
        <f t="shared" si="1141"/>
        <v>35.83</v>
      </c>
      <c r="L18297" s="150">
        <f t="shared" si="1143"/>
        <v>-0.57000000000000028</v>
      </c>
      <c r="M18297" s="150">
        <f t="shared" si="1142"/>
        <v>4.884297416447958E-2</v>
      </c>
    </row>
    <row r="18298" spans="1:13">
      <c r="A18298" s="152">
        <v>28794</v>
      </c>
      <c r="B18298" s="150">
        <v>35120</v>
      </c>
      <c r="C18298" s="150">
        <v>35120</v>
      </c>
      <c r="D18298" s="150">
        <v>35120</v>
      </c>
      <c r="I18298" s="150">
        <v>312</v>
      </c>
      <c r="J18298" s="150">
        <f t="shared" si="1140"/>
        <v>0.61884297416447986</v>
      </c>
      <c r="K18298" s="150">
        <f t="shared" si="1141"/>
        <v>35.119999999999997</v>
      </c>
      <c r="L18298" s="150">
        <f t="shared" si="1143"/>
        <v>-0.71000000000000085</v>
      </c>
      <c r="M18298" s="150">
        <f t="shared" si="1142"/>
        <v>0</v>
      </c>
    </row>
    <row r="18299" spans="1:13">
      <c r="A18299" s="152">
        <v>28795</v>
      </c>
      <c r="B18299" s="150">
        <v>34640</v>
      </c>
      <c r="C18299" s="150">
        <v>34640</v>
      </c>
      <c r="D18299" s="150">
        <v>34640</v>
      </c>
      <c r="I18299" s="150">
        <v>313</v>
      </c>
      <c r="J18299" s="150">
        <f t="shared" si="1140"/>
        <v>0.62082644523551989</v>
      </c>
      <c r="K18299" s="150">
        <f t="shared" si="1141"/>
        <v>34.64</v>
      </c>
      <c r="L18299" s="150">
        <f t="shared" si="1143"/>
        <v>-0.47999999999999687</v>
      </c>
      <c r="M18299" s="150">
        <f t="shared" si="1142"/>
        <v>0.14082644523552301</v>
      </c>
    </row>
    <row r="18300" spans="1:13">
      <c r="A18300" s="152">
        <v>28796</v>
      </c>
      <c r="B18300" s="150">
        <v>34080</v>
      </c>
      <c r="C18300" s="150">
        <v>34080</v>
      </c>
      <c r="D18300" s="150">
        <v>34080</v>
      </c>
      <c r="I18300" s="150">
        <v>316</v>
      </c>
      <c r="J18300" s="150">
        <f t="shared" si="1140"/>
        <v>0.62677685844863984</v>
      </c>
      <c r="K18300" s="150">
        <f t="shared" si="1141"/>
        <v>34.08</v>
      </c>
      <c r="L18300" s="150">
        <f t="shared" si="1143"/>
        <v>-0.56000000000000227</v>
      </c>
      <c r="M18300" s="150">
        <f t="shared" si="1142"/>
        <v>6.6776858448637566E-2</v>
      </c>
    </row>
    <row r="18301" spans="1:13">
      <c r="A18301" s="152">
        <v>28797</v>
      </c>
      <c r="B18301" s="150">
        <v>33500</v>
      </c>
      <c r="C18301" s="150">
        <v>33500</v>
      </c>
      <c r="D18301" s="150">
        <v>33500</v>
      </c>
      <c r="I18301" s="150">
        <v>315</v>
      </c>
      <c r="J18301" s="150">
        <f t="shared" si="1140"/>
        <v>0.62479338737759982</v>
      </c>
      <c r="K18301" s="150">
        <f t="shared" si="1141"/>
        <v>33.5</v>
      </c>
      <c r="L18301" s="150">
        <f t="shared" si="1143"/>
        <v>-0.57999999999999829</v>
      </c>
      <c r="M18301" s="150">
        <f t="shared" si="1142"/>
        <v>4.4793387377601523E-2</v>
      </c>
    </row>
    <row r="18302" spans="1:13">
      <c r="A18302" s="152">
        <v>28798</v>
      </c>
      <c r="B18302" s="150">
        <v>32720</v>
      </c>
      <c r="C18302" s="150">
        <v>32720</v>
      </c>
      <c r="D18302" s="150">
        <v>32720</v>
      </c>
      <c r="I18302" s="150">
        <v>314</v>
      </c>
      <c r="J18302" s="150">
        <f t="shared" si="1140"/>
        <v>0.6228099163065598</v>
      </c>
      <c r="K18302" s="150">
        <f t="shared" si="1141"/>
        <v>32.72</v>
      </c>
      <c r="L18302" s="150">
        <f t="shared" si="1143"/>
        <v>-0.78000000000000114</v>
      </c>
      <c r="M18302" s="150">
        <f t="shared" si="1142"/>
        <v>0</v>
      </c>
    </row>
    <row r="18303" spans="1:13">
      <c r="A18303" s="152">
        <v>28799</v>
      </c>
      <c r="B18303" s="150">
        <v>32280</v>
      </c>
      <c r="C18303" s="150">
        <v>32280</v>
      </c>
      <c r="D18303" s="150">
        <v>32280</v>
      </c>
      <c r="I18303" s="150">
        <v>313</v>
      </c>
      <c r="J18303" s="150">
        <f t="shared" si="1140"/>
        <v>0.62082644523551989</v>
      </c>
      <c r="K18303" s="150">
        <f t="shared" si="1141"/>
        <v>32.28</v>
      </c>
      <c r="L18303" s="150">
        <f t="shared" si="1143"/>
        <v>-0.43999999999999773</v>
      </c>
      <c r="M18303" s="150">
        <f t="shared" si="1142"/>
        <v>0.18082644523552216</v>
      </c>
    </row>
    <row r="18304" spans="1:13">
      <c r="A18304" s="152">
        <v>28800</v>
      </c>
      <c r="B18304" s="150">
        <v>31780</v>
      </c>
      <c r="C18304" s="150">
        <v>31780</v>
      </c>
      <c r="D18304" s="150">
        <v>31780</v>
      </c>
      <c r="I18304" s="150">
        <v>312</v>
      </c>
      <c r="J18304" s="150">
        <f t="shared" si="1140"/>
        <v>0.61884297416447986</v>
      </c>
      <c r="K18304" s="150">
        <f t="shared" si="1141"/>
        <v>31.78</v>
      </c>
      <c r="L18304" s="150">
        <f t="shared" si="1143"/>
        <v>-0.5</v>
      </c>
      <c r="M18304" s="150">
        <f t="shared" si="1142"/>
        <v>0.11884297416447986</v>
      </c>
    </row>
    <row r="18305" spans="1:13">
      <c r="A18305" s="152">
        <v>28801</v>
      </c>
      <c r="B18305" s="150">
        <v>31170</v>
      </c>
      <c r="C18305" s="150">
        <v>31170</v>
      </c>
      <c r="D18305" s="150">
        <v>31170</v>
      </c>
      <c r="I18305" s="150">
        <v>313</v>
      </c>
      <c r="J18305" s="150">
        <f t="shared" si="1140"/>
        <v>0.62082644523551989</v>
      </c>
      <c r="K18305" s="150">
        <f t="shared" si="1141"/>
        <v>31.17</v>
      </c>
      <c r="L18305" s="150">
        <f t="shared" si="1143"/>
        <v>-0.60999999999999943</v>
      </c>
      <c r="M18305" s="150">
        <f t="shared" si="1142"/>
        <v>1.0826445235520454E-2</v>
      </c>
    </row>
    <row r="18306" spans="1:13">
      <c r="A18306" s="152">
        <v>28802</v>
      </c>
      <c r="B18306" s="150">
        <v>30610</v>
      </c>
      <c r="C18306" s="150">
        <v>30610</v>
      </c>
      <c r="D18306" s="150">
        <v>30610</v>
      </c>
      <c r="I18306" s="150">
        <v>315</v>
      </c>
      <c r="J18306" s="150">
        <f t="shared" si="1140"/>
        <v>0.62479338737759982</v>
      </c>
      <c r="K18306" s="150">
        <f t="shared" si="1141"/>
        <v>30.61</v>
      </c>
      <c r="L18306" s="150">
        <f t="shared" si="1143"/>
        <v>-0.56000000000000227</v>
      </c>
      <c r="M18306" s="150">
        <f t="shared" si="1142"/>
        <v>6.4793387377597544E-2</v>
      </c>
    </row>
    <row r="18307" spans="1:13">
      <c r="A18307" s="152">
        <v>28803</v>
      </c>
      <c r="B18307" s="150">
        <v>30010</v>
      </c>
      <c r="C18307" s="150">
        <v>30010</v>
      </c>
      <c r="D18307" s="150">
        <v>30010</v>
      </c>
      <c r="I18307" s="150">
        <v>314</v>
      </c>
      <c r="J18307" s="150">
        <f t="shared" si="1140"/>
        <v>0.6228099163065598</v>
      </c>
      <c r="K18307" s="150">
        <f t="shared" si="1141"/>
        <v>30.01</v>
      </c>
      <c r="L18307" s="150">
        <f t="shared" si="1143"/>
        <v>-0.59999999999999787</v>
      </c>
      <c r="M18307" s="150">
        <f t="shared" si="1142"/>
        <v>2.2809916306561928E-2</v>
      </c>
    </row>
    <row r="18308" spans="1:13">
      <c r="A18308" s="152">
        <v>28804</v>
      </c>
      <c r="B18308" s="150">
        <v>29410</v>
      </c>
      <c r="C18308" s="150">
        <v>29410</v>
      </c>
      <c r="D18308" s="150">
        <v>29410</v>
      </c>
      <c r="I18308" s="150">
        <v>314</v>
      </c>
      <c r="J18308" s="150">
        <f t="shared" si="1140"/>
        <v>0.6228099163065598</v>
      </c>
      <c r="K18308" s="150">
        <f t="shared" si="1141"/>
        <v>29.41</v>
      </c>
      <c r="L18308" s="150">
        <f t="shared" si="1143"/>
        <v>-0.60000000000000142</v>
      </c>
      <c r="M18308" s="150">
        <f t="shared" si="1142"/>
        <v>2.2809916306558375E-2</v>
      </c>
    </row>
    <row r="18309" spans="1:13">
      <c r="A18309" s="152">
        <v>28805</v>
      </c>
      <c r="B18309" s="150">
        <v>28780</v>
      </c>
      <c r="C18309" s="150">
        <v>28780</v>
      </c>
      <c r="D18309" s="150">
        <v>28780</v>
      </c>
      <c r="I18309" s="150">
        <v>314</v>
      </c>
      <c r="J18309" s="150">
        <f t="shared" si="1140"/>
        <v>0.6228099163065598</v>
      </c>
      <c r="K18309" s="150">
        <f t="shared" si="1141"/>
        <v>28.78</v>
      </c>
      <c r="L18309" s="150">
        <f t="shared" si="1143"/>
        <v>-0.62999999999999901</v>
      </c>
      <c r="M18309" s="150">
        <f t="shared" si="1142"/>
        <v>0</v>
      </c>
    </row>
    <row r="18310" spans="1:13">
      <c r="A18310" s="152">
        <v>28806</v>
      </c>
      <c r="B18310" s="150">
        <v>28100</v>
      </c>
      <c r="C18310" s="150">
        <v>28100</v>
      </c>
      <c r="D18310" s="150">
        <v>28100</v>
      </c>
      <c r="I18310" s="150">
        <v>313</v>
      </c>
      <c r="J18310" s="150">
        <f t="shared" si="1140"/>
        <v>0.62082644523551989</v>
      </c>
      <c r="K18310" s="150">
        <f t="shared" si="1141"/>
        <v>28.1</v>
      </c>
      <c r="L18310" s="150">
        <f t="shared" si="1143"/>
        <v>-0.67999999999999972</v>
      </c>
      <c r="M18310" s="150">
        <f t="shared" si="1142"/>
        <v>0</v>
      </c>
    </row>
    <row r="18311" spans="1:13">
      <c r="A18311" s="152">
        <v>28807</v>
      </c>
      <c r="B18311" s="150">
        <v>27600</v>
      </c>
      <c r="C18311" s="150">
        <v>27600</v>
      </c>
      <c r="D18311" s="150">
        <v>27600</v>
      </c>
      <c r="I18311" s="150">
        <v>312</v>
      </c>
      <c r="J18311" s="150">
        <f t="shared" ref="J18311:J18374" si="1144">I18311*(2.29568411*10^-6*86400/100)</f>
        <v>0.61884297416447986</v>
      </c>
      <c r="K18311" s="150">
        <f t="shared" ref="K18311:K18374" si="1145">D18311/1000</f>
        <v>27.6</v>
      </c>
      <c r="L18311" s="150">
        <f t="shared" si="1143"/>
        <v>-0.5</v>
      </c>
      <c r="M18311" s="150">
        <f t="shared" ref="M18311:M18374" si="1146">MAX(0,J18311+L18311)</f>
        <v>0.11884297416447986</v>
      </c>
    </row>
    <row r="18312" spans="1:13">
      <c r="A18312" s="152">
        <v>28808</v>
      </c>
      <c r="B18312" s="150">
        <v>27030</v>
      </c>
      <c r="C18312" s="150">
        <v>27030</v>
      </c>
      <c r="D18312" s="150">
        <v>27030</v>
      </c>
      <c r="I18312" s="150">
        <v>313</v>
      </c>
      <c r="J18312" s="150">
        <f t="shared" si="1144"/>
        <v>0.62082644523551989</v>
      </c>
      <c r="K18312" s="150">
        <f t="shared" si="1145"/>
        <v>27.03</v>
      </c>
      <c r="L18312" s="150">
        <f t="shared" ref="L18312:L18375" si="1147">K18312-K18311</f>
        <v>-0.57000000000000028</v>
      </c>
      <c r="M18312" s="150">
        <f t="shared" si="1146"/>
        <v>5.0826445235519602E-2</v>
      </c>
    </row>
    <row r="18313" spans="1:13">
      <c r="A18313" s="152">
        <v>28809</v>
      </c>
      <c r="B18313" s="150">
        <v>26430</v>
      </c>
      <c r="C18313" s="150">
        <v>26430</v>
      </c>
      <c r="D18313" s="150">
        <v>26430</v>
      </c>
      <c r="I18313" s="150">
        <v>314</v>
      </c>
      <c r="J18313" s="150">
        <f t="shared" si="1144"/>
        <v>0.6228099163065598</v>
      </c>
      <c r="K18313" s="150">
        <f t="shared" si="1145"/>
        <v>26.43</v>
      </c>
      <c r="L18313" s="150">
        <f t="shared" si="1147"/>
        <v>-0.60000000000000142</v>
      </c>
      <c r="M18313" s="150">
        <f t="shared" si="1146"/>
        <v>2.2809916306558375E-2</v>
      </c>
    </row>
    <row r="18314" spans="1:13">
      <c r="A18314" s="152">
        <v>28810</v>
      </c>
      <c r="B18314" s="150">
        <v>25820</v>
      </c>
      <c r="C18314" s="150">
        <v>25820</v>
      </c>
      <c r="D18314" s="150">
        <v>25820</v>
      </c>
      <c r="I18314" s="150">
        <v>313</v>
      </c>
      <c r="J18314" s="150">
        <f t="shared" si="1144"/>
        <v>0.62082644523551989</v>
      </c>
      <c r="K18314" s="150">
        <f t="shared" si="1145"/>
        <v>25.82</v>
      </c>
      <c r="L18314" s="150">
        <f t="shared" si="1147"/>
        <v>-0.60999999999999943</v>
      </c>
      <c r="M18314" s="150">
        <f t="shared" si="1146"/>
        <v>1.0826445235520454E-2</v>
      </c>
    </row>
    <row r="18315" spans="1:13">
      <c r="A18315" s="152">
        <v>28811</v>
      </c>
      <c r="B18315" s="150">
        <v>25270</v>
      </c>
      <c r="C18315" s="150">
        <v>25270</v>
      </c>
      <c r="D18315" s="150">
        <v>25270</v>
      </c>
      <c r="I18315" s="150">
        <v>314</v>
      </c>
      <c r="J18315" s="150">
        <f t="shared" si="1144"/>
        <v>0.6228099163065598</v>
      </c>
      <c r="K18315" s="150">
        <f t="shared" si="1145"/>
        <v>25.27</v>
      </c>
      <c r="L18315" s="150">
        <f t="shared" si="1147"/>
        <v>-0.55000000000000071</v>
      </c>
      <c r="M18315" s="150">
        <f t="shared" si="1146"/>
        <v>7.2809916306559086E-2</v>
      </c>
    </row>
    <row r="18316" spans="1:13">
      <c r="A18316" s="152">
        <v>28812</v>
      </c>
      <c r="B18316" s="150">
        <v>24680</v>
      </c>
      <c r="C18316" s="150">
        <v>24680</v>
      </c>
      <c r="D18316" s="150">
        <v>24680</v>
      </c>
      <c r="I18316" s="150">
        <v>313</v>
      </c>
      <c r="J18316" s="150">
        <f t="shared" si="1144"/>
        <v>0.62082644523551989</v>
      </c>
      <c r="K18316" s="150">
        <f t="shared" si="1145"/>
        <v>24.68</v>
      </c>
      <c r="L18316" s="150">
        <f t="shared" si="1147"/>
        <v>-0.58999999999999986</v>
      </c>
      <c r="M18316" s="150">
        <f t="shared" si="1146"/>
        <v>3.0826445235520028E-2</v>
      </c>
    </row>
    <row r="18317" spans="1:13">
      <c r="A18317" s="152">
        <v>28813</v>
      </c>
      <c r="B18317" s="150">
        <v>24000</v>
      </c>
      <c r="C18317" s="150">
        <v>24000</v>
      </c>
      <c r="D18317" s="150">
        <v>24000</v>
      </c>
      <c r="I18317" s="150">
        <v>312</v>
      </c>
      <c r="J18317" s="150">
        <f t="shared" si="1144"/>
        <v>0.61884297416447986</v>
      </c>
      <c r="K18317" s="150">
        <f t="shared" si="1145"/>
        <v>24</v>
      </c>
      <c r="L18317" s="150">
        <f t="shared" si="1147"/>
        <v>-0.67999999999999972</v>
      </c>
      <c r="M18317" s="150">
        <f t="shared" si="1146"/>
        <v>0</v>
      </c>
    </row>
    <row r="18318" spans="1:13">
      <c r="A18318" s="152">
        <v>28814</v>
      </c>
      <c r="B18318" s="150">
        <v>23580</v>
      </c>
      <c r="C18318" s="150">
        <v>23580</v>
      </c>
      <c r="D18318" s="150">
        <v>23580</v>
      </c>
      <c r="I18318" s="150">
        <v>310</v>
      </c>
      <c r="J18318" s="150">
        <f t="shared" si="1144"/>
        <v>0.61487603202239982</v>
      </c>
      <c r="K18318" s="150">
        <f t="shared" si="1145"/>
        <v>23.58</v>
      </c>
      <c r="L18318" s="150">
        <f t="shared" si="1147"/>
        <v>-0.42000000000000171</v>
      </c>
      <c r="M18318" s="150">
        <f t="shared" si="1146"/>
        <v>0.19487603202239812</v>
      </c>
    </row>
    <row r="18319" spans="1:13">
      <c r="A18319" s="152">
        <v>28815</v>
      </c>
      <c r="B18319" s="150">
        <v>23050</v>
      </c>
      <c r="C18319" s="150">
        <v>23050</v>
      </c>
      <c r="D18319" s="150">
        <v>23050</v>
      </c>
      <c r="I18319" s="150">
        <v>307</v>
      </c>
      <c r="J18319" s="150">
        <f t="shared" si="1144"/>
        <v>0.60892561880927987</v>
      </c>
      <c r="K18319" s="150">
        <f t="shared" si="1145"/>
        <v>23.05</v>
      </c>
      <c r="L18319" s="150">
        <f t="shared" si="1147"/>
        <v>-0.52999999999999758</v>
      </c>
      <c r="M18319" s="150">
        <f t="shared" si="1146"/>
        <v>7.8925618809282283E-2</v>
      </c>
    </row>
    <row r="18320" spans="1:13">
      <c r="A18320" s="152">
        <v>28816</v>
      </c>
      <c r="B18320" s="150">
        <v>22490</v>
      </c>
      <c r="C18320" s="150">
        <v>22490</v>
      </c>
      <c r="D18320" s="150">
        <v>22490</v>
      </c>
      <c r="I18320" s="150">
        <v>307</v>
      </c>
      <c r="J18320" s="150">
        <f t="shared" si="1144"/>
        <v>0.60892561880927987</v>
      </c>
      <c r="K18320" s="150">
        <f t="shared" si="1145"/>
        <v>22.49</v>
      </c>
      <c r="L18320" s="150">
        <f t="shared" si="1147"/>
        <v>-0.56000000000000227</v>
      </c>
      <c r="M18320" s="150">
        <f t="shared" si="1146"/>
        <v>4.8925618809277593E-2</v>
      </c>
    </row>
    <row r="18321" spans="1:13">
      <c r="A18321" s="152">
        <v>28817</v>
      </c>
      <c r="B18321" s="150">
        <v>22020</v>
      </c>
      <c r="C18321" s="150">
        <v>22020</v>
      </c>
      <c r="D18321" s="150">
        <v>22020</v>
      </c>
      <c r="I18321" s="150">
        <v>310</v>
      </c>
      <c r="J18321" s="150">
        <f t="shared" si="1144"/>
        <v>0.61487603202239982</v>
      </c>
      <c r="K18321" s="150">
        <f t="shared" si="1145"/>
        <v>22.02</v>
      </c>
      <c r="L18321" s="150">
        <f t="shared" si="1147"/>
        <v>-0.46999999999999886</v>
      </c>
      <c r="M18321" s="150">
        <f t="shared" si="1146"/>
        <v>0.14487603202240096</v>
      </c>
    </row>
    <row r="18322" spans="1:13">
      <c r="A18322" s="152">
        <v>28818</v>
      </c>
      <c r="B18322" s="150">
        <v>21440</v>
      </c>
      <c r="C18322" s="150">
        <v>21440</v>
      </c>
      <c r="D18322" s="150">
        <v>21440</v>
      </c>
      <c r="I18322" s="150">
        <v>308</v>
      </c>
      <c r="J18322" s="150">
        <f t="shared" si="1144"/>
        <v>0.61090908988031989</v>
      </c>
      <c r="K18322" s="150">
        <f t="shared" si="1145"/>
        <v>21.44</v>
      </c>
      <c r="L18322" s="150">
        <f t="shared" si="1147"/>
        <v>-0.57999999999999829</v>
      </c>
      <c r="M18322" s="150">
        <f t="shared" si="1146"/>
        <v>3.0909089880321594E-2</v>
      </c>
    </row>
    <row r="18323" spans="1:13">
      <c r="A18323" s="152">
        <v>28819</v>
      </c>
      <c r="B18323" s="150">
        <v>20880</v>
      </c>
      <c r="C18323" s="150">
        <v>20880</v>
      </c>
      <c r="D18323" s="150">
        <v>20880</v>
      </c>
      <c r="I18323" s="150">
        <v>304</v>
      </c>
      <c r="J18323" s="150">
        <f t="shared" si="1144"/>
        <v>0.6029752055961598</v>
      </c>
      <c r="K18323" s="150">
        <f t="shared" si="1145"/>
        <v>20.88</v>
      </c>
      <c r="L18323" s="150">
        <f t="shared" si="1147"/>
        <v>-0.56000000000000227</v>
      </c>
      <c r="M18323" s="150">
        <f t="shared" si="1146"/>
        <v>4.2975205596157529E-2</v>
      </c>
    </row>
    <row r="18324" spans="1:13">
      <c r="A18324" s="152">
        <v>28820</v>
      </c>
      <c r="B18324" s="150">
        <v>20300</v>
      </c>
      <c r="C18324" s="150">
        <v>20300</v>
      </c>
      <c r="D18324" s="150">
        <v>20300</v>
      </c>
      <c r="I18324" s="150">
        <v>301</v>
      </c>
      <c r="J18324" s="150">
        <f t="shared" si="1144"/>
        <v>0.59702479238303985</v>
      </c>
      <c r="K18324" s="150">
        <f t="shared" si="1145"/>
        <v>20.3</v>
      </c>
      <c r="L18324" s="150">
        <f t="shared" si="1147"/>
        <v>-0.57999999999999829</v>
      </c>
      <c r="M18324" s="150">
        <f t="shared" si="1146"/>
        <v>1.7024792383041554E-2</v>
      </c>
    </row>
    <row r="18325" spans="1:13">
      <c r="A18325" s="152">
        <v>28821</v>
      </c>
      <c r="B18325" s="150">
        <v>19680</v>
      </c>
      <c r="C18325" s="150">
        <v>19680</v>
      </c>
      <c r="D18325" s="150">
        <v>19680</v>
      </c>
      <c r="I18325" s="150">
        <v>304</v>
      </c>
      <c r="J18325" s="150">
        <f t="shared" si="1144"/>
        <v>0.6029752055961598</v>
      </c>
      <c r="K18325" s="150">
        <f t="shared" si="1145"/>
        <v>19.68</v>
      </c>
      <c r="L18325" s="150">
        <f t="shared" si="1147"/>
        <v>-0.62000000000000099</v>
      </c>
      <c r="M18325" s="150">
        <f t="shared" si="1146"/>
        <v>0</v>
      </c>
    </row>
    <row r="18326" spans="1:13">
      <c r="A18326" s="152">
        <v>28822</v>
      </c>
      <c r="B18326" s="150">
        <v>19070</v>
      </c>
      <c r="C18326" s="150">
        <v>19070</v>
      </c>
      <c r="D18326" s="150">
        <v>19070</v>
      </c>
      <c r="I18326" s="150">
        <v>305</v>
      </c>
      <c r="J18326" s="150">
        <f t="shared" si="1144"/>
        <v>0.60495867666719982</v>
      </c>
      <c r="K18326" s="150">
        <f t="shared" si="1145"/>
        <v>19.07</v>
      </c>
      <c r="L18326" s="150">
        <f t="shared" si="1147"/>
        <v>-0.60999999999999943</v>
      </c>
      <c r="M18326" s="150">
        <f t="shared" si="1146"/>
        <v>0</v>
      </c>
    </row>
    <row r="18327" spans="1:13">
      <c r="A18327" s="152">
        <v>28823</v>
      </c>
      <c r="B18327" s="150">
        <v>18590</v>
      </c>
      <c r="C18327" s="150">
        <v>18590</v>
      </c>
      <c r="D18327" s="150">
        <v>18590</v>
      </c>
      <c r="I18327" s="150">
        <v>302</v>
      </c>
      <c r="J18327" s="150">
        <f t="shared" si="1144"/>
        <v>0.59900826345407987</v>
      </c>
      <c r="K18327" s="150">
        <f t="shared" si="1145"/>
        <v>18.59</v>
      </c>
      <c r="L18327" s="150">
        <f t="shared" si="1147"/>
        <v>-0.48000000000000043</v>
      </c>
      <c r="M18327" s="150">
        <f t="shared" si="1146"/>
        <v>0.11900826345407944</v>
      </c>
    </row>
    <row r="18328" spans="1:13">
      <c r="A18328" s="152">
        <v>28824</v>
      </c>
      <c r="B18328" s="150">
        <v>17850</v>
      </c>
      <c r="C18328" s="150">
        <v>17850</v>
      </c>
      <c r="D18328" s="150">
        <v>17850</v>
      </c>
      <c r="I18328" s="150">
        <v>300</v>
      </c>
      <c r="J18328" s="150">
        <f t="shared" si="1144"/>
        <v>0.59504132131199983</v>
      </c>
      <c r="K18328" s="150">
        <f t="shared" si="1145"/>
        <v>17.850000000000001</v>
      </c>
      <c r="L18328" s="150">
        <f t="shared" si="1147"/>
        <v>-0.73999999999999844</v>
      </c>
      <c r="M18328" s="150">
        <f t="shared" si="1146"/>
        <v>0</v>
      </c>
    </row>
    <row r="18329" spans="1:13">
      <c r="A18329" s="152">
        <v>28825</v>
      </c>
      <c r="B18329" s="150">
        <v>17480</v>
      </c>
      <c r="C18329" s="150">
        <v>17480</v>
      </c>
      <c r="D18329" s="150">
        <v>17480</v>
      </c>
      <c r="I18329" s="150">
        <v>296</v>
      </c>
      <c r="J18329" s="150">
        <f t="shared" si="1144"/>
        <v>0.58710743702783985</v>
      </c>
      <c r="K18329" s="150">
        <f t="shared" si="1145"/>
        <v>17.48</v>
      </c>
      <c r="L18329" s="150">
        <f t="shared" si="1147"/>
        <v>-0.37000000000000099</v>
      </c>
      <c r="M18329" s="150">
        <f t="shared" si="1146"/>
        <v>0.21710743702783886</v>
      </c>
    </row>
    <row r="18330" spans="1:13">
      <c r="A18330" s="152">
        <v>28826</v>
      </c>
      <c r="B18330" s="150">
        <v>16760</v>
      </c>
      <c r="C18330" s="150">
        <v>16760</v>
      </c>
      <c r="D18330" s="150">
        <v>16760</v>
      </c>
      <c r="I18330" s="150">
        <v>292</v>
      </c>
      <c r="J18330" s="150">
        <f t="shared" si="1144"/>
        <v>0.57917355274367988</v>
      </c>
      <c r="K18330" s="150">
        <f t="shared" si="1145"/>
        <v>16.760000000000002</v>
      </c>
      <c r="L18330" s="150">
        <f t="shared" si="1147"/>
        <v>-0.71999999999999886</v>
      </c>
      <c r="M18330" s="150">
        <f t="shared" si="1146"/>
        <v>0</v>
      </c>
    </row>
    <row r="18331" spans="1:13">
      <c r="A18331" s="152">
        <v>28827</v>
      </c>
      <c r="B18331" s="150">
        <v>16200</v>
      </c>
      <c r="C18331" s="150">
        <v>16200</v>
      </c>
      <c r="D18331" s="150">
        <v>16200</v>
      </c>
      <c r="I18331" s="150">
        <v>290</v>
      </c>
      <c r="J18331" s="150">
        <f t="shared" si="1144"/>
        <v>0.57520661060159983</v>
      </c>
      <c r="K18331" s="150">
        <f t="shared" si="1145"/>
        <v>16.2</v>
      </c>
      <c r="L18331" s="150">
        <f t="shared" si="1147"/>
        <v>-0.56000000000000227</v>
      </c>
      <c r="M18331" s="150">
        <f t="shared" si="1146"/>
        <v>1.5206610601597559E-2</v>
      </c>
    </row>
    <row r="18332" spans="1:13">
      <c r="A18332" s="152">
        <v>28828</v>
      </c>
      <c r="B18332" s="150">
        <v>15650</v>
      </c>
      <c r="C18332" s="150">
        <v>15650</v>
      </c>
      <c r="D18332" s="150">
        <v>15650</v>
      </c>
      <c r="I18332" s="150">
        <v>287</v>
      </c>
      <c r="J18332" s="150">
        <f t="shared" si="1144"/>
        <v>0.56925619738847988</v>
      </c>
      <c r="K18332" s="150">
        <f t="shared" si="1145"/>
        <v>15.65</v>
      </c>
      <c r="L18332" s="150">
        <f t="shared" si="1147"/>
        <v>-0.54999999999999893</v>
      </c>
      <c r="M18332" s="150">
        <f t="shared" si="1146"/>
        <v>1.9256197388480945E-2</v>
      </c>
    </row>
    <row r="18333" spans="1:13">
      <c r="A18333" s="152">
        <v>28829</v>
      </c>
      <c r="B18333" s="150">
        <v>15120</v>
      </c>
      <c r="C18333" s="150">
        <v>15120</v>
      </c>
      <c r="D18333" s="150">
        <v>15120</v>
      </c>
      <c r="I18333" s="150">
        <v>286</v>
      </c>
      <c r="J18333" s="150">
        <f t="shared" si="1144"/>
        <v>0.56727272631743986</v>
      </c>
      <c r="K18333" s="150">
        <f t="shared" si="1145"/>
        <v>15.12</v>
      </c>
      <c r="L18333" s="150">
        <f t="shared" si="1147"/>
        <v>-0.53000000000000114</v>
      </c>
      <c r="M18333" s="150">
        <f t="shared" si="1146"/>
        <v>3.727272631743872E-2</v>
      </c>
    </row>
    <row r="18334" spans="1:13">
      <c r="A18334" s="152">
        <v>28830</v>
      </c>
      <c r="B18334" s="150">
        <v>14450</v>
      </c>
      <c r="C18334" s="150">
        <v>14450</v>
      </c>
      <c r="D18334" s="150">
        <v>14450</v>
      </c>
      <c r="I18334" s="150">
        <v>282</v>
      </c>
      <c r="J18334" s="150">
        <f t="shared" si="1144"/>
        <v>0.55933884203327988</v>
      </c>
      <c r="K18334" s="150">
        <f t="shared" si="1145"/>
        <v>14.45</v>
      </c>
      <c r="L18334" s="150">
        <f t="shared" si="1147"/>
        <v>-0.66999999999999993</v>
      </c>
      <c r="M18334" s="150">
        <f t="shared" si="1146"/>
        <v>0</v>
      </c>
    </row>
    <row r="18335" spans="1:13">
      <c r="A18335" s="152">
        <v>28831</v>
      </c>
      <c r="B18335" s="150">
        <v>13900</v>
      </c>
      <c r="C18335" s="150">
        <v>13900</v>
      </c>
      <c r="D18335" s="150">
        <v>13900</v>
      </c>
      <c r="I18335" s="150">
        <v>278</v>
      </c>
      <c r="J18335" s="150">
        <f t="shared" si="1144"/>
        <v>0.55140495774911991</v>
      </c>
      <c r="K18335" s="150">
        <f t="shared" si="1145"/>
        <v>13.9</v>
      </c>
      <c r="L18335" s="150">
        <f t="shared" si="1147"/>
        <v>-0.54999999999999893</v>
      </c>
      <c r="M18335" s="150">
        <f t="shared" si="1146"/>
        <v>1.4049577491209719E-3</v>
      </c>
    </row>
    <row r="18336" spans="1:13">
      <c r="A18336" s="152">
        <v>28832</v>
      </c>
      <c r="B18336" s="150">
        <v>13260</v>
      </c>
      <c r="C18336" s="150">
        <v>13260</v>
      </c>
      <c r="D18336" s="150">
        <v>13260</v>
      </c>
      <c r="I18336" s="150">
        <v>272</v>
      </c>
      <c r="J18336" s="150">
        <f t="shared" si="1144"/>
        <v>0.53950413132287989</v>
      </c>
      <c r="K18336" s="150">
        <f t="shared" si="1145"/>
        <v>13.26</v>
      </c>
      <c r="L18336" s="150">
        <f t="shared" si="1147"/>
        <v>-0.64000000000000057</v>
      </c>
      <c r="M18336" s="150">
        <f t="shared" si="1146"/>
        <v>0</v>
      </c>
    </row>
    <row r="18337" spans="1:13">
      <c r="A18337" s="152">
        <v>28833</v>
      </c>
      <c r="B18337" s="150">
        <v>12610</v>
      </c>
      <c r="C18337" s="150">
        <v>12610</v>
      </c>
      <c r="D18337" s="150">
        <v>12610</v>
      </c>
      <c r="I18337" s="150">
        <v>263</v>
      </c>
      <c r="J18337" s="150">
        <f t="shared" si="1144"/>
        <v>0.52165289168351991</v>
      </c>
      <c r="K18337" s="150">
        <f t="shared" si="1145"/>
        <v>12.61</v>
      </c>
      <c r="L18337" s="150">
        <f t="shared" si="1147"/>
        <v>-0.65000000000000036</v>
      </c>
      <c r="M18337" s="150">
        <f t="shared" si="1146"/>
        <v>0</v>
      </c>
    </row>
    <row r="18338" spans="1:13">
      <c r="A18338" s="152">
        <v>28834</v>
      </c>
      <c r="B18338" s="150">
        <v>12140</v>
      </c>
      <c r="C18338" s="150">
        <v>12140</v>
      </c>
      <c r="D18338" s="150">
        <v>12140</v>
      </c>
      <c r="I18338" s="150">
        <v>254</v>
      </c>
      <c r="J18338" s="150">
        <f t="shared" si="1144"/>
        <v>0.50380165204415983</v>
      </c>
      <c r="K18338" s="150">
        <f t="shared" si="1145"/>
        <v>12.14</v>
      </c>
      <c r="L18338" s="150">
        <f t="shared" si="1147"/>
        <v>-0.46999999999999886</v>
      </c>
      <c r="M18338" s="150">
        <f t="shared" si="1146"/>
        <v>3.3801652044160968E-2</v>
      </c>
    </row>
    <row r="18339" spans="1:13">
      <c r="A18339" s="152">
        <v>28835</v>
      </c>
      <c r="B18339" s="150">
        <v>11560</v>
      </c>
      <c r="C18339" s="150">
        <v>11560</v>
      </c>
      <c r="D18339" s="150">
        <v>11560</v>
      </c>
      <c r="I18339" s="150">
        <v>251</v>
      </c>
      <c r="J18339" s="150">
        <f t="shared" si="1144"/>
        <v>0.49785123883103988</v>
      </c>
      <c r="K18339" s="150">
        <f t="shared" si="1145"/>
        <v>11.56</v>
      </c>
      <c r="L18339" s="150">
        <f t="shared" si="1147"/>
        <v>-0.58000000000000007</v>
      </c>
      <c r="M18339" s="150">
        <f t="shared" si="1146"/>
        <v>0</v>
      </c>
    </row>
    <row r="18340" spans="1:13">
      <c r="A18340" s="152">
        <v>28836</v>
      </c>
      <c r="B18340" s="150">
        <v>11000</v>
      </c>
      <c r="C18340" s="150">
        <v>11000</v>
      </c>
      <c r="D18340" s="150">
        <v>11000</v>
      </c>
      <c r="I18340" s="150">
        <v>249</v>
      </c>
      <c r="J18340" s="150">
        <f t="shared" si="1144"/>
        <v>0.49388429668895989</v>
      </c>
      <c r="K18340" s="150">
        <f t="shared" si="1145"/>
        <v>11</v>
      </c>
      <c r="L18340" s="150">
        <f t="shared" si="1147"/>
        <v>-0.5600000000000005</v>
      </c>
      <c r="M18340" s="150">
        <f t="shared" si="1146"/>
        <v>0</v>
      </c>
    </row>
    <row r="18341" spans="1:13">
      <c r="A18341" s="152">
        <v>28837</v>
      </c>
      <c r="B18341" s="150">
        <v>10380</v>
      </c>
      <c r="C18341" s="150">
        <v>10380</v>
      </c>
      <c r="D18341" s="150">
        <v>10380</v>
      </c>
      <c r="I18341" s="150">
        <v>242</v>
      </c>
      <c r="J18341" s="150">
        <f t="shared" si="1144"/>
        <v>0.4799999991916799</v>
      </c>
      <c r="K18341" s="150">
        <f t="shared" si="1145"/>
        <v>10.38</v>
      </c>
      <c r="L18341" s="150">
        <f t="shared" si="1147"/>
        <v>-0.61999999999999922</v>
      </c>
      <c r="M18341" s="150">
        <f t="shared" si="1146"/>
        <v>0</v>
      </c>
    </row>
    <row r="18342" spans="1:13">
      <c r="A18342" s="152">
        <v>28838</v>
      </c>
      <c r="B18342" s="150">
        <v>9827</v>
      </c>
      <c r="C18342" s="150">
        <v>9827</v>
      </c>
      <c r="D18342" s="150">
        <v>9827</v>
      </c>
      <c r="I18342" s="150">
        <v>245</v>
      </c>
      <c r="J18342" s="150">
        <f t="shared" si="1144"/>
        <v>0.48595041240479986</v>
      </c>
      <c r="K18342" s="150">
        <f t="shared" si="1145"/>
        <v>9.827</v>
      </c>
      <c r="L18342" s="150">
        <f t="shared" si="1147"/>
        <v>-0.55300000000000082</v>
      </c>
      <c r="M18342" s="150">
        <f t="shared" si="1146"/>
        <v>0</v>
      </c>
    </row>
    <row r="18343" spans="1:13">
      <c r="A18343" s="152">
        <v>28839</v>
      </c>
      <c r="B18343" s="150">
        <v>9213</v>
      </c>
      <c r="C18343" s="150">
        <v>9213</v>
      </c>
      <c r="D18343" s="150">
        <v>9213</v>
      </c>
      <c r="I18343" s="150">
        <v>241</v>
      </c>
      <c r="J18343" s="150">
        <f t="shared" si="1144"/>
        <v>0.47801652812063988</v>
      </c>
      <c r="K18343" s="150">
        <f t="shared" si="1145"/>
        <v>9.2129999999999992</v>
      </c>
      <c r="L18343" s="150">
        <f t="shared" si="1147"/>
        <v>-0.61400000000000077</v>
      </c>
      <c r="M18343" s="150">
        <f t="shared" si="1146"/>
        <v>0</v>
      </c>
    </row>
    <row r="18344" spans="1:13">
      <c r="A18344" s="152">
        <v>28840</v>
      </c>
      <c r="B18344" s="150">
        <v>8689</v>
      </c>
      <c r="C18344" s="150">
        <v>8689</v>
      </c>
      <c r="D18344" s="150">
        <v>8689</v>
      </c>
      <c r="I18344" s="150">
        <v>236</v>
      </c>
      <c r="J18344" s="150">
        <f t="shared" si="1144"/>
        <v>0.46809917276543989</v>
      </c>
      <c r="K18344" s="150">
        <f t="shared" si="1145"/>
        <v>8.6890000000000001</v>
      </c>
      <c r="L18344" s="150">
        <f t="shared" si="1147"/>
        <v>-0.52399999999999913</v>
      </c>
      <c r="M18344" s="150">
        <f t="shared" si="1146"/>
        <v>0</v>
      </c>
    </row>
    <row r="18345" spans="1:13">
      <c r="A18345" s="152">
        <v>28841</v>
      </c>
      <c r="B18345" s="150">
        <v>8493</v>
      </c>
      <c r="C18345" s="150">
        <v>8493</v>
      </c>
      <c r="D18345" s="150">
        <v>8493</v>
      </c>
      <c r="I18345" s="150">
        <v>229</v>
      </c>
      <c r="J18345" s="150">
        <f t="shared" si="1144"/>
        <v>0.4542148752681599</v>
      </c>
      <c r="K18345" s="150">
        <f t="shared" si="1145"/>
        <v>8.4930000000000003</v>
      </c>
      <c r="L18345" s="150">
        <f t="shared" si="1147"/>
        <v>-0.19599999999999973</v>
      </c>
      <c r="M18345" s="150">
        <f t="shared" si="1146"/>
        <v>0.25821487526816017</v>
      </c>
    </row>
    <row r="18346" spans="1:13">
      <c r="A18346" s="152">
        <v>28842</v>
      </c>
      <c r="B18346" s="150">
        <v>8814</v>
      </c>
      <c r="C18346" s="150">
        <v>8814</v>
      </c>
      <c r="D18346" s="150">
        <v>8814</v>
      </c>
      <c r="I18346" s="150">
        <v>221</v>
      </c>
      <c r="J18346" s="150">
        <f t="shared" si="1144"/>
        <v>0.43834710669983989</v>
      </c>
      <c r="K18346" s="150">
        <f t="shared" si="1145"/>
        <v>8.8140000000000001</v>
      </c>
      <c r="L18346" s="150">
        <f t="shared" si="1147"/>
        <v>0.32099999999999973</v>
      </c>
      <c r="M18346" s="150">
        <f t="shared" si="1146"/>
        <v>0.75934710669983962</v>
      </c>
    </row>
    <row r="18347" spans="1:13">
      <c r="A18347" s="152">
        <v>28843</v>
      </c>
      <c r="B18347" s="150">
        <v>8407</v>
      </c>
      <c r="C18347" s="150">
        <v>8407</v>
      </c>
      <c r="D18347" s="150">
        <v>8407</v>
      </c>
      <c r="I18347" s="150">
        <v>130</v>
      </c>
      <c r="J18347" s="150">
        <f t="shared" si="1144"/>
        <v>0.25785123923519992</v>
      </c>
      <c r="K18347" s="150">
        <f t="shared" si="1145"/>
        <v>8.407</v>
      </c>
      <c r="L18347" s="150">
        <f t="shared" si="1147"/>
        <v>-0.40700000000000003</v>
      </c>
      <c r="M18347" s="150">
        <f t="shared" si="1146"/>
        <v>0</v>
      </c>
    </row>
    <row r="18348" spans="1:13">
      <c r="A18348" s="152">
        <v>28844</v>
      </c>
      <c r="B18348" s="150">
        <v>7193</v>
      </c>
      <c r="C18348" s="150">
        <v>7193</v>
      </c>
      <c r="D18348" s="150">
        <v>7193</v>
      </c>
      <c r="I18348" s="150">
        <v>21</v>
      </c>
      <c r="J18348" s="150">
        <f t="shared" si="1144"/>
        <v>4.1652892491839989E-2</v>
      </c>
      <c r="K18348" s="150">
        <f t="shared" si="1145"/>
        <v>7.1929999999999996</v>
      </c>
      <c r="L18348" s="150">
        <f t="shared" si="1147"/>
        <v>-1.2140000000000004</v>
      </c>
      <c r="M18348" s="150">
        <f t="shared" si="1146"/>
        <v>0</v>
      </c>
    </row>
    <row r="18349" spans="1:13">
      <c r="A18349" s="152">
        <v>28845</v>
      </c>
      <c r="B18349" s="150">
        <v>7219</v>
      </c>
      <c r="C18349" s="150">
        <v>7219</v>
      </c>
      <c r="D18349" s="150">
        <v>7219</v>
      </c>
      <c r="I18349" s="150">
        <v>21</v>
      </c>
      <c r="J18349" s="150">
        <f t="shared" si="1144"/>
        <v>4.1652892491839989E-2</v>
      </c>
      <c r="K18349" s="150">
        <f t="shared" si="1145"/>
        <v>7.2190000000000003</v>
      </c>
      <c r="L18349" s="150">
        <f t="shared" si="1147"/>
        <v>2.6000000000000689E-2</v>
      </c>
      <c r="M18349" s="150">
        <f t="shared" si="1146"/>
        <v>6.7652892491840672E-2</v>
      </c>
    </row>
    <row r="18350" spans="1:13">
      <c r="A18350" s="152">
        <v>28846</v>
      </c>
      <c r="B18350" s="150">
        <v>7762</v>
      </c>
      <c r="C18350" s="150">
        <v>7762</v>
      </c>
      <c r="D18350" s="150">
        <v>7762</v>
      </c>
      <c r="I18350" s="150">
        <v>20</v>
      </c>
      <c r="J18350" s="150">
        <f t="shared" si="1144"/>
        <v>3.9669421420799988E-2</v>
      </c>
      <c r="K18350" s="150">
        <f t="shared" si="1145"/>
        <v>7.7619999999999996</v>
      </c>
      <c r="L18350" s="150">
        <f t="shared" si="1147"/>
        <v>0.54299999999999926</v>
      </c>
      <c r="M18350" s="150">
        <f t="shared" si="1146"/>
        <v>0.58266942142079925</v>
      </c>
    </row>
    <row r="18351" spans="1:13">
      <c r="A18351" s="152">
        <v>28847</v>
      </c>
      <c r="B18351" s="150">
        <v>8017</v>
      </c>
      <c r="C18351" s="150">
        <v>8017</v>
      </c>
      <c r="D18351" s="150">
        <v>8017</v>
      </c>
      <c r="I18351" s="150">
        <v>20</v>
      </c>
      <c r="J18351" s="150">
        <f t="shared" si="1144"/>
        <v>3.9669421420799988E-2</v>
      </c>
      <c r="K18351" s="150">
        <f t="shared" si="1145"/>
        <v>8.0169999999999995</v>
      </c>
      <c r="L18351" s="150">
        <f t="shared" si="1147"/>
        <v>0.25499999999999989</v>
      </c>
      <c r="M18351" s="150">
        <f t="shared" si="1146"/>
        <v>0.29466942142079988</v>
      </c>
    </row>
    <row r="18352" spans="1:13">
      <c r="A18352" s="152">
        <v>28848</v>
      </c>
      <c r="B18352" s="150">
        <v>8350</v>
      </c>
      <c r="C18352" s="150">
        <v>8350</v>
      </c>
      <c r="D18352" s="150">
        <v>8350</v>
      </c>
      <c r="I18352" s="150">
        <v>19</v>
      </c>
      <c r="J18352" s="150">
        <f t="shared" si="1144"/>
        <v>3.7685950349759988E-2</v>
      </c>
      <c r="K18352" s="150">
        <f t="shared" si="1145"/>
        <v>8.35</v>
      </c>
      <c r="L18352" s="150">
        <f t="shared" si="1147"/>
        <v>0.33300000000000018</v>
      </c>
      <c r="M18352" s="150">
        <f t="shared" si="1146"/>
        <v>0.37068595034976015</v>
      </c>
    </row>
    <row r="18353" spans="1:13">
      <c r="A18353" s="152">
        <v>28849</v>
      </c>
      <c r="B18353" s="150">
        <v>8521</v>
      </c>
      <c r="C18353" s="150">
        <v>8521</v>
      </c>
      <c r="D18353" s="150">
        <v>8521</v>
      </c>
      <c r="I18353" s="150">
        <v>18</v>
      </c>
      <c r="J18353" s="150">
        <f t="shared" si="1144"/>
        <v>3.5702479278719994E-2</v>
      </c>
      <c r="K18353" s="150">
        <f t="shared" si="1145"/>
        <v>8.5210000000000008</v>
      </c>
      <c r="L18353" s="150">
        <f t="shared" si="1147"/>
        <v>0.17100000000000115</v>
      </c>
      <c r="M18353" s="150">
        <f t="shared" si="1146"/>
        <v>0.20670247927872115</v>
      </c>
    </row>
    <row r="18354" spans="1:13">
      <c r="A18354" s="152">
        <v>28850</v>
      </c>
      <c r="B18354" s="150">
        <v>8693</v>
      </c>
      <c r="C18354" s="150">
        <v>8693</v>
      </c>
      <c r="D18354" s="150">
        <v>8693</v>
      </c>
      <c r="I18354" s="150">
        <v>18</v>
      </c>
      <c r="J18354" s="150">
        <f t="shared" si="1144"/>
        <v>3.5702479278719994E-2</v>
      </c>
      <c r="K18354" s="150">
        <f t="shared" si="1145"/>
        <v>8.6929999999999996</v>
      </c>
      <c r="L18354" s="150">
        <f t="shared" si="1147"/>
        <v>0.17199999999999882</v>
      </c>
      <c r="M18354" s="150">
        <f t="shared" si="1146"/>
        <v>0.20770247927871882</v>
      </c>
    </row>
    <row r="18355" spans="1:13">
      <c r="A18355" s="152">
        <v>28851</v>
      </c>
      <c r="B18355" s="150">
        <v>8861</v>
      </c>
      <c r="C18355" s="150">
        <v>8861</v>
      </c>
      <c r="D18355" s="150">
        <v>8861</v>
      </c>
      <c r="I18355" s="150">
        <v>18</v>
      </c>
      <c r="J18355" s="150">
        <f t="shared" si="1144"/>
        <v>3.5702479278719994E-2</v>
      </c>
      <c r="K18355" s="150">
        <f t="shared" si="1145"/>
        <v>8.8610000000000007</v>
      </c>
      <c r="L18355" s="150">
        <f t="shared" si="1147"/>
        <v>0.16800000000000104</v>
      </c>
      <c r="M18355" s="150">
        <f t="shared" si="1146"/>
        <v>0.20370247927872104</v>
      </c>
    </row>
    <row r="18356" spans="1:13">
      <c r="A18356" s="152">
        <v>28852</v>
      </c>
      <c r="B18356" s="150">
        <v>7427</v>
      </c>
      <c r="C18356" s="150">
        <v>7427</v>
      </c>
      <c r="D18356" s="150">
        <v>7427</v>
      </c>
      <c r="I18356" s="150">
        <v>18</v>
      </c>
      <c r="J18356" s="150">
        <f t="shared" si="1144"/>
        <v>3.5702479278719994E-2</v>
      </c>
      <c r="K18356" s="150">
        <f t="shared" si="1145"/>
        <v>7.4269999999999996</v>
      </c>
      <c r="L18356" s="150">
        <f t="shared" si="1147"/>
        <v>-1.4340000000000011</v>
      </c>
      <c r="M18356" s="150">
        <f t="shared" si="1146"/>
        <v>0</v>
      </c>
    </row>
    <row r="18357" spans="1:13">
      <c r="A18357" s="152">
        <v>28853</v>
      </c>
      <c r="B18357" s="150">
        <v>7401</v>
      </c>
      <c r="C18357" s="150">
        <v>7401</v>
      </c>
      <c r="D18357" s="150">
        <v>7401</v>
      </c>
      <c r="I18357" s="150">
        <v>18</v>
      </c>
      <c r="J18357" s="150">
        <f t="shared" si="1144"/>
        <v>3.5702479278719994E-2</v>
      </c>
      <c r="K18357" s="150">
        <f t="shared" si="1145"/>
        <v>7.4009999999999998</v>
      </c>
      <c r="L18357" s="150">
        <f t="shared" si="1147"/>
        <v>-2.5999999999999801E-2</v>
      </c>
      <c r="M18357" s="150">
        <f t="shared" si="1146"/>
        <v>9.7024792787201927E-3</v>
      </c>
    </row>
    <row r="18358" spans="1:13">
      <c r="A18358" s="152">
        <v>28854</v>
      </c>
      <c r="B18358" s="150">
        <v>7375</v>
      </c>
      <c r="C18358" s="150">
        <v>7375</v>
      </c>
      <c r="D18358" s="150">
        <v>7375</v>
      </c>
      <c r="I18358" s="150">
        <v>18</v>
      </c>
      <c r="J18358" s="150">
        <f t="shared" si="1144"/>
        <v>3.5702479278719994E-2</v>
      </c>
      <c r="K18358" s="150">
        <f t="shared" si="1145"/>
        <v>7.375</v>
      </c>
      <c r="L18358" s="150">
        <f t="shared" si="1147"/>
        <v>-2.5999999999999801E-2</v>
      </c>
      <c r="M18358" s="150">
        <f t="shared" si="1146"/>
        <v>9.7024792787201927E-3</v>
      </c>
    </row>
    <row r="18359" spans="1:13">
      <c r="A18359" s="152">
        <v>28855</v>
      </c>
      <c r="B18359" s="150">
        <v>7349</v>
      </c>
      <c r="C18359" s="150">
        <v>7349</v>
      </c>
      <c r="D18359" s="150">
        <v>7349</v>
      </c>
      <c r="I18359" s="150">
        <v>18</v>
      </c>
      <c r="J18359" s="150">
        <f t="shared" si="1144"/>
        <v>3.5702479278719994E-2</v>
      </c>
      <c r="K18359" s="150">
        <f t="shared" si="1145"/>
        <v>7.3490000000000002</v>
      </c>
      <c r="L18359" s="150">
        <f t="shared" si="1147"/>
        <v>-2.5999999999999801E-2</v>
      </c>
      <c r="M18359" s="150">
        <f t="shared" si="1146"/>
        <v>9.7024792787201927E-3</v>
      </c>
    </row>
    <row r="18360" spans="1:13">
      <c r="A18360" s="152">
        <v>28856</v>
      </c>
      <c r="B18360" s="150">
        <v>7349</v>
      </c>
      <c r="C18360" s="150">
        <v>7349</v>
      </c>
      <c r="D18360" s="150">
        <v>7349</v>
      </c>
      <c r="I18360" s="150">
        <v>18</v>
      </c>
      <c r="J18360" s="150">
        <f t="shared" si="1144"/>
        <v>3.5702479278719994E-2</v>
      </c>
      <c r="K18360" s="150">
        <f t="shared" si="1145"/>
        <v>7.3490000000000002</v>
      </c>
      <c r="L18360" s="150">
        <f t="shared" si="1147"/>
        <v>0</v>
      </c>
      <c r="M18360" s="150">
        <f t="shared" si="1146"/>
        <v>3.5702479278719994E-2</v>
      </c>
    </row>
    <row r="18361" spans="1:13">
      <c r="A18361" s="152">
        <v>28857</v>
      </c>
      <c r="B18361" s="150">
        <v>7538</v>
      </c>
      <c r="C18361" s="150">
        <v>7538</v>
      </c>
      <c r="D18361" s="150">
        <v>7538</v>
      </c>
      <c r="I18361" s="150">
        <v>18</v>
      </c>
      <c r="J18361" s="150">
        <f t="shared" si="1144"/>
        <v>3.5702479278719994E-2</v>
      </c>
      <c r="K18361" s="150">
        <f t="shared" si="1145"/>
        <v>7.5380000000000003</v>
      </c>
      <c r="L18361" s="150">
        <f t="shared" si="1147"/>
        <v>0.18900000000000006</v>
      </c>
      <c r="M18361" s="150">
        <f t="shared" si="1146"/>
        <v>0.22470247927872006</v>
      </c>
    </row>
    <row r="18362" spans="1:13">
      <c r="A18362" s="152">
        <v>28858</v>
      </c>
      <c r="B18362" s="150">
        <v>7586</v>
      </c>
      <c r="C18362" s="150">
        <v>7586</v>
      </c>
      <c r="D18362" s="150">
        <v>7586</v>
      </c>
      <c r="I18362" s="150">
        <v>18</v>
      </c>
      <c r="J18362" s="150">
        <f t="shared" si="1144"/>
        <v>3.5702479278719994E-2</v>
      </c>
      <c r="K18362" s="150">
        <f t="shared" si="1145"/>
        <v>7.5860000000000003</v>
      </c>
      <c r="L18362" s="150">
        <f t="shared" si="1147"/>
        <v>4.8000000000000043E-2</v>
      </c>
      <c r="M18362" s="150">
        <f t="shared" si="1146"/>
        <v>8.3702479278720043E-2</v>
      </c>
    </row>
    <row r="18363" spans="1:13">
      <c r="A18363" s="152">
        <v>28859</v>
      </c>
      <c r="B18363" s="150">
        <v>7639</v>
      </c>
      <c r="C18363" s="150">
        <v>7639</v>
      </c>
      <c r="D18363" s="150">
        <v>7639</v>
      </c>
      <c r="I18363" s="150">
        <v>18</v>
      </c>
      <c r="J18363" s="150">
        <f t="shared" si="1144"/>
        <v>3.5702479278719994E-2</v>
      </c>
      <c r="K18363" s="150">
        <f t="shared" si="1145"/>
        <v>7.6390000000000002</v>
      </c>
      <c r="L18363" s="150">
        <f t="shared" si="1147"/>
        <v>5.2999999999999936E-2</v>
      </c>
      <c r="M18363" s="150">
        <f t="shared" si="1146"/>
        <v>8.8702479278719937E-2</v>
      </c>
    </row>
    <row r="18364" spans="1:13">
      <c r="A18364" s="152">
        <v>28860</v>
      </c>
      <c r="B18364" s="150">
        <v>7693</v>
      </c>
      <c r="C18364" s="150">
        <v>7693</v>
      </c>
      <c r="D18364" s="150">
        <v>7693</v>
      </c>
      <c r="I18364" s="150">
        <v>18</v>
      </c>
      <c r="J18364" s="150">
        <f t="shared" si="1144"/>
        <v>3.5702479278719994E-2</v>
      </c>
      <c r="K18364" s="150">
        <f t="shared" si="1145"/>
        <v>7.6929999999999996</v>
      </c>
      <c r="L18364" s="150">
        <f t="shared" si="1147"/>
        <v>5.3999999999999382E-2</v>
      </c>
      <c r="M18364" s="150">
        <f t="shared" si="1146"/>
        <v>8.9702479278719383E-2</v>
      </c>
    </row>
    <row r="18365" spans="1:13">
      <c r="A18365" s="152">
        <v>28861</v>
      </c>
      <c r="B18365" s="150">
        <v>7747</v>
      </c>
      <c r="C18365" s="150">
        <v>7747</v>
      </c>
      <c r="D18365" s="150">
        <v>7747</v>
      </c>
      <c r="I18365" s="150">
        <v>18</v>
      </c>
      <c r="J18365" s="150">
        <f t="shared" si="1144"/>
        <v>3.5702479278719994E-2</v>
      </c>
      <c r="K18365" s="150">
        <f t="shared" si="1145"/>
        <v>7.7469999999999999</v>
      </c>
      <c r="L18365" s="150">
        <f t="shared" si="1147"/>
        <v>5.400000000000027E-2</v>
      </c>
      <c r="M18365" s="150">
        <f t="shared" si="1146"/>
        <v>8.9702479278720271E-2</v>
      </c>
    </row>
    <row r="18366" spans="1:13">
      <c r="A18366" s="152">
        <v>28862</v>
      </c>
      <c r="B18366" s="150">
        <v>7855</v>
      </c>
      <c r="C18366" s="150">
        <v>7855</v>
      </c>
      <c r="D18366" s="150">
        <v>7855</v>
      </c>
      <c r="I18366" s="150">
        <v>18</v>
      </c>
      <c r="J18366" s="150">
        <f t="shared" si="1144"/>
        <v>3.5702479278719994E-2</v>
      </c>
      <c r="K18366" s="150">
        <f t="shared" si="1145"/>
        <v>7.8550000000000004</v>
      </c>
      <c r="L18366" s="150">
        <f t="shared" si="1147"/>
        <v>0.10800000000000054</v>
      </c>
      <c r="M18366" s="150">
        <f t="shared" si="1146"/>
        <v>0.14370247927872054</v>
      </c>
    </row>
    <row r="18367" spans="1:13">
      <c r="A18367" s="152">
        <v>28863</v>
      </c>
      <c r="B18367" s="150">
        <v>7963</v>
      </c>
      <c r="C18367" s="150">
        <v>7963</v>
      </c>
      <c r="D18367" s="150">
        <v>7963</v>
      </c>
      <c r="I18367" s="150">
        <v>12</v>
      </c>
      <c r="J18367" s="150">
        <f t="shared" si="1144"/>
        <v>2.3801652852479996E-2</v>
      </c>
      <c r="K18367" s="150">
        <f t="shared" si="1145"/>
        <v>7.9630000000000001</v>
      </c>
      <c r="L18367" s="150">
        <f t="shared" si="1147"/>
        <v>0.10799999999999965</v>
      </c>
      <c r="M18367" s="150">
        <f t="shared" si="1146"/>
        <v>0.13180165285247963</v>
      </c>
    </row>
    <row r="18368" spans="1:13">
      <c r="A18368" s="152">
        <v>28864</v>
      </c>
      <c r="B18368" s="150">
        <v>9117</v>
      </c>
      <c r="C18368" s="150">
        <v>9117</v>
      </c>
      <c r="D18368" s="150">
        <v>9117</v>
      </c>
      <c r="I18368" s="150">
        <v>4.5999999999999996</v>
      </c>
      <c r="J18368" s="150">
        <f t="shared" si="1144"/>
        <v>9.1239669267839975E-3</v>
      </c>
      <c r="K18368" s="150">
        <f t="shared" si="1145"/>
        <v>9.1170000000000009</v>
      </c>
      <c r="L18368" s="150">
        <f t="shared" si="1147"/>
        <v>1.1540000000000008</v>
      </c>
      <c r="M18368" s="150">
        <f t="shared" si="1146"/>
        <v>1.1631239669267848</v>
      </c>
    </row>
    <row r="18369" spans="1:13">
      <c r="A18369" s="152">
        <v>28865</v>
      </c>
      <c r="B18369" s="150">
        <v>9099</v>
      </c>
      <c r="C18369" s="150">
        <v>9099</v>
      </c>
      <c r="D18369" s="150">
        <v>9099</v>
      </c>
      <c r="I18369" s="150">
        <v>55</v>
      </c>
      <c r="J18369" s="150">
        <f t="shared" si="1144"/>
        <v>0.10909090890719997</v>
      </c>
      <c r="K18369" s="150">
        <f t="shared" si="1145"/>
        <v>9.0990000000000002</v>
      </c>
      <c r="L18369" s="150">
        <f t="shared" si="1147"/>
        <v>-1.8000000000000682E-2</v>
      </c>
      <c r="M18369" s="150">
        <f t="shared" si="1146"/>
        <v>9.1090908907199286E-2</v>
      </c>
    </row>
    <row r="18370" spans="1:13">
      <c r="A18370" s="152">
        <v>28866</v>
      </c>
      <c r="B18370" s="150">
        <v>20610</v>
      </c>
      <c r="C18370" s="150">
        <v>20610</v>
      </c>
      <c r="D18370" s="150">
        <v>20610</v>
      </c>
      <c r="I18370" s="150">
        <v>158</v>
      </c>
      <c r="J18370" s="150">
        <f t="shared" si="1144"/>
        <v>0.31338842922431992</v>
      </c>
      <c r="K18370" s="150">
        <f t="shared" si="1145"/>
        <v>20.61</v>
      </c>
      <c r="L18370" s="150">
        <f t="shared" si="1147"/>
        <v>11.510999999999999</v>
      </c>
      <c r="M18370" s="150">
        <f t="shared" si="1146"/>
        <v>11.824388429224319</v>
      </c>
    </row>
    <row r="18371" spans="1:13">
      <c r="A18371" s="152">
        <v>28867</v>
      </c>
      <c r="B18371" s="150">
        <v>23480</v>
      </c>
      <c r="C18371" s="150">
        <v>23480</v>
      </c>
      <c r="D18371" s="150">
        <v>23480</v>
      </c>
      <c r="I18371" s="150">
        <v>163</v>
      </c>
      <c r="J18371" s="150">
        <f t="shared" si="1144"/>
        <v>0.32330578457951992</v>
      </c>
      <c r="K18371" s="150">
        <f t="shared" si="1145"/>
        <v>23.48</v>
      </c>
      <c r="L18371" s="150">
        <f t="shared" si="1147"/>
        <v>2.870000000000001</v>
      </c>
      <c r="M18371" s="150">
        <f t="shared" si="1146"/>
        <v>3.193305784579521</v>
      </c>
    </row>
    <row r="18372" spans="1:13">
      <c r="A18372" s="152">
        <v>28868</v>
      </c>
      <c r="B18372" s="150">
        <v>24040</v>
      </c>
      <c r="C18372" s="150">
        <v>24040</v>
      </c>
      <c r="D18372" s="150">
        <v>24040</v>
      </c>
      <c r="I18372" s="150">
        <v>151</v>
      </c>
      <c r="J18372" s="150">
        <f t="shared" si="1144"/>
        <v>0.29950413172703994</v>
      </c>
      <c r="K18372" s="150">
        <f t="shared" si="1145"/>
        <v>24.04</v>
      </c>
      <c r="L18372" s="150">
        <f t="shared" si="1147"/>
        <v>0.55999999999999872</v>
      </c>
      <c r="M18372" s="150">
        <f t="shared" si="1146"/>
        <v>0.85950413172703866</v>
      </c>
    </row>
    <row r="18373" spans="1:13">
      <c r="A18373" s="152">
        <v>28869</v>
      </c>
      <c r="B18373" s="150">
        <v>24680</v>
      </c>
      <c r="C18373" s="150">
        <v>24680</v>
      </c>
      <c r="D18373" s="150">
        <v>24680</v>
      </c>
      <c r="I18373" s="150">
        <v>155</v>
      </c>
      <c r="J18373" s="150">
        <f t="shared" si="1144"/>
        <v>0.30743801601119991</v>
      </c>
      <c r="K18373" s="150">
        <f t="shared" si="1145"/>
        <v>24.68</v>
      </c>
      <c r="L18373" s="150">
        <f t="shared" si="1147"/>
        <v>0.64000000000000057</v>
      </c>
      <c r="M18373" s="150">
        <f t="shared" si="1146"/>
        <v>0.94743801601120048</v>
      </c>
    </row>
    <row r="18374" spans="1:13">
      <c r="A18374" s="152">
        <v>28870</v>
      </c>
      <c r="B18374" s="150">
        <v>26460</v>
      </c>
      <c r="C18374" s="150">
        <v>26460</v>
      </c>
      <c r="D18374" s="150">
        <v>26460</v>
      </c>
      <c r="I18374" s="150">
        <v>168</v>
      </c>
      <c r="J18374" s="150">
        <f t="shared" si="1144"/>
        <v>0.33322313993471991</v>
      </c>
      <c r="K18374" s="150">
        <f t="shared" si="1145"/>
        <v>26.46</v>
      </c>
      <c r="L18374" s="150">
        <f t="shared" si="1147"/>
        <v>1.7800000000000011</v>
      </c>
      <c r="M18374" s="150">
        <f t="shared" si="1146"/>
        <v>2.1132231399347212</v>
      </c>
    </row>
    <row r="18375" spans="1:13">
      <c r="A18375" s="152">
        <v>28871</v>
      </c>
      <c r="B18375" s="150">
        <v>27530</v>
      </c>
      <c r="C18375" s="150">
        <v>27530</v>
      </c>
      <c r="D18375" s="150">
        <v>27530</v>
      </c>
      <c r="I18375" s="150">
        <v>173</v>
      </c>
      <c r="J18375" s="150">
        <f t="shared" ref="J18375:J18438" si="1148">I18375*(2.29568411*10^-6*86400/100)</f>
        <v>0.34314049528991991</v>
      </c>
      <c r="K18375" s="150">
        <f t="shared" ref="K18375:K18438" si="1149">D18375/1000</f>
        <v>27.53</v>
      </c>
      <c r="L18375" s="150">
        <f t="shared" si="1147"/>
        <v>1.0700000000000003</v>
      </c>
      <c r="M18375" s="150">
        <f t="shared" ref="M18375:M18438" si="1150">MAX(0,J18375+L18375)</f>
        <v>1.4131404952899203</v>
      </c>
    </row>
    <row r="18376" spans="1:13">
      <c r="A18376" s="152">
        <v>28872</v>
      </c>
      <c r="B18376" s="150">
        <v>27770</v>
      </c>
      <c r="C18376" s="150">
        <v>27770</v>
      </c>
      <c r="D18376" s="150">
        <v>27770</v>
      </c>
      <c r="I18376" s="150">
        <v>179</v>
      </c>
      <c r="J18376" s="150">
        <f t="shared" si="1148"/>
        <v>0.35504132171615993</v>
      </c>
      <c r="K18376" s="150">
        <f t="shared" si="1149"/>
        <v>27.77</v>
      </c>
      <c r="L18376" s="150">
        <f t="shared" ref="L18376:L18439" si="1151">K18376-K18375</f>
        <v>0.23999999999999844</v>
      </c>
      <c r="M18376" s="150">
        <f t="shared" si="1150"/>
        <v>0.59504132171615831</v>
      </c>
    </row>
    <row r="18377" spans="1:13">
      <c r="A18377" s="152">
        <v>28873</v>
      </c>
      <c r="B18377" s="150">
        <v>27970</v>
      </c>
      <c r="C18377" s="150">
        <v>27970</v>
      </c>
      <c r="D18377" s="150">
        <v>27970</v>
      </c>
      <c r="I18377" s="150">
        <v>193</v>
      </c>
      <c r="J18377" s="150">
        <f t="shared" si="1148"/>
        <v>0.3828099167107199</v>
      </c>
      <c r="K18377" s="150">
        <f t="shared" si="1149"/>
        <v>27.97</v>
      </c>
      <c r="L18377" s="150">
        <f t="shared" si="1151"/>
        <v>0.19999999999999929</v>
      </c>
      <c r="M18377" s="150">
        <f t="shared" si="1150"/>
        <v>0.58280991671071924</v>
      </c>
    </row>
    <row r="18378" spans="1:13">
      <c r="A18378" s="152">
        <v>28874</v>
      </c>
      <c r="B18378" s="150">
        <v>27880</v>
      </c>
      <c r="C18378" s="150">
        <v>27880</v>
      </c>
      <c r="D18378" s="150">
        <v>27880</v>
      </c>
      <c r="I18378" s="150">
        <v>218</v>
      </c>
      <c r="J18378" s="150">
        <f t="shared" si="1148"/>
        <v>0.43239669348671989</v>
      </c>
      <c r="K18378" s="150">
        <f t="shared" si="1149"/>
        <v>27.88</v>
      </c>
      <c r="L18378" s="150">
        <f t="shared" si="1151"/>
        <v>-8.9999999999999858E-2</v>
      </c>
      <c r="M18378" s="150">
        <f t="shared" si="1150"/>
        <v>0.34239669348672003</v>
      </c>
    </row>
    <row r="18379" spans="1:13">
      <c r="A18379" s="152">
        <v>28875</v>
      </c>
      <c r="B18379" s="150">
        <v>27900</v>
      </c>
      <c r="C18379" s="150">
        <v>27900</v>
      </c>
      <c r="D18379" s="150">
        <v>27900</v>
      </c>
      <c r="I18379" s="150">
        <v>240</v>
      </c>
      <c r="J18379" s="150">
        <f t="shared" si="1148"/>
        <v>0.47603305704959986</v>
      </c>
      <c r="K18379" s="150">
        <f t="shared" si="1149"/>
        <v>27.9</v>
      </c>
      <c r="L18379" s="150">
        <f t="shared" si="1151"/>
        <v>1.9999999999999574E-2</v>
      </c>
      <c r="M18379" s="150">
        <f t="shared" si="1150"/>
        <v>0.49603305704959944</v>
      </c>
    </row>
    <row r="18380" spans="1:13">
      <c r="A18380" s="152">
        <v>28876</v>
      </c>
      <c r="B18380" s="150">
        <v>27760</v>
      </c>
      <c r="C18380" s="150">
        <v>27760</v>
      </c>
      <c r="D18380" s="150">
        <v>27760</v>
      </c>
      <c r="I18380" s="150">
        <v>241</v>
      </c>
      <c r="J18380" s="150">
        <f t="shared" si="1148"/>
        <v>0.47801652812063988</v>
      </c>
      <c r="K18380" s="150">
        <f t="shared" si="1149"/>
        <v>27.76</v>
      </c>
      <c r="L18380" s="150">
        <f t="shared" si="1151"/>
        <v>-0.13999999999999702</v>
      </c>
      <c r="M18380" s="150">
        <f t="shared" si="1150"/>
        <v>0.33801652812064287</v>
      </c>
    </row>
    <row r="18381" spans="1:13">
      <c r="A18381" s="152">
        <v>28877</v>
      </c>
      <c r="B18381" s="150">
        <v>27460</v>
      </c>
      <c r="C18381" s="150">
        <v>27460</v>
      </c>
      <c r="D18381" s="150">
        <v>27460</v>
      </c>
      <c r="I18381" s="150">
        <v>250</v>
      </c>
      <c r="J18381" s="150">
        <f t="shared" si="1148"/>
        <v>0.49586776775999986</v>
      </c>
      <c r="K18381" s="150">
        <f t="shared" si="1149"/>
        <v>27.46</v>
      </c>
      <c r="L18381" s="150">
        <f t="shared" si="1151"/>
        <v>-0.30000000000000071</v>
      </c>
      <c r="M18381" s="150">
        <f t="shared" si="1150"/>
        <v>0.19586776775999915</v>
      </c>
    </row>
    <row r="18382" spans="1:13">
      <c r="A18382" s="152">
        <v>28878</v>
      </c>
      <c r="B18382" s="150">
        <v>27200</v>
      </c>
      <c r="C18382" s="150">
        <v>27200</v>
      </c>
      <c r="D18382" s="150">
        <v>27200</v>
      </c>
      <c r="I18382" s="150">
        <v>262</v>
      </c>
      <c r="J18382" s="150">
        <f t="shared" si="1148"/>
        <v>0.51966942061247989</v>
      </c>
      <c r="K18382" s="150">
        <f t="shared" si="1149"/>
        <v>27.2</v>
      </c>
      <c r="L18382" s="150">
        <f t="shared" si="1151"/>
        <v>-0.26000000000000156</v>
      </c>
      <c r="M18382" s="150">
        <f t="shared" si="1150"/>
        <v>0.25966942061247833</v>
      </c>
    </row>
    <row r="18383" spans="1:13">
      <c r="A18383" s="152">
        <v>28879</v>
      </c>
      <c r="B18383" s="150">
        <v>26990</v>
      </c>
      <c r="C18383" s="150">
        <v>26990</v>
      </c>
      <c r="D18383" s="150">
        <v>26990</v>
      </c>
      <c r="I18383" s="150">
        <v>261</v>
      </c>
      <c r="J18383" s="150">
        <f t="shared" si="1148"/>
        <v>0.51768594954143987</v>
      </c>
      <c r="K18383" s="150">
        <f t="shared" si="1149"/>
        <v>26.99</v>
      </c>
      <c r="L18383" s="150">
        <f t="shared" si="1151"/>
        <v>-0.21000000000000085</v>
      </c>
      <c r="M18383" s="150">
        <f t="shared" si="1150"/>
        <v>0.30768594954143902</v>
      </c>
    </row>
    <row r="18384" spans="1:13">
      <c r="A18384" s="152">
        <v>28880</v>
      </c>
      <c r="B18384" s="150">
        <v>26740</v>
      </c>
      <c r="C18384" s="150">
        <v>26740</v>
      </c>
      <c r="D18384" s="150">
        <v>26740</v>
      </c>
      <c r="I18384" s="150">
        <v>263</v>
      </c>
      <c r="J18384" s="150">
        <f t="shared" si="1148"/>
        <v>0.52165289168351991</v>
      </c>
      <c r="K18384" s="150">
        <f t="shared" si="1149"/>
        <v>26.74</v>
      </c>
      <c r="L18384" s="150">
        <f t="shared" si="1151"/>
        <v>-0.25</v>
      </c>
      <c r="M18384" s="150">
        <f t="shared" si="1150"/>
        <v>0.27165289168351991</v>
      </c>
    </row>
    <row r="18385" spans="1:13">
      <c r="A18385" s="152">
        <v>28881</v>
      </c>
      <c r="B18385" s="150">
        <v>26390</v>
      </c>
      <c r="C18385" s="150">
        <v>26390</v>
      </c>
      <c r="D18385" s="150">
        <v>26390</v>
      </c>
      <c r="I18385" s="150">
        <v>271</v>
      </c>
      <c r="J18385" s="150">
        <f t="shared" si="1148"/>
        <v>0.53752066025183987</v>
      </c>
      <c r="K18385" s="150">
        <f t="shared" si="1149"/>
        <v>26.39</v>
      </c>
      <c r="L18385" s="150">
        <f t="shared" si="1151"/>
        <v>-0.34999999999999787</v>
      </c>
      <c r="M18385" s="150">
        <f t="shared" si="1150"/>
        <v>0.187520660251842</v>
      </c>
    </row>
    <row r="18386" spans="1:13">
      <c r="A18386" s="152">
        <v>28882</v>
      </c>
      <c r="B18386" s="150">
        <v>26000</v>
      </c>
      <c r="C18386" s="150">
        <v>26000</v>
      </c>
      <c r="D18386" s="150">
        <v>26000</v>
      </c>
      <c r="I18386" s="150">
        <v>276</v>
      </c>
      <c r="J18386" s="150">
        <f t="shared" si="1148"/>
        <v>0.54743801560703986</v>
      </c>
      <c r="K18386" s="150">
        <f t="shared" si="1149"/>
        <v>26</v>
      </c>
      <c r="L18386" s="150">
        <f t="shared" si="1151"/>
        <v>-0.39000000000000057</v>
      </c>
      <c r="M18386" s="150">
        <f t="shared" si="1150"/>
        <v>0.15743801560703929</v>
      </c>
    </row>
    <row r="18387" spans="1:13">
      <c r="A18387" s="152">
        <v>28883</v>
      </c>
      <c r="B18387" s="150">
        <v>25580</v>
      </c>
      <c r="C18387" s="150">
        <v>25580</v>
      </c>
      <c r="D18387" s="150">
        <v>25580</v>
      </c>
      <c r="I18387" s="150">
        <v>275</v>
      </c>
      <c r="J18387" s="150">
        <f t="shared" si="1148"/>
        <v>0.54545454453599984</v>
      </c>
      <c r="K18387" s="150">
        <f t="shared" si="1149"/>
        <v>25.58</v>
      </c>
      <c r="L18387" s="150">
        <f t="shared" si="1151"/>
        <v>-0.42000000000000171</v>
      </c>
      <c r="M18387" s="150">
        <f t="shared" si="1150"/>
        <v>0.12545454453599814</v>
      </c>
    </row>
    <row r="18388" spans="1:13">
      <c r="A18388" s="152">
        <v>28884</v>
      </c>
      <c r="B18388" s="150">
        <v>25250</v>
      </c>
      <c r="C18388" s="150">
        <v>25250</v>
      </c>
      <c r="D18388" s="150">
        <v>25250</v>
      </c>
      <c r="I18388" s="150">
        <v>278</v>
      </c>
      <c r="J18388" s="150">
        <f t="shared" si="1148"/>
        <v>0.55140495774911991</v>
      </c>
      <c r="K18388" s="150">
        <f t="shared" si="1149"/>
        <v>25.25</v>
      </c>
      <c r="L18388" s="150">
        <f t="shared" si="1151"/>
        <v>-0.32999999999999829</v>
      </c>
      <c r="M18388" s="150">
        <f t="shared" si="1150"/>
        <v>0.22140495774912161</v>
      </c>
    </row>
    <row r="18389" spans="1:13">
      <c r="A18389" s="152">
        <v>28885</v>
      </c>
      <c r="B18389" s="150">
        <v>24870</v>
      </c>
      <c r="C18389" s="150">
        <v>24870</v>
      </c>
      <c r="D18389" s="150">
        <v>24870</v>
      </c>
      <c r="I18389" s="150">
        <v>281</v>
      </c>
      <c r="J18389" s="150">
        <f t="shared" si="1148"/>
        <v>0.55735537096223986</v>
      </c>
      <c r="K18389" s="150">
        <f t="shared" si="1149"/>
        <v>24.87</v>
      </c>
      <c r="L18389" s="150">
        <f t="shared" si="1151"/>
        <v>-0.37999999999999901</v>
      </c>
      <c r="M18389" s="150">
        <f t="shared" si="1150"/>
        <v>0.17735537096224085</v>
      </c>
    </row>
    <row r="18390" spans="1:13">
      <c r="A18390" s="152">
        <v>28886</v>
      </c>
      <c r="B18390" s="150">
        <v>24420</v>
      </c>
      <c r="C18390" s="150">
        <v>24420</v>
      </c>
      <c r="D18390" s="150">
        <v>24420</v>
      </c>
      <c r="I18390" s="150">
        <v>282</v>
      </c>
      <c r="J18390" s="150">
        <f t="shared" si="1148"/>
        <v>0.55933884203327988</v>
      </c>
      <c r="K18390" s="150">
        <f t="shared" si="1149"/>
        <v>24.42</v>
      </c>
      <c r="L18390" s="150">
        <f t="shared" si="1151"/>
        <v>-0.44999999999999929</v>
      </c>
      <c r="M18390" s="150">
        <f t="shared" si="1150"/>
        <v>0.10933884203328059</v>
      </c>
    </row>
    <row r="18391" spans="1:13">
      <c r="A18391" s="152">
        <v>28887</v>
      </c>
      <c r="B18391" s="150">
        <v>24000</v>
      </c>
      <c r="C18391" s="150">
        <v>24000</v>
      </c>
      <c r="D18391" s="150">
        <v>24000</v>
      </c>
      <c r="I18391" s="150">
        <v>286</v>
      </c>
      <c r="J18391" s="150">
        <f t="shared" si="1148"/>
        <v>0.56727272631743986</v>
      </c>
      <c r="K18391" s="150">
        <f t="shared" si="1149"/>
        <v>24</v>
      </c>
      <c r="L18391" s="150">
        <f t="shared" si="1151"/>
        <v>-0.42000000000000171</v>
      </c>
      <c r="M18391" s="150">
        <f t="shared" si="1150"/>
        <v>0.14727272631743815</v>
      </c>
    </row>
    <row r="18392" spans="1:13">
      <c r="A18392" s="152">
        <v>28888</v>
      </c>
      <c r="B18392" s="150">
        <v>23240</v>
      </c>
      <c r="C18392" s="150">
        <v>23240</v>
      </c>
      <c r="D18392" s="150">
        <v>23240</v>
      </c>
      <c r="I18392" s="150">
        <v>288</v>
      </c>
      <c r="J18392" s="150">
        <f t="shared" si="1148"/>
        <v>0.5712396684595199</v>
      </c>
      <c r="K18392" s="150">
        <f t="shared" si="1149"/>
        <v>23.24</v>
      </c>
      <c r="L18392" s="150">
        <f t="shared" si="1151"/>
        <v>-0.76000000000000156</v>
      </c>
      <c r="M18392" s="150">
        <f t="shared" si="1150"/>
        <v>0</v>
      </c>
    </row>
    <row r="18393" spans="1:13">
      <c r="A18393" s="152">
        <v>28889</v>
      </c>
      <c r="B18393" s="150">
        <v>23050</v>
      </c>
      <c r="C18393" s="150">
        <v>23050</v>
      </c>
      <c r="D18393" s="150">
        <v>23050</v>
      </c>
      <c r="I18393" s="150">
        <v>287</v>
      </c>
      <c r="J18393" s="150">
        <f t="shared" si="1148"/>
        <v>0.56925619738847988</v>
      </c>
      <c r="K18393" s="150">
        <f t="shared" si="1149"/>
        <v>23.05</v>
      </c>
      <c r="L18393" s="150">
        <f t="shared" si="1151"/>
        <v>-0.18999999999999773</v>
      </c>
      <c r="M18393" s="150">
        <f t="shared" si="1150"/>
        <v>0.37925619738848215</v>
      </c>
    </row>
    <row r="18394" spans="1:13">
      <c r="A18394" s="152">
        <v>28890</v>
      </c>
      <c r="B18394" s="150">
        <v>22650</v>
      </c>
      <c r="C18394" s="150">
        <v>22650</v>
      </c>
      <c r="D18394" s="150">
        <v>22650</v>
      </c>
      <c r="I18394" s="150">
        <v>284</v>
      </c>
      <c r="J18394" s="150">
        <f t="shared" si="1148"/>
        <v>0.56330578417535981</v>
      </c>
      <c r="K18394" s="150">
        <f t="shared" si="1149"/>
        <v>22.65</v>
      </c>
      <c r="L18394" s="150">
        <f t="shared" si="1151"/>
        <v>-0.40000000000000213</v>
      </c>
      <c r="M18394" s="150">
        <f t="shared" si="1150"/>
        <v>0.16330578417535768</v>
      </c>
    </row>
    <row r="18395" spans="1:13">
      <c r="A18395" s="152">
        <v>28891</v>
      </c>
      <c r="B18395" s="150">
        <v>22230</v>
      </c>
      <c r="C18395" s="150">
        <v>22230</v>
      </c>
      <c r="D18395" s="150">
        <v>22230</v>
      </c>
      <c r="I18395" s="150">
        <v>287</v>
      </c>
      <c r="J18395" s="150">
        <f t="shared" si="1148"/>
        <v>0.56925619738847988</v>
      </c>
      <c r="K18395" s="150">
        <f t="shared" si="1149"/>
        <v>22.23</v>
      </c>
      <c r="L18395" s="150">
        <f t="shared" si="1151"/>
        <v>-0.41999999999999815</v>
      </c>
      <c r="M18395" s="150">
        <f t="shared" si="1150"/>
        <v>0.14925619738848173</v>
      </c>
    </row>
    <row r="18396" spans="1:13">
      <c r="A18396" s="152">
        <v>28892</v>
      </c>
      <c r="B18396" s="150">
        <v>21820</v>
      </c>
      <c r="C18396" s="150">
        <v>21820</v>
      </c>
      <c r="D18396" s="150">
        <v>21820</v>
      </c>
      <c r="I18396" s="150">
        <v>288</v>
      </c>
      <c r="J18396" s="150">
        <f t="shared" si="1148"/>
        <v>0.5712396684595199</v>
      </c>
      <c r="K18396" s="150">
        <f t="shared" si="1149"/>
        <v>21.82</v>
      </c>
      <c r="L18396" s="150">
        <f t="shared" si="1151"/>
        <v>-0.41000000000000014</v>
      </c>
      <c r="M18396" s="150">
        <f t="shared" si="1150"/>
        <v>0.16123966845951976</v>
      </c>
    </row>
    <row r="18397" spans="1:13">
      <c r="A18397" s="152">
        <v>28893</v>
      </c>
      <c r="B18397" s="150">
        <v>21330</v>
      </c>
      <c r="C18397" s="150">
        <v>21330</v>
      </c>
      <c r="D18397" s="150">
        <v>21330</v>
      </c>
      <c r="I18397" s="150">
        <v>287</v>
      </c>
      <c r="J18397" s="150">
        <f t="shared" si="1148"/>
        <v>0.56925619738847988</v>
      </c>
      <c r="K18397" s="150">
        <f t="shared" si="1149"/>
        <v>21.33</v>
      </c>
      <c r="L18397" s="150">
        <f t="shared" si="1151"/>
        <v>-0.49000000000000199</v>
      </c>
      <c r="M18397" s="150">
        <f t="shared" si="1150"/>
        <v>7.9256197388477889E-2</v>
      </c>
    </row>
    <row r="18398" spans="1:13">
      <c r="A18398" s="152">
        <v>28894</v>
      </c>
      <c r="B18398" s="150">
        <v>20870</v>
      </c>
      <c r="C18398" s="150">
        <v>20870</v>
      </c>
      <c r="D18398" s="150">
        <v>20870</v>
      </c>
      <c r="I18398" s="150">
        <v>287</v>
      </c>
      <c r="J18398" s="150">
        <f t="shared" si="1148"/>
        <v>0.56925619738847988</v>
      </c>
      <c r="K18398" s="150">
        <f t="shared" si="1149"/>
        <v>20.87</v>
      </c>
      <c r="L18398" s="150">
        <f t="shared" si="1151"/>
        <v>-0.4599999999999973</v>
      </c>
      <c r="M18398" s="150">
        <f t="shared" si="1150"/>
        <v>0.10925619738848258</v>
      </c>
    </row>
    <row r="18399" spans="1:13">
      <c r="A18399" s="152">
        <v>28895</v>
      </c>
      <c r="B18399" s="150">
        <v>20390</v>
      </c>
      <c r="C18399" s="150">
        <v>20390</v>
      </c>
      <c r="D18399" s="150">
        <v>20390</v>
      </c>
      <c r="I18399" s="150">
        <v>283</v>
      </c>
      <c r="J18399" s="150">
        <f t="shared" si="1148"/>
        <v>0.5613223131043199</v>
      </c>
      <c r="K18399" s="150">
        <f t="shared" si="1149"/>
        <v>20.39</v>
      </c>
      <c r="L18399" s="150">
        <f t="shared" si="1151"/>
        <v>-0.48000000000000043</v>
      </c>
      <c r="M18399" s="150">
        <f t="shared" si="1150"/>
        <v>8.1322313104319477E-2</v>
      </c>
    </row>
    <row r="18400" spans="1:13">
      <c r="A18400" s="152">
        <v>28896</v>
      </c>
      <c r="B18400" s="150">
        <v>19930</v>
      </c>
      <c r="C18400" s="150">
        <v>19930</v>
      </c>
      <c r="D18400" s="150">
        <v>19930</v>
      </c>
      <c r="I18400" s="150">
        <v>282</v>
      </c>
      <c r="J18400" s="150">
        <f t="shared" si="1148"/>
        <v>0.55933884203327988</v>
      </c>
      <c r="K18400" s="150">
        <f t="shared" si="1149"/>
        <v>19.93</v>
      </c>
      <c r="L18400" s="150">
        <f t="shared" si="1151"/>
        <v>-0.46000000000000085</v>
      </c>
      <c r="M18400" s="150">
        <f t="shared" si="1150"/>
        <v>9.9338842033279029E-2</v>
      </c>
    </row>
    <row r="18401" spans="1:13">
      <c r="A18401" s="152">
        <v>28897</v>
      </c>
      <c r="B18401" s="150">
        <v>19640</v>
      </c>
      <c r="C18401" s="150">
        <v>19640</v>
      </c>
      <c r="D18401" s="150">
        <v>19640</v>
      </c>
      <c r="I18401" s="150">
        <v>281</v>
      </c>
      <c r="J18401" s="150">
        <f t="shared" si="1148"/>
        <v>0.55735537096223986</v>
      </c>
      <c r="K18401" s="150">
        <f t="shared" si="1149"/>
        <v>19.64</v>
      </c>
      <c r="L18401" s="150">
        <f t="shared" si="1151"/>
        <v>-0.28999999999999915</v>
      </c>
      <c r="M18401" s="150">
        <f t="shared" si="1150"/>
        <v>0.26735537096224071</v>
      </c>
    </row>
    <row r="18402" spans="1:13">
      <c r="A18402" s="152">
        <v>28898</v>
      </c>
      <c r="B18402" s="150">
        <v>19300</v>
      </c>
      <c r="C18402" s="150">
        <v>19300</v>
      </c>
      <c r="D18402" s="150">
        <v>19300</v>
      </c>
      <c r="I18402" s="150">
        <v>247</v>
      </c>
      <c r="J18402" s="150">
        <f t="shared" si="1148"/>
        <v>0.4899173545468799</v>
      </c>
      <c r="K18402" s="150">
        <f t="shared" si="1149"/>
        <v>19.3</v>
      </c>
      <c r="L18402" s="150">
        <f t="shared" si="1151"/>
        <v>-0.33999999999999986</v>
      </c>
      <c r="M18402" s="150">
        <f t="shared" si="1150"/>
        <v>0.14991735454688004</v>
      </c>
    </row>
    <row r="18403" spans="1:13">
      <c r="A18403" s="152">
        <v>28899</v>
      </c>
      <c r="B18403" s="150">
        <v>26300</v>
      </c>
      <c r="C18403" s="150">
        <v>26300</v>
      </c>
      <c r="D18403" s="150">
        <v>26300</v>
      </c>
      <c r="I18403" s="150">
        <v>146</v>
      </c>
      <c r="J18403" s="150">
        <f t="shared" si="1148"/>
        <v>0.28958677637183994</v>
      </c>
      <c r="K18403" s="150">
        <f t="shared" si="1149"/>
        <v>26.3</v>
      </c>
      <c r="L18403" s="150">
        <f t="shared" si="1151"/>
        <v>7</v>
      </c>
      <c r="M18403" s="150">
        <f t="shared" si="1150"/>
        <v>7.2895867763718396</v>
      </c>
    </row>
    <row r="18404" spans="1:13">
      <c r="A18404" s="152">
        <v>28900</v>
      </c>
      <c r="B18404" s="150">
        <v>34160</v>
      </c>
      <c r="C18404" s="150">
        <v>34160</v>
      </c>
      <c r="D18404" s="150">
        <v>34160</v>
      </c>
      <c r="I18404" s="150">
        <v>117</v>
      </c>
      <c r="J18404" s="150">
        <f t="shared" si="1148"/>
        <v>0.23206611531167995</v>
      </c>
      <c r="K18404" s="150">
        <f t="shared" si="1149"/>
        <v>34.159999999999997</v>
      </c>
      <c r="L18404" s="150">
        <f t="shared" si="1151"/>
        <v>7.8599999999999959</v>
      </c>
      <c r="M18404" s="150">
        <f t="shared" si="1150"/>
        <v>8.0920661153116757</v>
      </c>
    </row>
    <row r="18405" spans="1:13">
      <c r="A18405" s="152">
        <v>28901</v>
      </c>
      <c r="B18405" s="150">
        <v>35090</v>
      </c>
      <c r="C18405" s="150">
        <v>35090</v>
      </c>
      <c r="D18405" s="150">
        <v>35090</v>
      </c>
      <c r="I18405" s="150">
        <v>118</v>
      </c>
      <c r="J18405" s="150">
        <f t="shared" si="1148"/>
        <v>0.23404958638271994</v>
      </c>
      <c r="K18405" s="150">
        <f t="shared" si="1149"/>
        <v>35.090000000000003</v>
      </c>
      <c r="L18405" s="150">
        <f t="shared" si="1151"/>
        <v>0.93000000000000682</v>
      </c>
      <c r="M18405" s="150">
        <f t="shared" si="1150"/>
        <v>1.1640495863827267</v>
      </c>
    </row>
    <row r="18406" spans="1:13">
      <c r="A18406" s="152">
        <v>28902</v>
      </c>
      <c r="B18406" s="150">
        <v>40060</v>
      </c>
      <c r="C18406" s="150">
        <v>40060</v>
      </c>
      <c r="D18406" s="150">
        <v>40060</v>
      </c>
      <c r="I18406" s="150">
        <v>80</v>
      </c>
      <c r="J18406" s="150">
        <f t="shared" si="1148"/>
        <v>0.15867768568319995</v>
      </c>
      <c r="K18406" s="150">
        <f t="shared" si="1149"/>
        <v>40.06</v>
      </c>
      <c r="L18406" s="150">
        <f t="shared" si="1151"/>
        <v>4.9699999999999989</v>
      </c>
      <c r="M18406" s="150">
        <f t="shared" si="1150"/>
        <v>5.1286776856831988</v>
      </c>
    </row>
    <row r="18407" spans="1:13">
      <c r="A18407" s="152">
        <v>28903</v>
      </c>
      <c r="B18407" s="150">
        <v>42530</v>
      </c>
      <c r="C18407" s="150">
        <v>42530</v>
      </c>
      <c r="D18407" s="150">
        <v>42530</v>
      </c>
      <c r="I18407" s="150">
        <v>24</v>
      </c>
      <c r="J18407" s="150">
        <f t="shared" si="1148"/>
        <v>4.7603305704959992E-2</v>
      </c>
      <c r="K18407" s="150">
        <f t="shared" si="1149"/>
        <v>42.53</v>
      </c>
      <c r="L18407" s="150">
        <f t="shared" si="1151"/>
        <v>2.4699999999999989</v>
      </c>
      <c r="M18407" s="150">
        <f t="shared" si="1150"/>
        <v>2.5176033057049589</v>
      </c>
    </row>
    <row r="18408" spans="1:13">
      <c r="A18408" s="152">
        <v>28904</v>
      </c>
      <c r="B18408" s="150">
        <v>45740</v>
      </c>
      <c r="C18408" s="150">
        <v>45740</v>
      </c>
      <c r="D18408" s="150">
        <v>45740</v>
      </c>
      <c r="I18408" s="150">
        <v>101</v>
      </c>
      <c r="J18408" s="150">
        <f t="shared" si="1148"/>
        <v>0.20033057817503996</v>
      </c>
      <c r="K18408" s="150">
        <f t="shared" si="1149"/>
        <v>45.74</v>
      </c>
      <c r="L18408" s="150">
        <f t="shared" si="1151"/>
        <v>3.2100000000000009</v>
      </c>
      <c r="M18408" s="150">
        <f t="shared" si="1150"/>
        <v>3.4103305781750408</v>
      </c>
    </row>
    <row r="18409" spans="1:13">
      <c r="A18409" s="152">
        <v>28905</v>
      </c>
      <c r="B18409" s="150">
        <v>48540</v>
      </c>
      <c r="C18409" s="150">
        <v>48540</v>
      </c>
      <c r="D18409" s="150">
        <v>48540</v>
      </c>
      <c r="I18409" s="150">
        <v>28</v>
      </c>
      <c r="J18409" s="150">
        <f t="shared" si="1148"/>
        <v>5.5537189989119988E-2</v>
      </c>
      <c r="K18409" s="150">
        <f t="shared" si="1149"/>
        <v>48.54</v>
      </c>
      <c r="L18409" s="150">
        <f t="shared" si="1151"/>
        <v>2.7999999999999972</v>
      </c>
      <c r="M18409" s="150">
        <f t="shared" si="1150"/>
        <v>2.8555371899891173</v>
      </c>
    </row>
    <row r="18410" spans="1:13">
      <c r="A18410" s="152">
        <v>28906</v>
      </c>
      <c r="B18410" s="150">
        <v>49390</v>
      </c>
      <c r="C18410" s="150">
        <v>49390</v>
      </c>
      <c r="D18410" s="150">
        <v>49390</v>
      </c>
      <c r="I18410" s="150">
        <v>27</v>
      </c>
      <c r="J18410" s="150">
        <f t="shared" si="1148"/>
        <v>5.3553718918079987E-2</v>
      </c>
      <c r="K18410" s="150">
        <f t="shared" si="1149"/>
        <v>49.39</v>
      </c>
      <c r="L18410" s="150">
        <f t="shared" si="1151"/>
        <v>0.85000000000000142</v>
      </c>
      <c r="M18410" s="150">
        <f t="shared" si="1150"/>
        <v>0.90355371891808145</v>
      </c>
    </row>
    <row r="18411" spans="1:13">
      <c r="A18411" s="152">
        <v>28907</v>
      </c>
      <c r="B18411" s="150">
        <v>56360</v>
      </c>
      <c r="C18411" s="150">
        <v>56360</v>
      </c>
      <c r="D18411" s="150">
        <v>56360</v>
      </c>
      <c r="I18411" s="150">
        <v>29</v>
      </c>
      <c r="J18411" s="150">
        <f t="shared" si="1148"/>
        <v>5.7520661060159989E-2</v>
      </c>
      <c r="K18411" s="150">
        <f t="shared" si="1149"/>
        <v>56.36</v>
      </c>
      <c r="L18411" s="150">
        <f t="shared" si="1151"/>
        <v>6.9699999999999989</v>
      </c>
      <c r="M18411" s="150">
        <f t="shared" si="1150"/>
        <v>7.0275206610601586</v>
      </c>
    </row>
    <row r="18412" spans="1:13">
      <c r="A18412" s="152">
        <v>28908</v>
      </c>
      <c r="B18412" s="150">
        <v>59970</v>
      </c>
      <c r="C18412" s="150">
        <v>59970</v>
      </c>
      <c r="D18412" s="150">
        <v>59970</v>
      </c>
      <c r="I18412" s="150">
        <v>30</v>
      </c>
      <c r="J18412" s="150">
        <f t="shared" si="1148"/>
        <v>5.9504132131199983E-2</v>
      </c>
      <c r="K18412" s="150">
        <f t="shared" si="1149"/>
        <v>59.97</v>
      </c>
      <c r="L18412" s="150">
        <f t="shared" si="1151"/>
        <v>3.6099999999999994</v>
      </c>
      <c r="M18412" s="150">
        <f t="shared" si="1150"/>
        <v>3.6695041321311992</v>
      </c>
    </row>
    <row r="18413" spans="1:13">
      <c r="A18413" s="152">
        <v>28909</v>
      </c>
      <c r="B18413" s="150">
        <v>63690</v>
      </c>
      <c r="C18413" s="150">
        <v>63690</v>
      </c>
      <c r="D18413" s="150">
        <v>63690</v>
      </c>
      <c r="I18413" s="150">
        <v>31</v>
      </c>
      <c r="J18413" s="150">
        <f t="shared" si="1148"/>
        <v>6.1487603202239983E-2</v>
      </c>
      <c r="K18413" s="150">
        <f t="shared" si="1149"/>
        <v>63.69</v>
      </c>
      <c r="L18413" s="150">
        <f t="shared" si="1151"/>
        <v>3.7199999999999989</v>
      </c>
      <c r="M18413" s="150">
        <f t="shared" si="1150"/>
        <v>3.7814876032022386</v>
      </c>
    </row>
    <row r="18414" spans="1:13">
      <c r="A18414" s="152">
        <v>28910</v>
      </c>
      <c r="B18414" s="150">
        <v>66200</v>
      </c>
      <c r="C18414" s="150">
        <v>66200</v>
      </c>
      <c r="D18414" s="150">
        <v>66200</v>
      </c>
      <c r="I18414" s="150">
        <v>33</v>
      </c>
      <c r="J18414" s="150">
        <f t="shared" si="1148"/>
        <v>6.5454545344319978E-2</v>
      </c>
      <c r="K18414" s="150">
        <f t="shared" si="1149"/>
        <v>66.2</v>
      </c>
      <c r="L18414" s="150">
        <f t="shared" si="1151"/>
        <v>2.5100000000000051</v>
      </c>
      <c r="M18414" s="150">
        <f t="shared" si="1150"/>
        <v>2.5754545453443249</v>
      </c>
    </row>
    <row r="18415" spans="1:13">
      <c r="A18415" s="152">
        <v>28911</v>
      </c>
      <c r="B18415" s="150">
        <v>67360</v>
      </c>
      <c r="C18415" s="150">
        <v>67360</v>
      </c>
      <c r="D18415" s="150">
        <v>67360</v>
      </c>
      <c r="I18415" s="150">
        <v>398</v>
      </c>
      <c r="J18415" s="150">
        <f t="shared" si="1148"/>
        <v>0.78942148627391984</v>
      </c>
      <c r="K18415" s="150">
        <f t="shared" si="1149"/>
        <v>67.36</v>
      </c>
      <c r="L18415" s="150">
        <f t="shared" si="1151"/>
        <v>1.1599999999999966</v>
      </c>
      <c r="M18415" s="150">
        <f t="shared" si="1150"/>
        <v>1.9494214862739163</v>
      </c>
    </row>
    <row r="18416" spans="1:13">
      <c r="A18416" s="152">
        <v>28912</v>
      </c>
      <c r="B18416" s="150">
        <v>68260</v>
      </c>
      <c r="C18416" s="150">
        <v>68260</v>
      </c>
      <c r="D18416" s="150">
        <v>68260</v>
      </c>
      <c r="I18416" s="150">
        <v>1200</v>
      </c>
      <c r="J18416" s="150">
        <f t="shared" si="1148"/>
        <v>2.3801652852479993</v>
      </c>
      <c r="K18416" s="150">
        <f t="shared" si="1149"/>
        <v>68.260000000000005</v>
      </c>
      <c r="L18416" s="150">
        <f t="shared" si="1151"/>
        <v>0.90000000000000568</v>
      </c>
      <c r="M18416" s="150">
        <f t="shared" si="1150"/>
        <v>3.280165285248005</v>
      </c>
    </row>
    <row r="18417" spans="1:13">
      <c r="A18417" s="152">
        <v>28913</v>
      </c>
      <c r="B18417" s="150">
        <v>68160</v>
      </c>
      <c r="C18417" s="150">
        <v>68160</v>
      </c>
      <c r="D18417" s="150">
        <v>68160</v>
      </c>
      <c r="I18417" s="150">
        <v>1200</v>
      </c>
      <c r="J18417" s="150">
        <f t="shared" si="1148"/>
        <v>2.3801652852479993</v>
      </c>
      <c r="K18417" s="150">
        <f t="shared" si="1149"/>
        <v>68.16</v>
      </c>
      <c r="L18417" s="150">
        <f t="shared" si="1151"/>
        <v>-0.10000000000000853</v>
      </c>
      <c r="M18417" s="150">
        <f t="shared" si="1150"/>
        <v>2.2801652852479908</v>
      </c>
    </row>
    <row r="18418" spans="1:13">
      <c r="A18418" s="152">
        <v>28914</v>
      </c>
      <c r="B18418" s="150">
        <v>68840</v>
      </c>
      <c r="C18418" s="150">
        <v>68840</v>
      </c>
      <c r="D18418" s="150">
        <v>68840</v>
      </c>
      <c r="I18418" s="150">
        <v>1970</v>
      </c>
      <c r="J18418" s="150">
        <f t="shared" si="1148"/>
        <v>3.9074380099487991</v>
      </c>
      <c r="K18418" s="150">
        <f t="shared" si="1149"/>
        <v>68.84</v>
      </c>
      <c r="L18418" s="150">
        <f t="shared" si="1151"/>
        <v>0.68000000000000682</v>
      </c>
      <c r="M18418" s="150">
        <f t="shared" si="1150"/>
        <v>4.5874380099488059</v>
      </c>
    </row>
    <row r="18419" spans="1:13">
      <c r="A18419" s="152">
        <v>28915</v>
      </c>
      <c r="B18419" s="150">
        <v>69620</v>
      </c>
      <c r="C18419" s="150">
        <v>69620</v>
      </c>
      <c r="D18419" s="150">
        <v>69620</v>
      </c>
      <c r="I18419" s="150">
        <v>2920</v>
      </c>
      <c r="J18419" s="150">
        <f t="shared" si="1148"/>
        <v>5.7917355274367983</v>
      </c>
      <c r="K18419" s="150">
        <f t="shared" si="1149"/>
        <v>69.62</v>
      </c>
      <c r="L18419" s="150">
        <f t="shared" si="1151"/>
        <v>0.78000000000000114</v>
      </c>
      <c r="M18419" s="150">
        <f t="shared" si="1150"/>
        <v>6.5717355274367995</v>
      </c>
    </row>
    <row r="18420" spans="1:13">
      <c r="A18420" s="152">
        <v>28916</v>
      </c>
      <c r="B18420" s="150">
        <v>68440</v>
      </c>
      <c r="C18420" s="150">
        <v>68440</v>
      </c>
      <c r="D18420" s="150">
        <v>68440</v>
      </c>
      <c r="I18420" s="150">
        <v>1780</v>
      </c>
      <c r="J18420" s="150">
        <f t="shared" si="1148"/>
        <v>3.530578506451199</v>
      </c>
      <c r="K18420" s="150">
        <f t="shared" si="1149"/>
        <v>68.44</v>
      </c>
      <c r="L18420" s="150">
        <f t="shared" si="1151"/>
        <v>-1.1800000000000068</v>
      </c>
      <c r="M18420" s="150">
        <f t="shared" si="1150"/>
        <v>2.3505785064511922</v>
      </c>
    </row>
    <row r="18421" spans="1:13">
      <c r="A18421" s="152">
        <v>28917</v>
      </c>
      <c r="B18421" s="150">
        <v>68200</v>
      </c>
      <c r="C18421" s="150">
        <v>68200</v>
      </c>
      <c r="D18421" s="150">
        <v>68200</v>
      </c>
      <c r="I18421" s="150">
        <v>1350</v>
      </c>
      <c r="J18421" s="150">
        <f t="shared" si="1148"/>
        <v>2.6776859459039994</v>
      </c>
      <c r="K18421" s="150">
        <f t="shared" si="1149"/>
        <v>68.2</v>
      </c>
      <c r="L18421" s="150">
        <f t="shared" si="1151"/>
        <v>-0.23999999999999488</v>
      </c>
      <c r="M18421" s="150">
        <f t="shared" si="1150"/>
        <v>2.4376859459040046</v>
      </c>
    </row>
    <row r="18422" spans="1:13">
      <c r="A18422" s="152">
        <v>28918</v>
      </c>
      <c r="B18422" s="150">
        <v>68280</v>
      </c>
      <c r="C18422" s="150">
        <v>68280</v>
      </c>
      <c r="D18422" s="150">
        <v>68280</v>
      </c>
      <c r="I18422" s="150">
        <v>1250</v>
      </c>
      <c r="J18422" s="150">
        <f t="shared" si="1148"/>
        <v>2.4793388387999995</v>
      </c>
      <c r="K18422" s="150">
        <f t="shared" si="1149"/>
        <v>68.28</v>
      </c>
      <c r="L18422" s="150">
        <f t="shared" si="1151"/>
        <v>7.9999999999998295E-2</v>
      </c>
      <c r="M18422" s="150">
        <f t="shared" si="1150"/>
        <v>2.5593388387999978</v>
      </c>
    </row>
    <row r="18423" spans="1:13">
      <c r="A18423" s="152">
        <v>28919</v>
      </c>
      <c r="B18423" s="150">
        <v>68380</v>
      </c>
      <c r="C18423" s="150">
        <v>68380</v>
      </c>
      <c r="D18423" s="150">
        <v>68380</v>
      </c>
      <c r="I18423" s="150">
        <v>1240</v>
      </c>
      <c r="J18423" s="150">
        <f t="shared" si="1148"/>
        <v>2.4595041280895993</v>
      </c>
      <c r="K18423" s="150">
        <f t="shared" si="1149"/>
        <v>68.38</v>
      </c>
      <c r="L18423" s="150">
        <f t="shared" si="1151"/>
        <v>9.9999999999994316E-2</v>
      </c>
      <c r="M18423" s="150">
        <f t="shared" si="1150"/>
        <v>2.5595041280895936</v>
      </c>
    </row>
    <row r="18424" spans="1:13">
      <c r="A18424" s="152">
        <v>28920</v>
      </c>
      <c r="B18424" s="150">
        <v>68580</v>
      </c>
      <c r="C18424" s="150">
        <v>68580</v>
      </c>
      <c r="D18424" s="150">
        <v>68580</v>
      </c>
      <c r="I18424" s="150">
        <v>1520</v>
      </c>
      <c r="J18424" s="150">
        <f t="shared" si="1148"/>
        <v>3.0148760279807991</v>
      </c>
      <c r="K18424" s="150">
        <f t="shared" si="1149"/>
        <v>68.58</v>
      </c>
      <c r="L18424" s="150">
        <f t="shared" si="1151"/>
        <v>0.20000000000000284</v>
      </c>
      <c r="M18424" s="150">
        <f t="shared" si="1150"/>
        <v>3.214876027980802</v>
      </c>
    </row>
    <row r="18425" spans="1:13">
      <c r="A18425" s="152">
        <v>28921</v>
      </c>
      <c r="B18425" s="150">
        <v>68820</v>
      </c>
      <c r="C18425" s="150">
        <v>68820</v>
      </c>
      <c r="D18425" s="150">
        <v>68820</v>
      </c>
      <c r="I18425" s="150">
        <v>1890</v>
      </c>
      <c r="J18425" s="150">
        <f t="shared" si="1148"/>
        <v>3.7487603242655991</v>
      </c>
      <c r="K18425" s="150">
        <f t="shared" si="1149"/>
        <v>68.819999999999993</v>
      </c>
      <c r="L18425" s="150">
        <f t="shared" si="1151"/>
        <v>0.23999999999999488</v>
      </c>
      <c r="M18425" s="150">
        <f t="shared" si="1150"/>
        <v>3.988760324265594</v>
      </c>
    </row>
    <row r="18426" spans="1:13">
      <c r="A18426" s="152">
        <v>28922</v>
      </c>
      <c r="B18426" s="150">
        <v>69620</v>
      </c>
      <c r="C18426" s="150">
        <v>69620</v>
      </c>
      <c r="D18426" s="150">
        <v>69620</v>
      </c>
      <c r="I18426" s="150">
        <v>1390</v>
      </c>
      <c r="J18426" s="150">
        <f t="shared" si="1148"/>
        <v>2.7570247887455994</v>
      </c>
      <c r="K18426" s="150">
        <f t="shared" si="1149"/>
        <v>69.62</v>
      </c>
      <c r="L18426" s="150">
        <f t="shared" si="1151"/>
        <v>0.80000000000001137</v>
      </c>
      <c r="M18426" s="150">
        <f t="shared" si="1150"/>
        <v>3.5570247887456108</v>
      </c>
    </row>
    <row r="18427" spans="1:13">
      <c r="A18427" s="152">
        <v>28923</v>
      </c>
      <c r="B18427" s="150">
        <v>71280</v>
      </c>
      <c r="C18427" s="150">
        <v>71280</v>
      </c>
      <c r="D18427" s="150">
        <v>71280</v>
      </c>
      <c r="I18427" s="150">
        <v>687</v>
      </c>
      <c r="J18427" s="150">
        <f t="shared" si="1148"/>
        <v>1.3626446258044798</v>
      </c>
      <c r="K18427" s="150">
        <f t="shared" si="1149"/>
        <v>71.28</v>
      </c>
      <c r="L18427" s="150">
        <f t="shared" si="1151"/>
        <v>1.6599999999999966</v>
      </c>
      <c r="M18427" s="150">
        <f t="shared" si="1150"/>
        <v>3.0226446258044763</v>
      </c>
    </row>
    <row r="18428" spans="1:13">
      <c r="A18428" s="152">
        <v>28924</v>
      </c>
      <c r="B18428" s="150">
        <v>72910</v>
      </c>
      <c r="C18428" s="150">
        <v>72910</v>
      </c>
      <c r="D18428" s="150">
        <v>72910</v>
      </c>
      <c r="I18428" s="150">
        <v>519</v>
      </c>
      <c r="J18428" s="150">
        <f t="shared" si="1148"/>
        <v>1.0294214858697597</v>
      </c>
      <c r="K18428" s="150">
        <f t="shared" si="1149"/>
        <v>72.91</v>
      </c>
      <c r="L18428" s="150">
        <f t="shared" si="1151"/>
        <v>1.6299999999999955</v>
      </c>
      <c r="M18428" s="150">
        <f t="shared" si="1150"/>
        <v>2.6594214858697551</v>
      </c>
    </row>
    <row r="18429" spans="1:13">
      <c r="A18429" s="152">
        <v>28925</v>
      </c>
      <c r="B18429" s="150">
        <v>74130</v>
      </c>
      <c r="C18429" s="150">
        <v>74130</v>
      </c>
      <c r="D18429" s="150">
        <v>74130</v>
      </c>
      <c r="I18429" s="150">
        <v>552</v>
      </c>
      <c r="J18429" s="150">
        <f t="shared" si="1148"/>
        <v>1.0948760312140797</v>
      </c>
      <c r="K18429" s="150">
        <f t="shared" si="1149"/>
        <v>74.13</v>
      </c>
      <c r="L18429" s="150">
        <f t="shared" si="1151"/>
        <v>1.2199999999999989</v>
      </c>
      <c r="M18429" s="150">
        <f t="shared" si="1150"/>
        <v>2.3148760312140784</v>
      </c>
    </row>
    <row r="18430" spans="1:13">
      <c r="A18430" s="152">
        <v>28926</v>
      </c>
      <c r="B18430" s="150">
        <v>74990</v>
      </c>
      <c r="C18430" s="150">
        <v>74990</v>
      </c>
      <c r="D18430" s="150">
        <v>74990</v>
      </c>
      <c r="I18430" s="150">
        <v>571</v>
      </c>
      <c r="J18430" s="150">
        <f t="shared" si="1148"/>
        <v>1.1325619815638397</v>
      </c>
      <c r="K18430" s="150">
        <f t="shared" si="1149"/>
        <v>74.989999999999995</v>
      </c>
      <c r="L18430" s="150">
        <f t="shared" si="1151"/>
        <v>0.85999999999999943</v>
      </c>
      <c r="M18430" s="150">
        <f t="shared" si="1150"/>
        <v>1.9925619815638391</v>
      </c>
    </row>
    <row r="18431" spans="1:13">
      <c r="A18431" s="152">
        <v>28927</v>
      </c>
      <c r="B18431" s="150">
        <v>75940</v>
      </c>
      <c r="C18431" s="150">
        <v>75940</v>
      </c>
      <c r="D18431" s="150">
        <v>75940</v>
      </c>
      <c r="I18431" s="150">
        <v>727</v>
      </c>
      <c r="J18431" s="150">
        <f t="shared" si="1148"/>
        <v>1.4419834686460797</v>
      </c>
      <c r="K18431" s="150">
        <f t="shared" si="1149"/>
        <v>75.94</v>
      </c>
      <c r="L18431" s="150">
        <f t="shared" si="1151"/>
        <v>0.95000000000000284</v>
      </c>
      <c r="M18431" s="150">
        <f t="shared" si="1150"/>
        <v>2.3919834686460826</v>
      </c>
    </row>
    <row r="18432" spans="1:13">
      <c r="A18432" s="152">
        <v>28928</v>
      </c>
      <c r="B18432" s="150">
        <v>75350</v>
      </c>
      <c r="C18432" s="150">
        <v>75350</v>
      </c>
      <c r="D18432" s="150">
        <v>75350</v>
      </c>
      <c r="I18432" s="150">
        <v>1040</v>
      </c>
      <c r="J18432" s="150">
        <f t="shared" si="1148"/>
        <v>2.0628099138815994</v>
      </c>
      <c r="K18432" s="150">
        <f t="shared" si="1149"/>
        <v>75.349999999999994</v>
      </c>
      <c r="L18432" s="150">
        <f t="shared" si="1151"/>
        <v>-0.59000000000000341</v>
      </c>
      <c r="M18432" s="150">
        <f t="shared" si="1150"/>
        <v>1.472809913881596</v>
      </c>
    </row>
    <row r="18433" spans="1:13">
      <c r="A18433" s="152">
        <v>28929</v>
      </c>
      <c r="B18433" s="150">
        <v>74860</v>
      </c>
      <c r="C18433" s="150">
        <v>74860</v>
      </c>
      <c r="D18433" s="150">
        <v>74860</v>
      </c>
      <c r="I18433" s="150">
        <v>1020</v>
      </c>
      <c r="J18433" s="150">
        <f t="shared" si="1148"/>
        <v>2.0231404924607994</v>
      </c>
      <c r="K18433" s="150">
        <f t="shared" si="1149"/>
        <v>74.86</v>
      </c>
      <c r="L18433" s="150">
        <f t="shared" si="1151"/>
        <v>-0.48999999999999488</v>
      </c>
      <c r="M18433" s="150">
        <f t="shared" si="1150"/>
        <v>1.5331404924608045</v>
      </c>
    </row>
    <row r="18434" spans="1:13">
      <c r="A18434" s="152">
        <v>28930</v>
      </c>
      <c r="B18434" s="150">
        <v>74760</v>
      </c>
      <c r="C18434" s="150">
        <v>74760</v>
      </c>
      <c r="D18434" s="150">
        <v>74760</v>
      </c>
      <c r="I18434" s="150">
        <v>909</v>
      </c>
      <c r="J18434" s="150">
        <f t="shared" si="1148"/>
        <v>1.8029752035753595</v>
      </c>
      <c r="K18434" s="150">
        <f t="shared" si="1149"/>
        <v>74.760000000000005</v>
      </c>
      <c r="L18434" s="150">
        <f t="shared" si="1151"/>
        <v>-9.9999999999994316E-2</v>
      </c>
      <c r="M18434" s="150">
        <f t="shared" si="1150"/>
        <v>1.7029752035753651</v>
      </c>
    </row>
    <row r="18435" spans="1:13">
      <c r="A18435" s="152">
        <v>28931</v>
      </c>
      <c r="B18435" s="150">
        <v>74930</v>
      </c>
      <c r="C18435" s="150">
        <v>74930</v>
      </c>
      <c r="D18435" s="150">
        <v>74930</v>
      </c>
      <c r="I18435" s="150">
        <v>811</v>
      </c>
      <c r="J18435" s="150">
        <f t="shared" si="1148"/>
        <v>1.6085950386134396</v>
      </c>
      <c r="K18435" s="150">
        <f t="shared" si="1149"/>
        <v>74.930000000000007</v>
      </c>
      <c r="L18435" s="150">
        <f t="shared" si="1151"/>
        <v>0.17000000000000171</v>
      </c>
      <c r="M18435" s="150">
        <f t="shared" si="1150"/>
        <v>1.7785950386134413</v>
      </c>
    </row>
    <row r="18436" spans="1:13">
      <c r="A18436" s="152">
        <v>28932</v>
      </c>
      <c r="B18436" s="150">
        <v>74380</v>
      </c>
      <c r="C18436" s="150">
        <v>74380</v>
      </c>
      <c r="D18436" s="150">
        <v>74380</v>
      </c>
      <c r="I18436" s="150">
        <v>802</v>
      </c>
      <c r="J18436" s="150">
        <f t="shared" si="1148"/>
        <v>1.5907437989740796</v>
      </c>
      <c r="K18436" s="150">
        <f t="shared" si="1149"/>
        <v>74.38</v>
      </c>
      <c r="L18436" s="150">
        <f t="shared" si="1151"/>
        <v>-0.55000000000001137</v>
      </c>
      <c r="M18436" s="150">
        <f t="shared" si="1150"/>
        <v>1.0407437989740682</v>
      </c>
    </row>
    <row r="18437" spans="1:13">
      <c r="A18437" s="152">
        <v>28933</v>
      </c>
      <c r="B18437" s="150">
        <v>73990</v>
      </c>
      <c r="C18437" s="150">
        <v>73990</v>
      </c>
      <c r="D18437" s="150">
        <v>73990</v>
      </c>
      <c r="I18437" s="150">
        <v>678</v>
      </c>
      <c r="J18437" s="150">
        <f t="shared" si="1148"/>
        <v>1.3447933861651196</v>
      </c>
      <c r="K18437" s="150">
        <f t="shared" si="1149"/>
        <v>73.989999999999995</v>
      </c>
      <c r="L18437" s="150">
        <f t="shared" si="1151"/>
        <v>-0.39000000000000057</v>
      </c>
      <c r="M18437" s="150">
        <f t="shared" si="1150"/>
        <v>0.954793386165119</v>
      </c>
    </row>
    <row r="18438" spans="1:13">
      <c r="A18438" s="152">
        <v>28934</v>
      </c>
      <c r="B18438" s="150">
        <v>74150</v>
      </c>
      <c r="C18438" s="150">
        <v>74150</v>
      </c>
      <c r="D18438" s="150">
        <v>74150</v>
      </c>
      <c r="I18438" s="150">
        <v>458</v>
      </c>
      <c r="J18438" s="150">
        <f t="shared" si="1148"/>
        <v>0.9084297505363198</v>
      </c>
      <c r="K18438" s="150">
        <f t="shared" si="1149"/>
        <v>74.150000000000006</v>
      </c>
      <c r="L18438" s="150">
        <f t="shared" si="1151"/>
        <v>0.1600000000000108</v>
      </c>
      <c r="M18438" s="150">
        <f t="shared" si="1150"/>
        <v>1.0684297505363305</v>
      </c>
    </row>
    <row r="18439" spans="1:13">
      <c r="A18439" s="152">
        <v>28935</v>
      </c>
      <c r="B18439" s="150">
        <v>74650</v>
      </c>
      <c r="C18439" s="150">
        <v>74650</v>
      </c>
      <c r="D18439" s="150">
        <v>74650</v>
      </c>
      <c r="I18439" s="150">
        <v>351</v>
      </c>
      <c r="J18439" s="150">
        <f t="shared" ref="J18439:J18502" si="1152">I18439*(2.29568411*10^-6*86400/100)</f>
        <v>0.69619834593503982</v>
      </c>
      <c r="K18439" s="150">
        <f t="shared" ref="K18439:K18502" si="1153">D18439/1000</f>
        <v>74.650000000000006</v>
      </c>
      <c r="L18439" s="150">
        <f t="shared" si="1151"/>
        <v>0.5</v>
      </c>
      <c r="M18439" s="150">
        <f t="shared" ref="M18439:M18502" si="1154">MAX(0,J18439+L18439)</f>
        <v>1.1961983459350398</v>
      </c>
    </row>
    <row r="18440" spans="1:13">
      <c r="A18440" s="152">
        <v>28936</v>
      </c>
      <c r="B18440" s="150">
        <v>74650</v>
      </c>
      <c r="C18440" s="150">
        <v>74650</v>
      </c>
      <c r="D18440" s="150">
        <v>74650</v>
      </c>
      <c r="I18440" s="150">
        <v>335</v>
      </c>
      <c r="J18440" s="150">
        <f t="shared" si="1152"/>
        <v>0.66446280879839981</v>
      </c>
      <c r="K18440" s="150">
        <f t="shared" si="1153"/>
        <v>74.650000000000006</v>
      </c>
      <c r="L18440" s="150">
        <f t="shared" ref="L18440:L18503" si="1155">K18440-K18439</f>
        <v>0</v>
      </c>
      <c r="M18440" s="150">
        <f t="shared" si="1154"/>
        <v>0.66446280879839981</v>
      </c>
    </row>
    <row r="18441" spans="1:13">
      <c r="A18441" s="152">
        <v>28937</v>
      </c>
      <c r="B18441" s="150">
        <v>75100</v>
      </c>
      <c r="C18441" s="150">
        <v>75100</v>
      </c>
      <c r="D18441" s="150">
        <v>75100</v>
      </c>
      <c r="I18441" s="150">
        <v>308</v>
      </c>
      <c r="J18441" s="150">
        <f t="shared" si="1152"/>
        <v>0.61090908988031989</v>
      </c>
      <c r="K18441" s="150">
        <f t="shared" si="1153"/>
        <v>75.099999999999994</v>
      </c>
      <c r="L18441" s="150">
        <f t="shared" si="1155"/>
        <v>0.44999999999998863</v>
      </c>
      <c r="M18441" s="150">
        <f t="shared" si="1154"/>
        <v>1.0609090898803086</v>
      </c>
    </row>
    <row r="18442" spans="1:13">
      <c r="A18442" s="152">
        <v>28938</v>
      </c>
      <c r="B18442" s="150">
        <v>75500</v>
      </c>
      <c r="C18442" s="150">
        <v>75500</v>
      </c>
      <c r="D18442" s="150">
        <v>75500</v>
      </c>
      <c r="I18442" s="150">
        <v>308</v>
      </c>
      <c r="J18442" s="150">
        <f t="shared" si="1152"/>
        <v>0.61090908988031989</v>
      </c>
      <c r="K18442" s="150">
        <f t="shared" si="1153"/>
        <v>75.5</v>
      </c>
      <c r="L18442" s="150">
        <f t="shared" si="1155"/>
        <v>0.40000000000000568</v>
      </c>
      <c r="M18442" s="150">
        <f t="shared" si="1154"/>
        <v>1.0109090898803257</v>
      </c>
    </row>
    <row r="18443" spans="1:13">
      <c r="A18443" s="152">
        <v>28939</v>
      </c>
      <c r="B18443" s="150">
        <v>75620</v>
      </c>
      <c r="C18443" s="150">
        <v>75620</v>
      </c>
      <c r="D18443" s="150">
        <v>75620</v>
      </c>
      <c r="I18443" s="150">
        <v>309</v>
      </c>
      <c r="J18443" s="150">
        <f t="shared" si="1152"/>
        <v>0.6128925609513598</v>
      </c>
      <c r="K18443" s="150">
        <f t="shared" si="1153"/>
        <v>75.62</v>
      </c>
      <c r="L18443" s="150">
        <f t="shared" si="1155"/>
        <v>0.12000000000000455</v>
      </c>
      <c r="M18443" s="150">
        <f t="shared" si="1154"/>
        <v>0.73289256095136435</v>
      </c>
    </row>
    <row r="18444" spans="1:13">
      <c r="A18444" s="152">
        <v>28940</v>
      </c>
      <c r="B18444" s="150">
        <v>75280</v>
      </c>
      <c r="C18444" s="150">
        <v>75280</v>
      </c>
      <c r="D18444" s="150">
        <v>75280</v>
      </c>
      <c r="I18444" s="150">
        <v>310</v>
      </c>
      <c r="J18444" s="150">
        <f t="shared" si="1152"/>
        <v>0.61487603202239982</v>
      </c>
      <c r="K18444" s="150">
        <f t="shared" si="1153"/>
        <v>75.28</v>
      </c>
      <c r="L18444" s="150">
        <f t="shared" si="1155"/>
        <v>-0.34000000000000341</v>
      </c>
      <c r="M18444" s="150">
        <f t="shared" si="1154"/>
        <v>0.27487603202239641</v>
      </c>
    </row>
    <row r="18445" spans="1:13">
      <c r="A18445" s="152">
        <v>28941</v>
      </c>
      <c r="B18445" s="150">
        <v>78740</v>
      </c>
      <c r="C18445" s="150">
        <v>78740</v>
      </c>
      <c r="D18445" s="150">
        <v>78740</v>
      </c>
      <c r="I18445" s="150">
        <v>1340</v>
      </c>
      <c r="J18445" s="150">
        <f t="shared" si="1152"/>
        <v>2.6578512351935992</v>
      </c>
      <c r="K18445" s="150">
        <f t="shared" si="1153"/>
        <v>78.739999999999995</v>
      </c>
      <c r="L18445" s="150">
        <f t="shared" si="1155"/>
        <v>3.4599999999999937</v>
      </c>
      <c r="M18445" s="150">
        <f t="shared" si="1154"/>
        <v>6.1178512351935925</v>
      </c>
    </row>
    <row r="18446" spans="1:13">
      <c r="A18446" s="152">
        <v>28942</v>
      </c>
      <c r="B18446" s="150">
        <v>78080</v>
      </c>
      <c r="C18446" s="150">
        <v>78080</v>
      </c>
      <c r="D18446" s="150">
        <v>78080</v>
      </c>
      <c r="I18446" s="150">
        <v>2770</v>
      </c>
      <c r="J18446" s="150">
        <f t="shared" si="1152"/>
        <v>5.4942148667807986</v>
      </c>
      <c r="K18446" s="150">
        <f t="shared" si="1153"/>
        <v>78.08</v>
      </c>
      <c r="L18446" s="150">
        <f t="shared" si="1155"/>
        <v>-0.65999999999999659</v>
      </c>
      <c r="M18446" s="150">
        <f t="shared" si="1154"/>
        <v>4.834214866780802</v>
      </c>
    </row>
    <row r="18447" spans="1:13">
      <c r="A18447" s="152">
        <v>28943</v>
      </c>
      <c r="B18447" s="150">
        <v>76360</v>
      </c>
      <c r="C18447" s="150">
        <v>76360</v>
      </c>
      <c r="D18447" s="150">
        <v>76360</v>
      </c>
      <c r="I18447" s="150">
        <v>1860</v>
      </c>
      <c r="J18447" s="150">
        <f t="shared" si="1152"/>
        <v>3.6892561921343989</v>
      </c>
      <c r="K18447" s="150">
        <f t="shared" si="1153"/>
        <v>76.36</v>
      </c>
      <c r="L18447" s="150">
        <f t="shared" si="1155"/>
        <v>-1.7199999999999989</v>
      </c>
      <c r="M18447" s="150">
        <f t="shared" si="1154"/>
        <v>1.9692561921344001</v>
      </c>
    </row>
    <row r="18448" spans="1:13">
      <c r="A18448" s="152">
        <v>28944</v>
      </c>
      <c r="B18448" s="150">
        <v>76400</v>
      </c>
      <c r="C18448" s="150">
        <v>76400</v>
      </c>
      <c r="D18448" s="150">
        <v>76400</v>
      </c>
      <c r="I18448" s="150">
        <v>785</v>
      </c>
      <c r="J18448" s="150">
        <f t="shared" si="1152"/>
        <v>1.5570247907663997</v>
      </c>
      <c r="K18448" s="150">
        <f t="shared" si="1153"/>
        <v>76.400000000000006</v>
      </c>
      <c r="L18448" s="150">
        <f t="shared" si="1155"/>
        <v>4.0000000000006253E-2</v>
      </c>
      <c r="M18448" s="150">
        <f t="shared" si="1154"/>
        <v>1.5970247907664059</v>
      </c>
    </row>
    <row r="18449" spans="1:13">
      <c r="A18449" s="152">
        <v>28945</v>
      </c>
      <c r="B18449" s="150">
        <v>77520</v>
      </c>
      <c r="C18449" s="150">
        <v>77520</v>
      </c>
      <c r="D18449" s="150">
        <v>77520</v>
      </c>
      <c r="I18449" s="150">
        <v>430</v>
      </c>
      <c r="J18449" s="150">
        <f t="shared" si="1152"/>
        <v>0.85289256054719975</v>
      </c>
      <c r="K18449" s="150">
        <f t="shared" si="1153"/>
        <v>77.52</v>
      </c>
      <c r="L18449" s="150">
        <f t="shared" si="1155"/>
        <v>1.1199999999999903</v>
      </c>
      <c r="M18449" s="150">
        <f t="shared" si="1154"/>
        <v>1.9728925605471901</v>
      </c>
    </row>
    <row r="18450" spans="1:13">
      <c r="A18450" s="152">
        <v>28946</v>
      </c>
      <c r="B18450" s="150">
        <v>77950</v>
      </c>
      <c r="C18450" s="150">
        <v>77950</v>
      </c>
      <c r="D18450" s="150">
        <v>77950</v>
      </c>
      <c r="I18450" s="150">
        <v>462</v>
      </c>
      <c r="J18450" s="150">
        <f t="shared" si="1152"/>
        <v>0.91636363482047978</v>
      </c>
      <c r="K18450" s="150">
        <f t="shared" si="1153"/>
        <v>77.95</v>
      </c>
      <c r="L18450" s="150">
        <f t="shared" si="1155"/>
        <v>0.43000000000000682</v>
      </c>
      <c r="M18450" s="150">
        <f t="shared" si="1154"/>
        <v>1.3463636348204866</v>
      </c>
    </row>
    <row r="18451" spans="1:13">
      <c r="A18451" s="152">
        <v>28947</v>
      </c>
      <c r="B18451" s="150">
        <v>78550</v>
      </c>
      <c r="C18451" s="150">
        <v>78550</v>
      </c>
      <c r="D18451" s="150">
        <v>78550</v>
      </c>
      <c r="I18451" s="150">
        <v>428</v>
      </c>
      <c r="J18451" s="150">
        <f t="shared" si="1152"/>
        <v>0.84892561840511982</v>
      </c>
      <c r="K18451" s="150">
        <f t="shared" si="1153"/>
        <v>78.55</v>
      </c>
      <c r="L18451" s="150">
        <f t="shared" si="1155"/>
        <v>0.59999999999999432</v>
      </c>
      <c r="M18451" s="150">
        <f t="shared" si="1154"/>
        <v>1.4489256184051142</v>
      </c>
    </row>
    <row r="18452" spans="1:13">
      <c r="A18452" s="152">
        <v>28948</v>
      </c>
      <c r="B18452" s="150">
        <v>79030</v>
      </c>
      <c r="C18452" s="150">
        <v>79030</v>
      </c>
      <c r="D18452" s="150">
        <v>79030</v>
      </c>
      <c r="I18452" s="150">
        <v>380</v>
      </c>
      <c r="J18452" s="150">
        <f t="shared" si="1152"/>
        <v>0.75371900699519978</v>
      </c>
      <c r="K18452" s="150">
        <f t="shared" si="1153"/>
        <v>79.03</v>
      </c>
      <c r="L18452" s="150">
        <f t="shared" si="1155"/>
        <v>0.48000000000000398</v>
      </c>
      <c r="M18452" s="150">
        <f t="shared" si="1154"/>
        <v>1.2337190069952038</v>
      </c>
    </row>
    <row r="18453" spans="1:13">
      <c r="A18453" s="152">
        <v>28949</v>
      </c>
      <c r="B18453" s="150">
        <v>79460</v>
      </c>
      <c r="C18453" s="150">
        <v>79460</v>
      </c>
      <c r="D18453" s="150">
        <v>79460</v>
      </c>
      <c r="I18453" s="150">
        <v>382</v>
      </c>
      <c r="J18453" s="150">
        <f t="shared" si="1152"/>
        <v>0.75768594913727982</v>
      </c>
      <c r="K18453" s="150">
        <f t="shared" si="1153"/>
        <v>79.459999999999994</v>
      </c>
      <c r="L18453" s="150">
        <f t="shared" si="1155"/>
        <v>0.42999999999999261</v>
      </c>
      <c r="M18453" s="150">
        <f t="shared" si="1154"/>
        <v>1.1876859491372724</v>
      </c>
    </row>
    <row r="18454" spans="1:13">
      <c r="A18454" s="152">
        <v>28950</v>
      </c>
      <c r="B18454" s="150">
        <v>79550</v>
      </c>
      <c r="C18454" s="150">
        <v>79550</v>
      </c>
      <c r="D18454" s="150">
        <v>79550</v>
      </c>
      <c r="I18454" s="150">
        <v>363</v>
      </c>
      <c r="J18454" s="150">
        <f t="shared" si="1152"/>
        <v>0.71999999878751986</v>
      </c>
      <c r="K18454" s="150">
        <f t="shared" si="1153"/>
        <v>79.55</v>
      </c>
      <c r="L18454" s="150">
        <f t="shared" si="1155"/>
        <v>9.0000000000003411E-2</v>
      </c>
      <c r="M18454" s="150">
        <f t="shared" si="1154"/>
        <v>0.80999999878752327</v>
      </c>
    </row>
    <row r="18455" spans="1:13">
      <c r="A18455" s="152">
        <v>28951</v>
      </c>
      <c r="B18455" s="150">
        <v>79850</v>
      </c>
      <c r="C18455" s="150">
        <v>79850</v>
      </c>
      <c r="D18455" s="150">
        <v>79850</v>
      </c>
      <c r="I18455" s="150">
        <v>332</v>
      </c>
      <c r="J18455" s="150">
        <f t="shared" si="1152"/>
        <v>0.65851239558527985</v>
      </c>
      <c r="K18455" s="150">
        <f t="shared" si="1153"/>
        <v>79.849999999999994</v>
      </c>
      <c r="L18455" s="150">
        <f t="shared" si="1155"/>
        <v>0.29999999999999716</v>
      </c>
      <c r="M18455" s="150">
        <f t="shared" si="1154"/>
        <v>0.95851239558527701</v>
      </c>
    </row>
    <row r="18456" spans="1:13">
      <c r="A18456" s="152">
        <v>28952</v>
      </c>
      <c r="B18456" s="150">
        <v>80610</v>
      </c>
      <c r="C18456" s="150">
        <v>80610</v>
      </c>
      <c r="D18456" s="150">
        <v>80610</v>
      </c>
      <c r="I18456" s="150">
        <v>331</v>
      </c>
      <c r="J18456" s="150">
        <f t="shared" si="1152"/>
        <v>0.65652892451423983</v>
      </c>
      <c r="K18456" s="150">
        <f t="shared" si="1153"/>
        <v>80.61</v>
      </c>
      <c r="L18456" s="150">
        <f t="shared" si="1155"/>
        <v>0.76000000000000512</v>
      </c>
      <c r="M18456" s="150">
        <f t="shared" si="1154"/>
        <v>1.4165289245142449</v>
      </c>
    </row>
    <row r="18457" spans="1:13">
      <c r="A18457" s="152">
        <v>28953</v>
      </c>
      <c r="B18457" s="150">
        <v>80700</v>
      </c>
      <c r="C18457" s="150">
        <v>80700</v>
      </c>
      <c r="D18457" s="150">
        <v>80700</v>
      </c>
      <c r="I18457" s="150">
        <v>334</v>
      </c>
      <c r="J18457" s="150">
        <f t="shared" si="1152"/>
        <v>0.66247933772735978</v>
      </c>
      <c r="K18457" s="150">
        <f t="shared" si="1153"/>
        <v>80.7</v>
      </c>
      <c r="L18457" s="150">
        <f t="shared" si="1155"/>
        <v>9.0000000000003411E-2</v>
      </c>
      <c r="M18457" s="150">
        <f t="shared" si="1154"/>
        <v>0.7524793377273632</v>
      </c>
    </row>
    <row r="18458" spans="1:13">
      <c r="A18458" s="152">
        <v>28954</v>
      </c>
      <c r="B18458" s="150">
        <v>80610</v>
      </c>
      <c r="C18458" s="150">
        <v>80610</v>
      </c>
      <c r="D18458" s="150">
        <v>80610</v>
      </c>
      <c r="I18458" s="150">
        <v>317</v>
      </c>
      <c r="J18458" s="150">
        <f t="shared" si="1152"/>
        <v>0.62876032951967986</v>
      </c>
      <c r="K18458" s="150">
        <f t="shared" si="1153"/>
        <v>80.61</v>
      </c>
      <c r="L18458" s="150">
        <f t="shared" si="1155"/>
        <v>-9.0000000000003411E-2</v>
      </c>
      <c r="M18458" s="150">
        <f t="shared" si="1154"/>
        <v>0.53876032951967645</v>
      </c>
    </row>
    <row r="18459" spans="1:13">
      <c r="A18459" s="152">
        <v>28955</v>
      </c>
      <c r="B18459" s="150">
        <v>80830</v>
      </c>
      <c r="C18459" s="150">
        <v>80830</v>
      </c>
      <c r="D18459" s="150">
        <v>80830</v>
      </c>
      <c r="I18459" s="150">
        <v>291</v>
      </c>
      <c r="J18459" s="150">
        <f t="shared" si="1152"/>
        <v>0.57719008167263985</v>
      </c>
      <c r="K18459" s="150">
        <f t="shared" si="1153"/>
        <v>80.83</v>
      </c>
      <c r="L18459" s="150">
        <f t="shared" si="1155"/>
        <v>0.21999999999999886</v>
      </c>
      <c r="M18459" s="150">
        <f t="shared" si="1154"/>
        <v>0.79719008167263872</v>
      </c>
    </row>
    <row r="18460" spans="1:13">
      <c r="A18460" s="152">
        <v>28956</v>
      </c>
      <c r="B18460" s="150">
        <v>81330</v>
      </c>
      <c r="C18460" s="150">
        <v>81330</v>
      </c>
      <c r="D18460" s="150">
        <v>81330</v>
      </c>
      <c r="I18460" s="150">
        <v>291</v>
      </c>
      <c r="J18460" s="150">
        <f t="shared" si="1152"/>
        <v>0.57719008167263985</v>
      </c>
      <c r="K18460" s="150">
        <f t="shared" si="1153"/>
        <v>81.33</v>
      </c>
      <c r="L18460" s="150">
        <f t="shared" si="1155"/>
        <v>0.5</v>
      </c>
      <c r="M18460" s="150">
        <f t="shared" si="1154"/>
        <v>1.0771900816726399</v>
      </c>
    </row>
    <row r="18461" spans="1:13">
      <c r="A18461" s="152">
        <v>28957</v>
      </c>
      <c r="B18461" s="150">
        <v>81660</v>
      </c>
      <c r="C18461" s="150">
        <v>81660</v>
      </c>
      <c r="D18461" s="150">
        <v>81660</v>
      </c>
      <c r="I18461" s="150">
        <v>291</v>
      </c>
      <c r="J18461" s="150">
        <f t="shared" si="1152"/>
        <v>0.57719008167263985</v>
      </c>
      <c r="K18461" s="150">
        <f t="shared" si="1153"/>
        <v>81.66</v>
      </c>
      <c r="L18461" s="150">
        <f t="shared" si="1155"/>
        <v>0.32999999999999829</v>
      </c>
      <c r="M18461" s="150">
        <f t="shared" si="1154"/>
        <v>0.90719008167263815</v>
      </c>
    </row>
    <row r="18462" spans="1:13">
      <c r="A18462" s="152">
        <v>28958</v>
      </c>
      <c r="B18462" s="150">
        <v>81680</v>
      </c>
      <c r="C18462" s="150">
        <v>81680</v>
      </c>
      <c r="D18462" s="150">
        <v>81680</v>
      </c>
      <c r="I18462" s="150">
        <v>291</v>
      </c>
      <c r="J18462" s="150">
        <f t="shared" si="1152"/>
        <v>0.57719008167263985</v>
      </c>
      <c r="K18462" s="150">
        <f t="shared" si="1153"/>
        <v>81.680000000000007</v>
      </c>
      <c r="L18462" s="150">
        <f t="shared" si="1155"/>
        <v>2.0000000000010232E-2</v>
      </c>
      <c r="M18462" s="150">
        <f t="shared" si="1154"/>
        <v>0.59719008167265009</v>
      </c>
    </row>
    <row r="18463" spans="1:13">
      <c r="A18463" s="152">
        <v>28959</v>
      </c>
      <c r="B18463" s="150">
        <v>82040</v>
      </c>
      <c r="C18463" s="150">
        <v>82040</v>
      </c>
      <c r="D18463" s="150">
        <v>82040</v>
      </c>
      <c r="I18463" s="150">
        <v>291</v>
      </c>
      <c r="J18463" s="150">
        <f t="shared" si="1152"/>
        <v>0.57719008167263985</v>
      </c>
      <c r="K18463" s="150">
        <f t="shared" si="1153"/>
        <v>82.04</v>
      </c>
      <c r="L18463" s="150">
        <f t="shared" si="1155"/>
        <v>0.35999999999999943</v>
      </c>
      <c r="M18463" s="150">
        <f t="shared" si="1154"/>
        <v>0.93719008167263929</v>
      </c>
    </row>
    <row r="18464" spans="1:13">
      <c r="A18464" s="152">
        <v>28960</v>
      </c>
      <c r="B18464" s="150">
        <v>82280</v>
      </c>
      <c r="C18464" s="150">
        <v>82280</v>
      </c>
      <c r="D18464" s="150">
        <v>82280</v>
      </c>
      <c r="I18464" s="150">
        <v>290</v>
      </c>
      <c r="J18464" s="150">
        <f t="shared" si="1152"/>
        <v>0.57520661060159983</v>
      </c>
      <c r="K18464" s="150">
        <f t="shared" si="1153"/>
        <v>82.28</v>
      </c>
      <c r="L18464" s="150">
        <f t="shared" si="1155"/>
        <v>0.23999999999999488</v>
      </c>
      <c r="M18464" s="150">
        <f t="shared" si="1154"/>
        <v>0.81520661060159472</v>
      </c>
    </row>
    <row r="18465" spans="1:13">
      <c r="A18465" s="152">
        <v>28961</v>
      </c>
      <c r="B18465" s="150">
        <v>82460</v>
      </c>
      <c r="C18465" s="150">
        <v>82460</v>
      </c>
      <c r="D18465" s="150">
        <v>82460</v>
      </c>
      <c r="I18465" s="150">
        <v>289</v>
      </c>
      <c r="J18465" s="150">
        <f t="shared" si="1152"/>
        <v>0.57322313953055981</v>
      </c>
      <c r="K18465" s="150">
        <f t="shared" si="1153"/>
        <v>82.46</v>
      </c>
      <c r="L18465" s="150">
        <f t="shared" si="1155"/>
        <v>0.17999999999999261</v>
      </c>
      <c r="M18465" s="150">
        <f t="shared" si="1154"/>
        <v>0.75322313953055242</v>
      </c>
    </row>
    <row r="18466" spans="1:13">
      <c r="A18466" s="152">
        <v>28962</v>
      </c>
      <c r="B18466" s="150">
        <v>82310</v>
      </c>
      <c r="C18466" s="150">
        <v>82310</v>
      </c>
      <c r="D18466" s="150">
        <v>82310</v>
      </c>
      <c r="I18466" s="150">
        <v>290</v>
      </c>
      <c r="J18466" s="150">
        <f t="shared" si="1152"/>
        <v>0.57520661060159983</v>
      </c>
      <c r="K18466" s="150">
        <f t="shared" si="1153"/>
        <v>82.31</v>
      </c>
      <c r="L18466" s="150">
        <f t="shared" si="1155"/>
        <v>-0.14999999999999147</v>
      </c>
      <c r="M18466" s="150">
        <f t="shared" si="1154"/>
        <v>0.42520661060160836</v>
      </c>
    </row>
    <row r="18467" spans="1:13">
      <c r="A18467" s="152">
        <v>28963</v>
      </c>
      <c r="B18467" s="150">
        <v>82420</v>
      </c>
      <c r="C18467" s="150">
        <v>82420</v>
      </c>
      <c r="D18467" s="150">
        <v>82420</v>
      </c>
      <c r="I18467" s="150">
        <v>288</v>
      </c>
      <c r="J18467" s="150">
        <f t="shared" si="1152"/>
        <v>0.5712396684595199</v>
      </c>
      <c r="K18467" s="150">
        <f t="shared" si="1153"/>
        <v>82.42</v>
      </c>
      <c r="L18467" s="150">
        <f t="shared" si="1155"/>
        <v>0.10999999999999943</v>
      </c>
      <c r="M18467" s="150">
        <f t="shared" si="1154"/>
        <v>0.68123966845951933</v>
      </c>
    </row>
    <row r="18468" spans="1:13">
      <c r="A18468" s="152">
        <v>28964</v>
      </c>
      <c r="B18468" s="150">
        <v>82530</v>
      </c>
      <c r="C18468" s="150">
        <v>82530</v>
      </c>
      <c r="D18468" s="150">
        <v>82530</v>
      </c>
      <c r="I18468" s="150">
        <v>287</v>
      </c>
      <c r="J18468" s="150">
        <f t="shared" si="1152"/>
        <v>0.56925619738847988</v>
      </c>
      <c r="K18468" s="150">
        <f t="shared" si="1153"/>
        <v>82.53</v>
      </c>
      <c r="L18468" s="150">
        <f t="shared" si="1155"/>
        <v>0.10999999999999943</v>
      </c>
      <c r="M18468" s="150">
        <f t="shared" si="1154"/>
        <v>0.67925619738847931</v>
      </c>
    </row>
    <row r="18469" spans="1:13">
      <c r="A18469" s="152">
        <v>28965</v>
      </c>
      <c r="B18469" s="150">
        <v>82500</v>
      </c>
      <c r="C18469" s="150">
        <v>82500</v>
      </c>
      <c r="D18469" s="150">
        <v>82500</v>
      </c>
      <c r="I18469" s="150">
        <v>287</v>
      </c>
      <c r="J18469" s="150">
        <f t="shared" si="1152"/>
        <v>0.56925619738847988</v>
      </c>
      <c r="K18469" s="150">
        <f t="shared" si="1153"/>
        <v>82.5</v>
      </c>
      <c r="L18469" s="150">
        <f t="shared" si="1155"/>
        <v>-3.0000000000001137E-2</v>
      </c>
      <c r="M18469" s="150">
        <f t="shared" si="1154"/>
        <v>0.53925619738847874</v>
      </c>
    </row>
    <row r="18470" spans="1:13">
      <c r="A18470" s="152">
        <v>28966</v>
      </c>
      <c r="B18470" s="150">
        <v>82480</v>
      </c>
      <c r="C18470" s="150">
        <v>82480</v>
      </c>
      <c r="D18470" s="150">
        <v>82480</v>
      </c>
      <c r="I18470" s="150">
        <v>286</v>
      </c>
      <c r="J18470" s="150">
        <f t="shared" si="1152"/>
        <v>0.56727272631743986</v>
      </c>
      <c r="K18470" s="150">
        <f t="shared" si="1153"/>
        <v>82.48</v>
      </c>
      <c r="L18470" s="150">
        <f t="shared" si="1155"/>
        <v>-1.9999999999996021E-2</v>
      </c>
      <c r="M18470" s="150">
        <f t="shared" si="1154"/>
        <v>0.54727272631744384</v>
      </c>
    </row>
    <row r="18471" spans="1:13">
      <c r="A18471" s="152">
        <v>28967</v>
      </c>
      <c r="B18471" s="150">
        <v>82460</v>
      </c>
      <c r="C18471" s="150">
        <v>82460</v>
      </c>
      <c r="D18471" s="150">
        <v>82460</v>
      </c>
      <c r="I18471" s="150">
        <v>286</v>
      </c>
      <c r="J18471" s="150">
        <f t="shared" si="1152"/>
        <v>0.56727272631743986</v>
      </c>
      <c r="K18471" s="150">
        <f t="shared" si="1153"/>
        <v>82.46</v>
      </c>
      <c r="L18471" s="150">
        <f t="shared" si="1155"/>
        <v>-2.0000000000010232E-2</v>
      </c>
      <c r="M18471" s="150">
        <f t="shared" si="1154"/>
        <v>0.54727272631742963</v>
      </c>
    </row>
    <row r="18472" spans="1:13">
      <c r="A18472" s="152">
        <v>28968</v>
      </c>
      <c r="B18472" s="150">
        <v>82460</v>
      </c>
      <c r="C18472" s="150">
        <v>82460</v>
      </c>
      <c r="D18472" s="150">
        <v>82460</v>
      </c>
      <c r="I18472" s="150">
        <v>288</v>
      </c>
      <c r="J18472" s="150">
        <f t="shared" si="1152"/>
        <v>0.5712396684595199</v>
      </c>
      <c r="K18472" s="150">
        <f t="shared" si="1153"/>
        <v>82.46</v>
      </c>
      <c r="L18472" s="150">
        <f t="shared" si="1155"/>
        <v>0</v>
      </c>
      <c r="M18472" s="150">
        <f t="shared" si="1154"/>
        <v>0.5712396684595199</v>
      </c>
    </row>
    <row r="18473" spans="1:13">
      <c r="A18473" s="152">
        <v>28969</v>
      </c>
      <c r="B18473" s="150">
        <v>83550</v>
      </c>
      <c r="C18473" s="150">
        <v>83550</v>
      </c>
      <c r="D18473" s="150">
        <v>83550</v>
      </c>
      <c r="I18473" s="150">
        <v>260</v>
      </c>
      <c r="J18473" s="150">
        <f t="shared" si="1152"/>
        <v>0.51570247847039985</v>
      </c>
      <c r="K18473" s="150">
        <f t="shared" si="1153"/>
        <v>83.55</v>
      </c>
      <c r="L18473" s="150">
        <f t="shared" si="1155"/>
        <v>1.0900000000000034</v>
      </c>
      <c r="M18473" s="150">
        <f t="shared" si="1154"/>
        <v>1.6057024784704033</v>
      </c>
    </row>
    <row r="18474" spans="1:13">
      <c r="A18474" s="152">
        <v>28970</v>
      </c>
      <c r="B18474" s="150">
        <v>83640</v>
      </c>
      <c r="C18474" s="150">
        <v>83640</v>
      </c>
      <c r="D18474" s="150">
        <v>83640</v>
      </c>
      <c r="I18474" s="150">
        <v>235</v>
      </c>
      <c r="J18474" s="150">
        <f t="shared" si="1152"/>
        <v>0.46611570169439986</v>
      </c>
      <c r="K18474" s="150">
        <f t="shared" si="1153"/>
        <v>83.64</v>
      </c>
      <c r="L18474" s="150">
        <f t="shared" si="1155"/>
        <v>9.0000000000003411E-2</v>
      </c>
      <c r="M18474" s="150">
        <f t="shared" si="1154"/>
        <v>0.55611570169440327</v>
      </c>
    </row>
    <row r="18475" spans="1:13">
      <c r="A18475" s="152">
        <v>28971</v>
      </c>
      <c r="B18475" s="150">
        <v>84920</v>
      </c>
      <c r="C18475" s="150">
        <v>84920</v>
      </c>
      <c r="D18475" s="150">
        <v>84920</v>
      </c>
      <c r="I18475" s="150">
        <v>240</v>
      </c>
      <c r="J18475" s="150">
        <f t="shared" si="1152"/>
        <v>0.47603305704959986</v>
      </c>
      <c r="K18475" s="150">
        <f t="shared" si="1153"/>
        <v>84.92</v>
      </c>
      <c r="L18475" s="150">
        <f t="shared" si="1155"/>
        <v>1.2800000000000011</v>
      </c>
      <c r="M18475" s="150">
        <f t="shared" si="1154"/>
        <v>1.756033057049601</v>
      </c>
    </row>
    <row r="18476" spans="1:13">
      <c r="A18476" s="152">
        <v>28972</v>
      </c>
      <c r="B18476" s="150">
        <v>86900</v>
      </c>
      <c r="C18476" s="150">
        <v>86900</v>
      </c>
      <c r="D18476" s="150">
        <v>86900</v>
      </c>
      <c r="I18476" s="150">
        <v>277</v>
      </c>
      <c r="J18476" s="150">
        <f t="shared" si="1152"/>
        <v>0.54942148667807988</v>
      </c>
      <c r="K18476" s="150">
        <f t="shared" si="1153"/>
        <v>86.9</v>
      </c>
      <c r="L18476" s="150">
        <f t="shared" si="1155"/>
        <v>1.980000000000004</v>
      </c>
      <c r="M18476" s="150">
        <f t="shared" si="1154"/>
        <v>2.5294214866780838</v>
      </c>
    </row>
    <row r="18477" spans="1:13">
      <c r="A18477" s="152">
        <v>28973</v>
      </c>
      <c r="B18477" s="150">
        <v>86900</v>
      </c>
      <c r="C18477" s="150">
        <v>86900</v>
      </c>
      <c r="D18477" s="150">
        <v>86900</v>
      </c>
      <c r="I18477" s="150">
        <v>980</v>
      </c>
      <c r="J18477" s="150">
        <f t="shared" si="1152"/>
        <v>1.9438016496191994</v>
      </c>
      <c r="K18477" s="150">
        <f t="shared" si="1153"/>
        <v>86.9</v>
      </c>
      <c r="L18477" s="150">
        <f t="shared" si="1155"/>
        <v>0</v>
      </c>
      <c r="M18477" s="150">
        <f t="shared" si="1154"/>
        <v>1.9438016496191994</v>
      </c>
    </row>
    <row r="18478" spans="1:13">
      <c r="A18478" s="152">
        <v>28974</v>
      </c>
      <c r="B18478" s="150">
        <v>86960</v>
      </c>
      <c r="C18478" s="150">
        <v>86960</v>
      </c>
      <c r="D18478" s="150">
        <v>86960</v>
      </c>
      <c r="I18478" s="150">
        <v>941</v>
      </c>
      <c r="J18478" s="150">
        <f t="shared" si="1152"/>
        <v>1.8664462778486395</v>
      </c>
      <c r="K18478" s="150">
        <f t="shared" si="1153"/>
        <v>86.96</v>
      </c>
      <c r="L18478" s="150">
        <f t="shared" si="1155"/>
        <v>5.9999999999988063E-2</v>
      </c>
      <c r="M18478" s="150">
        <f t="shared" si="1154"/>
        <v>1.9264462778486275</v>
      </c>
    </row>
    <row r="18479" spans="1:13">
      <c r="A18479" s="152">
        <v>28975</v>
      </c>
      <c r="B18479" s="150">
        <v>86110</v>
      </c>
      <c r="C18479" s="150">
        <v>86110</v>
      </c>
      <c r="D18479" s="150">
        <v>86110</v>
      </c>
      <c r="I18479" s="150">
        <v>702</v>
      </c>
      <c r="J18479" s="150">
        <f t="shared" si="1152"/>
        <v>1.3923966918700796</v>
      </c>
      <c r="K18479" s="150">
        <f t="shared" si="1153"/>
        <v>86.11</v>
      </c>
      <c r="L18479" s="150">
        <f t="shared" si="1155"/>
        <v>-0.84999999999999432</v>
      </c>
      <c r="M18479" s="150">
        <f t="shared" si="1154"/>
        <v>0.54239669187008532</v>
      </c>
    </row>
    <row r="18480" spans="1:13">
      <c r="A18480" s="152">
        <v>28976</v>
      </c>
      <c r="B18480" s="150">
        <v>86340</v>
      </c>
      <c r="C18480" s="150">
        <v>86340</v>
      </c>
      <c r="D18480" s="150">
        <v>86340</v>
      </c>
      <c r="I18480" s="150">
        <v>373</v>
      </c>
      <c r="J18480" s="150">
        <f t="shared" si="1152"/>
        <v>0.73983470949791985</v>
      </c>
      <c r="K18480" s="150">
        <f t="shared" si="1153"/>
        <v>86.34</v>
      </c>
      <c r="L18480" s="150">
        <f t="shared" si="1155"/>
        <v>0.23000000000000398</v>
      </c>
      <c r="M18480" s="150">
        <f t="shared" si="1154"/>
        <v>0.96983470949792383</v>
      </c>
    </row>
    <row r="18481" spans="1:13">
      <c r="A18481" s="152">
        <v>28977</v>
      </c>
      <c r="B18481" s="150">
        <v>86490</v>
      </c>
      <c r="C18481" s="150">
        <v>86490</v>
      </c>
      <c r="D18481" s="150">
        <v>86490</v>
      </c>
      <c r="I18481" s="150">
        <v>337</v>
      </c>
      <c r="J18481" s="150">
        <f t="shared" si="1152"/>
        <v>0.66842975094047985</v>
      </c>
      <c r="K18481" s="150">
        <f t="shared" si="1153"/>
        <v>86.49</v>
      </c>
      <c r="L18481" s="150">
        <f t="shared" si="1155"/>
        <v>0.14999999999999147</v>
      </c>
      <c r="M18481" s="150">
        <f t="shared" si="1154"/>
        <v>0.81842975094047132</v>
      </c>
    </row>
    <row r="18482" spans="1:13">
      <c r="A18482" s="152">
        <v>28978</v>
      </c>
      <c r="B18482" s="150">
        <v>86740</v>
      </c>
      <c r="C18482" s="150">
        <v>86740</v>
      </c>
      <c r="D18482" s="150">
        <v>86740</v>
      </c>
      <c r="I18482" s="150">
        <v>358</v>
      </c>
      <c r="J18482" s="150">
        <f t="shared" si="1152"/>
        <v>0.71008264343231986</v>
      </c>
      <c r="K18482" s="150">
        <f t="shared" si="1153"/>
        <v>86.74</v>
      </c>
      <c r="L18482" s="150">
        <f t="shared" si="1155"/>
        <v>0.25</v>
      </c>
      <c r="M18482" s="150">
        <f t="shared" si="1154"/>
        <v>0.96008264343231986</v>
      </c>
    </row>
    <row r="18483" spans="1:13">
      <c r="A18483" s="152">
        <v>28979</v>
      </c>
      <c r="B18483" s="150">
        <v>86780</v>
      </c>
      <c r="C18483" s="150">
        <v>86780</v>
      </c>
      <c r="D18483" s="150">
        <v>86780</v>
      </c>
      <c r="I18483" s="150">
        <v>394</v>
      </c>
      <c r="J18483" s="150">
        <f t="shared" si="1152"/>
        <v>0.78148760198975986</v>
      </c>
      <c r="K18483" s="150">
        <f t="shared" si="1153"/>
        <v>86.78</v>
      </c>
      <c r="L18483" s="150">
        <f t="shared" si="1155"/>
        <v>4.0000000000006253E-2</v>
      </c>
      <c r="M18483" s="150">
        <f t="shared" si="1154"/>
        <v>0.82148760198976611</v>
      </c>
    </row>
    <row r="18484" spans="1:13">
      <c r="A18484" s="152">
        <v>28980</v>
      </c>
      <c r="B18484" s="150">
        <v>86780</v>
      </c>
      <c r="C18484" s="150">
        <v>86780</v>
      </c>
      <c r="D18484" s="150">
        <v>86780</v>
      </c>
      <c r="I18484" s="150">
        <v>464</v>
      </c>
      <c r="J18484" s="150">
        <f t="shared" si="1152"/>
        <v>0.92033057696255982</v>
      </c>
      <c r="K18484" s="150">
        <f t="shared" si="1153"/>
        <v>86.78</v>
      </c>
      <c r="L18484" s="150">
        <f t="shared" si="1155"/>
        <v>0</v>
      </c>
      <c r="M18484" s="150">
        <f t="shared" si="1154"/>
        <v>0.92033057696255982</v>
      </c>
    </row>
    <row r="18485" spans="1:13">
      <c r="A18485" s="152">
        <v>28981</v>
      </c>
      <c r="B18485" s="150">
        <v>87680</v>
      </c>
      <c r="C18485" s="150">
        <v>87680</v>
      </c>
      <c r="D18485" s="150">
        <v>87680</v>
      </c>
      <c r="I18485" s="150">
        <v>889</v>
      </c>
      <c r="J18485" s="150">
        <f t="shared" si="1152"/>
        <v>1.7633057821545595</v>
      </c>
      <c r="K18485" s="150">
        <f t="shared" si="1153"/>
        <v>87.68</v>
      </c>
      <c r="L18485" s="150">
        <f t="shared" si="1155"/>
        <v>0.90000000000000568</v>
      </c>
      <c r="M18485" s="150">
        <f t="shared" si="1154"/>
        <v>2.6633057821545654</v>
      </c>
    </row>
    <row r="18486" spans="1:13">
      <c r="A18486" s="152">
        <v>28982</v>
      </c>
      <c r="B18486" s="150">
        <v>86780</v>
      </c>
      <c r="C18486" s="150">
        <v>86780</v>
      </c>
      <c r="D18486" s="150">
        <v>86780</v>
      </c>
      <c r="I18486" s="150">
        <v>1740</v>
      </c>
      <c r="J18486" s="150">
        <f t="shared" si="1152"/>
        <v>3.451239663609599</v>
      </c>
      <c r="K18486" s="150">
        <f t="shared" si="1153"/>
        <v>86.78</v>
      </c>
      <c r="L18486" s="150">
        <f t="shared" si="1155"/>
        <v>-0.90000000000000568</v>
      </c>
      <c r="M18486" s="150">
        <f t="shared" si="1154"/>
        <v>2.5512396636095933</v>
      </c>
    </row>
    <row r="18487" spans="1:13">
      <c r="A18487" s="152">
        <v>28983</v>
      </c>
      <c r="B18487" s="150">
        <v>85790</v>
      </c>
      <c r="C18487" s="150">
        <v>85790</v>
      </c>
      <c r="D18487" s="150">
        <v>85790</v>
      </c>
      <c r="I18487" s="150">
        <v>1280</v>
      </c>
      <c r="J18487" s="150">
        <f t="shared" si="1152"/>
        <v>2.5388429709311993</v>
      </c>
      <c r="K18487" s="150">
        <f t="shared" si="1153"/>
        <v>85.79</v>
      </c>
      <c r="L18487" s="150">
        <f t="shared" si="1155"/>
        <v>-0.98999999999999488</v>
      </c>
      <c r="M18487" s="150">
        <f t="shared" si="1154"/>
        <v>1.5488429709312044</v>
      </c>
    </row>
    <row r="18488" spans="1:13">
      <c r="A18488" s="152">
        <v>28984</v>
      </c>
      <c r="B18488" s="150">
        <v>85440</v>
      </c>
      <c r="C18488" s="150">
        <v>85440</v>
      </c>
      <c r="D18488" s="150">
        <v>85440</v>
      </c>
      <c r="I18488" s="150">
        <v>569</v>
      </c>
      <c r="J18488" s="150">
        <f t="shared" si="1152"/>
        <v>1.1285950394217596</v>
      </c>
      <c r="K18488" s="150">
        <f t="shared" si="1153"/>
        <v>85.44</v>
      </c>
      <c r="L18488" s="150">
        <f t="shared" si="1155"/>
        <v>-0.35000000000000853</v>
      </c>
      <c r="M18488" s="150">
        <f t="shared" si="1154"/>
        <v>0.77859503942175112</v>
      </c>
    </row>
    <row r="18489" spans="1:13">
      <c r="A18489" s="152">
        <v>28985</v>
      </c>
      <c r="B18489" s="150">
        <v>86150</v>
      </c>
      <c r="C18489" s="150">
        <v>86150</v>
      </c>
      <c r="D18489" s="150">
        <v>86150</v>
      </c>
      <c r="I18489" s="150">
        <v>276</v>
      </c>
      <c r="J18489" s="150">
        <f t="shared" si="1152"/>
        <v>0.54743801560703986</v>
      </c>
      <c r="K18489" s="150">
        <f t="shared" si="1153"/>
        <v>86.15</v>
      </c>
      <c r="L18489" s="150">
        <f t="shared" si="1155"/>
        <v>0.71000000000000796</v>
      </c>
      <c r="M18489" s="150">
        <f t="shared" si="1154"/>
        <v>1.2574380156070477</v>
      </c>
    </row>
    <row r="18490" spans="1:13">
      <c r="A18490" s="152">
        <v>28986</v>
      </c>
      <c r="B18490" s="150">
        <v>86690</v>
      </c>
      <c r="C18490" s="150">
        <v>86690</v>
      </c>
      <c r="D18490" s="150">
        <v>86690</v>
      </c>
      <c r="I18490" s="150">
        <v>395</v>
      </c>
      <c r="J18490" s="150">
        <f t="shared" si="1152"/>
        <v>0.78347107306079977</v>
      </c>
      <c r="K18490" s="150">
        <f t="shared" si="1153"/>
        <v>86.69</v>
      </c>
      <c r="L18490" s="150">
        <f t="shared" si="1155"/>
        <v>0.53999999999999204</v>
      </c>
      <c r="M18490" s="150">
        <f t="shared" si="1154"/>
        <v>1.3234710730607917</v>
      </c>
    </row>
    <row r="18491" spans="1:13">
      <c r="A18491" s="152">
        <v>28987</v>
      </c>
      <c r="B18491" s="150">
        <v>86740</v>
      </c>
      <c r="C18491" s="150">
        <v>86740</v>
      </c>
      <c r="D18491" s="150">
        <v>86740</v>
      </c>
      <c r="I18491" s="150">
        <v>513</v>
      </c>
      <c r="J18491" s="150">
        <f t="shared" si="1152"/>
        <v>1.0175206594435198</v>
      </c>
      <c r="K18491" s="150">
        <f t="shared" si="1153"/>
        <v>86.74</v>
      </c>
      <c r="L18491" s="150">
        <f t="shared" si="1155"/>
        <v>4.9999999999997158E-2</v>
      </c>
      <c r="M18491" s="150">
        <f t="shared" si="1154"/>
        <v>1.0675206594435169</v>
      </c>
    </row>
    <row r="18492" spans="1:13">
      <c r="A18492" s="152">
        <v>28988</v>
      </c>
      <c r="B18492" s="150">
        <v>86780</v>
      </c>
      <c r="C18492" s="150">
        <v>86780</v>
      </c>
      <c r="D18492" s="150">
        <v>86780</v>
      </c>
      <c r="I18492" s="150">
        <v>512</v>
      </c>
      <c r="J18492" s="150">
        <f t="shared" si="1152"/>
        <v>1.0155371883724797</v>
      </c>
      <c r="K18492" s="150">
        <f t="shared" si="1153"/>
        <v>86.78</v>
      </c>
      <c r="L18492" s="150">
        <f t="shared" si="1155"/>
        <v>4.0000000000006253E-2</v>
      </c>
      <c r="M18492" s="150">
        <f t="shared" si="1154"/>
        <v>1.055537188372486</v>
      </c>
    </row>
    <row r="18493" spans="1:13">
      <c r="A18493" s="152">
        <v>28989</v>
      </c>
      <c r="B18493" s="150">
        <v>86740</v>
      </c>
      <c r="C18493" s="150">
        <v>86740</v>
      </c>
      <c r="D18493" s="150">
        <v>86740</v>
      </c>
      <c r="I18493" s="150">
        <v>513</v>
      </c>
      <c r="J18493" s="150">
        <f t="shared" si="1152"/>
        <v>1.0175206594435198</v>
      </c>
      <c r="K18493" s="150">
        <f t="shared" si="1153"/>
        <v>86.74</v>
      </c>
      <c r="L18493" s="150">
        <f t="shared" si="1155"/>
        <v>-4.0000000000006253E-2</v>
      </c>
      <c r="M18493" s="150">
        <f t="shared" si="1154"/>
        <v>0.97752065944351352</v>
      </c>
    </row>
    <row r="18494" spans="1:13">
      <c r="A18494" s="152">
        <v>28990</v>
      </c>
      <c r="B18494" s="150">
        <v>86650</v>
      </c>
      <c r="C18494" s="150">
        <v>86650</v>
      </c>
      <c r="D18494" s="150">
        <v>86650</v>
      </c>
      <c r="I18494" s="150">
        <v>467</v>
      </c>
      <c r="J18494" s="150">
        <f t="shared" si="1152"/>
        <v>0.92628099017567977</v>
      </c>
      <c r="K18494" s="150">
        <f t="shared" si="1153"/>
        <v>86.65</v>
      </c>
      <c r="L18494" s="150">
        <f t="shared" si="1155"/>
        <v>-8.99999999999892E-2</v>
      </c>
      <c r="M18494" s="150">
        <f t="shared" si="1154"/>
        <v>0.83628099017569058</v>
      </c>
    </row>
    <row r="18495" spans="1:13">
      <c r="A18495" s="152">
        <v>28991</v>
      </c>
      <c r="B18495" s="150">
        <v>86690</v>
      </c>
      <c r="C18495" s="150">
        <v>86690</v>
      </c>
      <c r="D18495" s="150">
        <v>86690</v>
      </c>
      <c r="I18495" s="150">
        <v>388</v>
      </c>
      <c r="J18495" s="150">
        <f t="shared" si="1152"/>
        <v>0.76958677556351984</v>
      </c>
      <c r="K18495" s="150">
        <f t="shared" si="1153"/>
        <v>86.69</v>
      </c>
      <c r="L18495" s="150">
        <f t="shared" si="1155"/>
        <v>3.9999999999992042E-2</v>
      </c>
      <c r="M18495" s="150">
        <f t="shared" si="1154"/>
        <v>0.80958677556351188</v>
      </c>
    </row>
    <row r="18496" spans="1:13">
      <c r="A18496" s="152">
        <v>28992</v>
      </c>
      <c r="B18496" s="150">
        <v>86780</v>
      </c>
      <c r="C18496" s="150">
        <v>86780</v>
      </c>
      <c r="D18496" s="150">
        <v>86780</v>
      </c>
      <c r="I18496" s="150">
        <v>349</v>
      </c>
      <c r="J18496" s="150">
        <f t="shared" si="1152"/>
        <v>0.69223140379295978</v>
      </c>
      <c r="K18496" s="150">
        <f t="shared" si="1153"/>
        <v>86.78</v>
      </c>
      <c r="L18496" s="150">
        <f t="shared" si="1155"/>
        <v>9.0000000000003411E-2</v>
      </c>
      <c r="M18496" s="150">
        <f t="shared" si="1154"/>
        <v>0.78223140379296319</v>
      </c>
    </row>
    <row r="18497" spans="1:13">
      <c r="A18497" s="152">
        <v>28993</v>
      </c>
      <c r="B18497" s="150">
        <v>86780</v>
      </c>
      <c r="C18497" s="150">
        <v>86780</v>
      </c>
      <c r="D18497" s="150">
        <v>86780</v>
      </c>
      <c r="I18497" s="150">
        <v>347</v>
      </c>
      <c r="J18497" s="150">
        <f t="shared" si="1152"/>
        <v>0.68826446165087984</v>
      </c>
      <c r="K18497" s="150">
        <f t="shared" si="1153"/>
        <v>86.78</v>
      </c>
      <c r="L18497" s="150">
        <f t="shared" si="1155"/>
        <v>0</v>
      </c>
      <c r="M18497" s="150">
        <f t="shared" si="1154"/>
        <v>0.68826446165087984</v>
      </c>
    </row>
    <row r="18498" spans="1:13">
      <c r="A18498" s="152">
        <v>28994</v>
      </c>
      <c r="B18498" s="150">
        <v>86780</v>
      </c>
      <c r="C18498" s="150">
        <v>86780</v>
      </c>
      <c r="D18498" s="150">
        <v>86780</v>
      </c>
      <c r="I18498" s="150">
        <v>345</v>
      </c>
      <c r="J18498" s="150">
        <f t="shared" si="1152"/>
        <v>0.6842975195087998</v>
      </c>
      <c r="K18498" s="150">
        <f t="shared" si="1153"/>
        <v>86.78</v>
      </c>
      <c r="L18498" s="150">
        <f t="shared" si="1155"/>
        <v>0</v>
      </c>
      <c r="M18498" s="150">
        <f t="shared" si="1154"/>
        <v>0.6842975195087998</v>
      </c>
    </row>
    <row r="18499" spans="1:13">
      <c r="A18499" s="152">
        <v>28995</v>
      </c>
      <c r="B18499" s="150">
        <v>86740</v>
      </c>
      <c r="C18499" s="150">
        <v>86740</v>
      </c>
      <c r="D18499" s="150">
        <v>86740</v>
      </c>
      <c r="I18499" s="150">
        <v>345</v>
      </c>
      <c r="J18499" s="150">
        <f t="shared" si="1152"/>
        <v>0.6842975195087998</v>
      </c>
      <c r="K18499" s="150">
        <f t="shared" si="1153"/>
        <v>86.74</v>
      </c>
      <c r="L18499" s="150">
        <f t="shared" si="1155"/>
        <v>-4.0000000000006253E-2</v>
      </c>
      <c r="M18499" s="150">
        <f t="shared" si="1154"/>
        <v>0.64429751950879355</v>
      </c>
    </row>
    <row r="18500" spans="1:13">
      <c r="A18500" s="152">
        <v>28996</v>
      </c>
      <c r="B18500" s="150">
        <v>86780</v>
      </c>
      <c r="C18500" s="150">
        <v>86780</v>
      </c>
      <c r="D18500" s="150">
        <v>86780</v>
      </c>
      <c r="I18500" s="150">
        <v>344</v>
      </c>
      <c r="J18500" s="150">
        <f t="shared" si="1152"/>
        <v>0.68231404843775978</v>
      </c>
      <c r="K18500" s="150">
        <f t="shared" si="1153"/>
        <v>86.78</v>
      </c>
      <c r="L18500" s="150">
        <f t="shared" si="1155"/>
        <v>4.0000000000006253E-2</v>
      </c>
      <c r="M18500" s="150">
        <f t="shared" si="1154"/>
        <v>0.72231404843776603</v>
      </c>
    </row>
    <row r="18501" spans="1:13">
      <c r="A18501" s="152">
        <v>28997</v>
      </c>
      <c r="B18501" s="150">
        <v>86780</v>
      </c>
      <c r="C18501" s="150">
        <v>86780</v>
      </c>
      <c r="D18501" s="150">
        <v>86780</v>
      </c>
      <c r="I18501" s="150">
        <v>342</v>
      </c>
      <c r="J18501" s="150">
        <f t="shared" si="1152"/>
        <v>0.67834710629567985</v>
      </c>
      <c r="K18501" s="150">
        <f t="shared" si="1153"/>
        <v>86.78</v>
      </c>
      <c r="L18501" s="150">
        <f t="shared" si="1155"/>
        <v>0</v>
      </c>
      <c r="M18501" s="150">
        <f t="shared" si="1154"/>
        <v>0.67834710629567985</v>
      </c>
    </row>
    <row r="18502" spans="1:13">
      <c r="A18502" s="152">
        <v>28998</v>
      </c>
      <c r="B18502" s="150">
        <v>86720</v>
      </c>
      <c r="C18502" s="150">
        <v>86720</v>
      </c>
      <c r="D18502" s="150">
        <v>86720</v>
      </c>
      <c r="I18502" s="150">
        <v>329</v>
      </c>
      <c r="J18502" s="150">
        <f t="shared" si="1152"/>
        <v>0.65256198237215979</v>
      </c>
      <c r="K18502" s="150">
        <f t="shared" si="1153"/>
        <v>86.72</v>
      </c>
      <c r="L18502" s="150">
        <f t="shared" si="1155"/>
        <v>-6.0000000000002274E-2</v>
      </c>
      <c r="M18502" s="150">
        <f t="shared" si="1154"/>
        <v>0.59256198237215751</v>
      </c>
    </row>
    <row r="18503" spans="1:13">
      <c r="A18503" s="152">
        <v>28999</v>
      </c>
      <c r="B18503" s="150">
        <v>86670</v>
      </c>
      <c r="C18503" s="150">
        <v>86670</v>
      </c>
      <c r="D18503" s="150">
        <v>86670</v>
      </c>
      <c r="I18503" s="150">
        <v>315</v>
      </c>
      <c r="J18503" s="150">
        <f t="shared" ref="J18503:J18566" si="1156">I18503*(2.29568411*10^-6*86400/100)</f>
        <v>0.62479338737759982</v>
      </c>
      <c r="K18503" s="150">
        <f t="shared" ref="K18503:K18566" si="1157">D18503/1000</f>
        <v>86.67</v>
      </c>
      <c r="L18503" s="150">
        <f t="shared" si="1155"/>
        <v>-4.9999999999997158E-2</v>
      </c>
      <c r="M18503" s="150">
        <f t="shared" ref="M18503:M18566" si="1158">MAX(0,J18503+L18503)</f>
        <v>0.57479338737760266</v>
      </c>
    </row>
    <row r="18504" spans="1:13">
      <c r="A18504" s="152">
        <v>29000</v>
      </c>
      <c r="B18504" s="150">
        <v>86560</v>
      </c>
      <c r="C18504" s="150">
        <v>86560</v>
      </c>
      <c r="D18504" s="150">
        <v>86560</v>
      </c>
      <c r="I18504" s="150">
        <v>308</v>
      </c>
      <c r="J18504" s="150">
        <f t="shared" si="1156"/>
        <v>0.61090908988031989</v>
      </c>
      <c r="K18504" s="150">
        <f t="shared" si="1157"/>
        <v>86.56</v>
      </c>
      <c r="L18504" s="150">
        <f t="shared" ref="L18504:L18567" si="1159">K18504-K18503</f>
        <v>-0.10999999999999943</v>
      </c>
      <c r="M18504" s="150">
        <f t="shared" si="1158"/>
        <v>0.50090908988032046</v>
      </c>
    </row>
    <row r="18505" spans="1:13">
      <c r="A18505" s="152">
        <v>29001</v>
      </c>
      <c r="B18505" s="150">
        <v>86490</v>
      </c>
      <c r="C18505" s="150">
        <v>86490</v>
      </c>
      <c r="D18505" s="150">
        <v>86490</v>
      </c>
      <c r="I18505" s="150">
        <v>314</v>
      </c>
      <c r="J18505" s="150">
        <f t="shared" si="1156"/>
        <v>0.6228099163065598</v>
      </c>
      <c r="K18505" s="150">
        <f t="shared" si="1157"/>
        <v>86.49</v>
      </c>
      <c r="L18505" s="150">
        <f t="shared" si="1159"/>
        <v>-7.000000000000739E-2</v>
      </c>
      <c r="M18505" s="150">
        <f t="shared" si="1158"/>
        <v>0.55280991630655241</v>
      </c>
    </row>
    <row r="18506" spans="1:13">
      <c r="A18506" s="152">
        <v>29002</v>
      </c>
      <c r="B18506" s="150">
        <v>86780</v>
      </c>
      <c r="C18506" s="150">
        <v>86780</v>
      </c>
      <c r="D18506" s="150">
        <v>86780</v>
      </c>
      <c r="I18506" s="150">
        <v>314</v>
      </c>
      <c r="J18506" s="150">
        <f t="shared" si="1156"/>
        <v>0.6228099163065598</v>
      </c>
      <c r="K18506" s="150">
        <f t="shared" si="1157"/>
        <v>86.78</v>
      </c>
      <c r="L18506" s="150">
        <f t="shared" si="1159"/>
        <v>0.29000000000000625</v>
      </c>
      <c r="M18506" s="150">
        <f t="shared" si="1158"/>
        <v>0.91280991630656605</v>
      </c>
    </row>
    <row r="18507" spans="1:13">
      <c r="A18507" s="152">
        <v>29003</v>
      </c>
      <c r="B18507" s="150">
        <v>86560</v>
      </c>
      <c r="C18507" s="150">
        <v>86560</v>
      </c>
      <c r="D18507" s="150">
        <v>86560</v>
      </c>
      <c r="I18507" s="150">
        <v>314</v>
      </c>
      <c r="J18507" s="150">
        <f t="shared" si="1156"/>
        <v>0.6228099163065598</v>
      </c>
      <c r="K18507" s="150">
        <f t="shared" si="1157"/>
        <v>86.56</v>
      </c>
      <c r="L18507" s="150">
        <f t="shared" si="1159"/>
        <v>-0.21999999999999886</v>
      </c>
      <c r="M18507" s="150">
        <f t="shared" si="1158"/>
        <v>0.40280991630656093</v>
      </c>
    </row>
    <row r="18508" spans="1:13">
      <c r="A18508" s="152">
        <v>29004</v>
      </c>
      <c r="B18508" s="150">
        <v>85660</v>
      </c>
      <c r="C18508" s="150">
        <v>85660</v>
      </c>
      <c r="D18508" s="150">
        <v>85660</v>
      </c>
      <c r="I18508" s="150">
        <v>312</v>
      </c>
      <c r="J18508" s="150">
        <f t="shared" si="1156"/>
        <v>0.61884297416447986</v>
      </c>
      <c r="K18508" s="150">
        <f t="shared" si="1157"/>
        <v>85.66</v>
      </c>
      <c r="L18508" s="150">
        <f t="shared" si="1159"/>
        <v>-0.90000000000000568</v>
      </c>
      <c r="M18508" s="150">
        <f t="shared" si="1158"/>
        <v>0</v>
      </c>
    </row>
    <row r="18509" spans="1:13">
      <c r="A18509" s="152">
        <v>29005</v>
      </c>
      <c r="B18509" s="150">
        <v>85540</v>
      </c>
      <c r="C18509" s="150">
        <v>85540</v>
      </c>
      <c r="D18509" s="150">
        <v>85540</v>
      </c>
      <c r="I18509" s="150">
        <v>309</v>
      </c>
      <c r="J18509" s="150">
        <f t="shared" si="1156"/>
        <v>0.6128925609513598</v>
      </c>
      <c r="K18509" s="150">
        <f t="shared" si="1157"/>
        <v>85.54</v>
      </c>
      <c r="L18509" s="150">
        <f t="shared" si="1159"/>
        <v>-0.11999999999999034</v>
      </c>
      <c r="M18509" s="150">
        <f t="shared" si="1158"/>
        <v>0.49289256095136946</v>
      </c>
    </row>
    <row r="18510" spans="1:13">
      <c r="A18510" s="152">
        <v>29006</v>
      </c>
      <c r="B18510" s="150">
        <v>85140</v>
      </c>
      <c r="C18510" s="150">
        <v>85140</v>
      </c>
      <c r="D18510" s="150">
        <v>85140</v>
      </c>
      <c r="I18510" s="150">
        <v>321</v>
      </c>
      <c r="J18510" s="150">
        <f t="shared" si="1156"/>
        <v>0.63669421380383984</v>
      </c>
      <c r="K18510" s="150">
        <f t="shared" si="1157"/>
        <v>85.14</v>
      </c>
      <c r="L18510" s="150">
        <f t="shared" si="1159"/>
        <v>-0.40000000000000568</v>
      </c>
      <c r="M18510" s="150">
        <f t="shared" si="1158"/>
        <v>0.23669421380383415</v>
      </c>
    </row>
    <row r="18511" spans="1:13">
      <c r="A18511" s="152">
        <v>29007</v>
      </c>
      <c r="B18511" s="150">
        <v>84800</v>
      </c>
      <c r="C18511" s="150">
        <v>84800</v>
      </c>
      <c r="D18511" s="150">
        <v>84800</v>
      </c>
      <c r="I18511" s="150">
        <v>320</v>
      </c>
      <c r="J18511" s="150">
        <f t="shared" si="1156"/>
        <v>0.63471074273279982</v>
      </c>
      <c r="K18511" s="150">
        <f t="shared" si="1157"/>
        <v>84.8</v>
      </c>
      <c r="L18511" s="150">
        <f t="shared" si="1159"/>
        <v>-0.34000000000000341</v>
      </c>
      <c r="M18511" s="150">
        <f t="shared" si="1158"/>
        <v>0.2947107427327964</v>
      </c>
    </row>
    <row r="18512" spans="1:13">
      <c r="A18512" s="152">
        <v>29008</v>
      </c>
      <c r="B18512" s="150">
        <v>84510</v>
      </c>
      <c r="C18512" s="150">
        <v>84510</v>
      </c>
      <c r="D18512" s="150">
        <v>84510</v>
      </c>
      <c r="I18512" s="150">
        <v>305</v>
      </c>
      <c r="J18512" s="150">
        <f t="shared" si="1156"/>
        <v>0.60495867666719982</v>
      </c>
      <c r="K18512" s="150">
        <f t="shared" si="1157"/>
        <v>84.51</v>
      </c>
      <c r="L18512" s="150">
        <f t="shared" si="1159"/>
        <v>-0.28999999999999204</v>
      </c>
      <c r="M18512" s="150">
        <f t="shared" si="1158"/>
        <v>0.31495867666720778</v>
      </c>
    </row>
    <row r="18513" spans="1:13">
      <c r="A18513" s="152">
        <v>29009</v>
      </c>
      <c r="B18513" s="150">
        <v>84200</v>
      </c>
      <c r="C18513" s="150">
        <v>84200</v>
      </c>
      <c r="D18513" s="150">
        <v>84200</v>
      </c>
      <c r="I18513" s="150">
        <v>303</v>
      </c>
      <c r="J18513" s="150">
        <f t="shared" si="1156"/>
        <v>0.60099173452511989</v>
      </c>
      <c r="K18513" s="150">
        <f t="shared" si="1157"/>
        <v>84.2</v>
      </c>
      <c r="L18513" s="150">
        <f t="shared" si="1159"/>
        <v>-0.31000000000000227</v>
      </c>
      <c r="M18513" s="150">
        <f t="shared" si="1158"/>
        <v>0.29099173452511762</v>
      </c>
    </row>
    <row r="18514" spans="1:13">
      <c r="A18514" s="152">
        <v>29010</v>
      </c>
      <c r="B18514" s="150">
        <v>83840</v>
      </c>
      <c r="C18514" s="150">
        <v>83840</v>
      </c>
      <c r="D18514" s="150">
        <v>83840</v>
      </c>
      <c r="I18514" s="150">
        <v>221</v>
      </c>
      <c r="J18514" s="150">
        <f t="shared" si="1156"/>
        <v>0.43834710669983989</v>
      </c>
      <c r="K18514" s="150">
        <f t="shared" si="1157"/>
        <v>83.84</v>
      </c>
      <c r="L18514" s="150">
        <f t="shared" si="1159"/>
        <v>-0.35999999999999943</v>
      </c>
      <c r="M18514" s="150">
        <f t="shared" si="1158"/>
        <v>7.8347106699840463E-2</v>
      </c>
    </row>
    <row r="18515" spans="1:13">
      <c r="A18515" s="152">
        <v>29011</v>
      </c>
      <c r="B18515" s="150">
        <v>83750</v>
      </c>
      <c r="C18515" s="150">
        <v>83750</v>
      </c>
      <c r="D18515" s="150">
        <v>83750</v>
      </c>
      <c r="I18515" s="150">
        <v>163</v>
      </c>
      <c r="J18515" s="150">
        <f t="shared" si="1156"/>
        <v>0.32330578457951992</v>
      </c>
      <c r="K18515" s="150">
        <f t="shared" si="1157"/>
        <v>83.75</v>
      </c>
      <c r="L18515" s="150">
        <f t="shared" si="1159"/>
        <v>-9.0000000000003411E-2</v>
      </c>
      <c r="M18515" s="150">
        <f t="shared" si="1158"/>
        <v>0.23330578457951651</v>
      </c>
    </row>
    <row r="18516" spans="1:13">
      <c r="A18516" s="152">
        <v>29012</v>
      </c>
      <c r="B18516" s="150">
        <v>83480</v>
      </c>
      <c r="C18516" s="150">
        <v>83480</v>
      </c>
      <c r="D18516" s="150">
        <v>83480</v>
      </c>
      <c r="I18516" s="150">
        <v>162</v>
      </c>
      <c r="J18516" s="150">
        <f t="shared" si="1156"/>
        <v>0.3213223135084799</v>
      </c>
      <c r="K18516" s="150">
        <f t="shared" si="1157"/>
        <v>83.48</v>
      </c>
      <c r="L18516" s="150">
        <f t="shared" si="1159"/>
        <v>-0.26999999999999602</v>
      </c>
      <c r="M18516" s="150">
        <f t="shared" si="1158"/>
        <v>5.1322313508483874E-2</v>
      </c>
    </row>
    <row r="18517" spans="1:13">
      <c r="A18517" s="152">
        <v>29013</v>
      </c>
      <c r="B18517" s="150">
        <v>83390</v>
      </c>
      <c r="C18517" s="150">
        <v>83390</v>
      </c>
      <c r="D18517" s="150">
        <v>83390</v>
      </c>
      <c r="I18517" s="150">
        <v>159</v>
      </c>
      <c r="J18517" s="150">
        <f t="shared" si="1156"/>
        <v>0.31537190029535994</v>
      </c>
      <c r="K18517" s="150">
        <f t="shared" si="1157"/>
        <v>83.39</v>
      </c>
      <c r="L18517" s="150">
        <f t="shared" si="1159"/>
        <v>-9.0000000000003411E-2</v>
      </c>
      <c r="M18517" s="150">
        <f t="shared" si="1158"/>
        <v>0.22537190029535653</v>
      </c>
    </row>
    <row r="18518" spans="1:13">
      <c r="A18518" s="152">
        <v>29014</v>
      </c>
      <c r="B18518" s="150">
        <v>83280</v>
      </c>
      <c r="C18518" s="150">
        <v>83280</v>
      </c>
      <c r="D18518" s="150">
        <v>83280</v>
      </c>
      <c r="I18518" s="150">
        <v>157</v>
      </c>
      <c r="J18518" s="150">
        <f t="shared" si="1156"/>
        <v>0.3114049581532799</v>
      </c>
      <c r="K18518" s="150">
        <f t="shared" si="1157"/>
        <v>83.28</v>
      </c>
      <c r="L18518" s="150">
        <f t="shared" si="1159"/>
        <v>-0.10999999999999943</v>
      </c>
      <c r="M18518" s="150">
        <f t="shared" si="1158"/>
        <v>0.20140495815328047</v>
      </c>
    </row>
    <row r="18519" spans="1:13">
      <c r="A18519" s="152">
        <v>29015</v>
      </c>
      <c r="B18519" s="150">
        <v>83190</v>
      </c>
      <c r="C18519" s="150">
        <v>83190</v>
      </c>
      <c r="D18519" s="150">
        <v>83190</v>
      </c>
      <c r="I18519" s="150">
        <v>157</v>
      </c>
      <c r="J18519" s="150">
        <f t="shared" si="1156"/>
        <v>0.3114049581532799</v>
      </c>
      <c r="K18519" s="150">
        <f t="shared" si="1157"/>
        <v>83.19</v>
      </c>
      <c r="L18519" s="150">
        <f t="shared" si="1159"/>
        <v>-9.0000000000003411E-2</v>
      </c>
      <c r="M18519" s="150">
        <f t="shared" si="1158"/>
        <v>0.22140495815327649</v>
      </c>
    </row>
    <row r="18520" spans="1:13">
      <c r="A18520" s="152">
        <v>29016</v>
      </c>
      <c r="B18520" s="150">
        <v>83080</v>
      </c>
      <c r="C18520" s="150">
        <v>83080</v>
      </c>
      <c r="D18520" s="150">
        <v>83080</v>
      </c>
      <c r="I18520" s="150">
        <v>156</v>
      </c>
      <c r="J18520" s="150">
        <f t="shared" si="1156"/>
        <v>0.30942148708223993</v>
      </c>
      <c r="K18520" s="150">
        <f t="shared" si="1157"/>
        <v>83.08</v>
      </c>
      <c r="L18520" s="150">
        <f t="shared" si="1159"/>
        <v>-0.10999999999999943</v>
      </c>
      <c r="M18520" s="150">
        <f t="shared" si="1158"/>
        <v>0.1994214870822405</v>
      </c>
    </row>
    <row r="18521" spans="1:13">
      <c r="A18521" s="152">
        <v>29017</v>
      </c>
      <c r="B18521" s="150">
        <v>82860</v>
      </c>
      <c r="C18521" s="150">
        <v>82860</v>
      </c>
      <c r="D18521" s="150">
        <v>82860</v>
      </c>
      <c r="I18521" s="150">
        <v>156</v>
      </c>
      <c r="J18521" s="150">
        <f t="shared" si="1156"/>
        <v>0.30942148708223993</v>
      </c>
      <c r="K18521" s="150">
        <f t="shared" si="1157"/>
        <v>82.86</v>
      </c>
      <c r="L18521" s="150">
        <f t="shared" si="1159"/>
        <v>-0.21999999999999886</v>
      </c>
      <c r="M18521" s="150">
        <f t="shared" si="1158"/>
        <v>8.9421487082241069E-2</v>
      </c>
    </row>
    <row r="18522" spans="1:13">
      <c r="A18522" s="152">
        <v>29018</v>
      </c>
      <c r="B18522" s="150">
        <v>82700</v>
      </c>
      <c r="C18522" s="150">
        <v>82700</v>
      </c>
      <c r="D18522" s="150">
        <v>82700</v>
      </c>
      <c r="I18522" s="150">
        <v>156</v>
      </c>
      <c r="J18522" s="150">
        <f t="shared" si="1156"/>
        <v>0.30942148708223993</v>
      </c>
      <c r="K18522" s="150">
        <f t="shared" si="1157"/>
        <v>82.7</v>
      </c>
      <c r="L18522" s="150">
        <f t="shared" si="1159"/>
        <v>-0.15999999999999659</v>
      </c>
      <c r="M18522" s="150">
        <f t="shared" si="1158"/>
        <v>0.14942148708224334</v>
      </c>
    </row>
    <row r="18523" spans="1:13">
      <c r="A18523" s="152">
        <v>29019</v>
      </c>
      <c r="B18523" s="150">
        <v>82530</v>
      </c>
      <c r="C18523" s="150">
        <v>82530</v>
      </c>
      <c r="D18523" s="150">
        <v>82530</v>
      </c>
      <c r="I18523" s="150">
        <v>155</v>
      </c>
      <c r="J18523" s="150">
        <f t="shared" si="1156"/>
        <v>0.30743801601119991</v>
      </c>
      <c r="K18523" s="150">
        <f t="shared" si="1157"/>
        <v>82.53</v>
      </c>
      <c r="L18523" s="150">
        <f t="shared" si="1159"/>
        <v>-0.17000000000000171</v>
      </c>
      <c r="M18523" s="150">
        <f t="shared" si="1158"/>
        <v>0.13743801601119821</v>
      </c>
    </row>
    <row r="18524" spans="1:13">
      <c r="A18524" s="152">
        <v>29020</v>
      </c>
      <c r="B18524" s="150">
        <v>82420</v>
      </c>
      <c r="C18524" s="150">
        <v>82420</v>
      </c>
      <c r="D18524" s="150">
        <v>82420</v>
      </c>
      <c r="I18524" s="150">
        <v>155</v>
      </c>
      <c r="J18524" s="150">
        <f t="shared" si="1156"/>
        <v>0.30743801601119991</v>
      </c>
      <c r="K18524" s="150">
        <f t="shared" si="1157"/>
        <v>82.42</v>
      </c>
      <c r="L18524" s="150">
        <f t="shared" si="1159"/>
        <v>-0.10999999999999943</v>
      </c>
      <c r="M18524" s="150">
        <f t="shared" si="1158"/>
        <v>0.19743801601120048</v>
      </c>
    </row>
    <row r="18525" spans="1:13">
      <c r="A18525" s="152">
        <v>29021</v>
      </c>
      <c r="B18525" s="150">
        <v>82150</v>
      </c>
      <c r="C18525" s="150">
        <v>82150</v>
      </c>
      <c r="D18525" s="150">
        <v>82150</v>
      </c>
      <c r="I18525" s="150">
        <v>154</v>
      </c>
      <c r="J18525" s="150">
        <f t="shared" si="1156"/>
        <v>0.30545454494015994</v>
      </c>
      <c r="K18525" s="150">
        <f t="shared" si="1157"/>
        <v>82.15</v>
      </c>
      <c r="L18525" s="150">
        <f t="shared" si="1159"/>
        <v>-0.26999999999999602</v>
      </c>
      <c r="M18525" s="150">
        <f t="shared" si="1158"/>
        <v>3.5454544940163923E-2</v>
      </c>
    </row>
    <row r="18526" spans="1:13">
      <c r="A18526" s="152">
        <v>29022</v>
      </c>
      <c r="B18526" s="150">
        <v>82020</v>
      </c>
      <c r="C18526" s="150">
        <v>82020</v>
      </c>
      <c r="D18526" s="150">
        <v>82020</v>
      </c>
      <c r="I18526" s="150">
        <v>153</v>
      </c>
      <c r="J18526" s="150">
        <f t="shared" si="1156"/>
        <v>0.30347107386911992</v>
      </c>
      <c r="K18526" s="150">
        <f t="shared" si="1157"/>
        <v>82.02</v>
      </c>
      <c r="L18526" s="150">
        <f t="shared" si="1159"/>
        <v>-0.13000000000000966</v>
      </c>
      <c r="M18526" s="150">
        <f t="shared" si="1158"/>
        <v>0.17347107386911026</v>
      </c>
    </row>
    <row r="18527" spans="1:13">
      <c r="A18527" s="152">
        <v>29023</v>
      </c>
      <c r="B18527" s="150">
        <v>81840</v>
      </c>
      <c r="C18527" s="150">
        <v>81840</v>
      </c>
      <c r="D18527" s="150">
        <v>81840</v>
      </c>
      <c r="I18527" s="150">
        <v>152</v>
      </c>
      <c r="J18527" s="150">
        <f t="shared" si="1156"/>
        <v>0.3014876027980799</v>
      </c>
      <c r="K18527" s="150">
        <f t="shared" si="1157"/>
        <v>81.84</v>
      </c>
      <c r="L18527" s="150">
        <f t="shared" si="1159"/>
        <v>-0.17999999999999261</v>
      </c>
      <c r="M18527" s="150">
        <f t="shared" si="1158"/>
        <v>0.12148760279808729</v>
      </c>
    </row>
    <row r="18528" spans="1:13">
      <c r="A18528" s="152">
        <v>29024</v>
      </c>
      <c r="B18528" s="150">
        <v>81640</v>
      </c>
      <c r="C18528" s="150">
        <v>81640</v>
      </c>
      <c r="D18528" s="150">
        <v>81640</v>
      </c>
      <c r="I18528" s="150">
        <v>152</v>
      </c>
      <c r="J18528" s="150">
        <f t="shared" si="1156"/>
        <v>0.3014876027980799</v>
      </c>
      <c r="K18528" s="150">
        <f t="shared" si="1157"/>
        <v>81.64</v>
      </c>
      <c r="L18528" s="150">
        <f t="shared" si="1159"/>
        <v>-0.20000000000000284</v>
      </c>
      <c r="M18528" s="150">
        <f t="shared" si="1158"/>
        <v>0.10148760279807706</v>
      </c>
    </row>
    <row r="18529" spans="1:13">
      <c r="A18529" s="152">
        <v>29025</v>
      </c>
      <c r="B18529" s="150">
        <v>81310</v>
      </c>
      <c r="C18529" s="150">
        <v>81310</v>
      </c>
      <c r="D18529" s="150">
        <v>81310</v>
      </c>
      <c r="I18529" s="150">
        <v>151</v>
      </c>
      <c r="J18529" s="150">
        <f t="shared" si="1156"/>
        <v>0.29950413172703994</v>
      </c>
      <c r="K18529" s="150">
        <f t="shared" si="1157"/>
        <v>81.31</v>
      </c>
      <c r="L18529" s="150">
        <f t="shared" si="1159"/>
        <v>-0.32999999999999829</v>
      </c>
      <c r="M18529" s="150">
        <f t="shared" si="1158"/>
        <v>0</v>
      </c>
    </row>
    <row r="18530" spans="1:13">
      <c r="A18530" s="152">
        <v>29026</v>
      </c>
      <c r="B18530" s="150">
        <v>81050</v>
      </c>
      <c r="C18530" s="150">
        <v>81050</v>
      </c>
      <c r="D18530" s="150">
        <v>81050</v>
      </c>
      <c r="I18530" s="150">
        <v>151</v>
      </c>
      <c r="J18530" s="150">
        <f t="shared" si="1156"/>
        <v>0.29950413172703994</v>
      </c>
      <c r="K18530" s="150">
        <f t="shared" si="1157"/>
        <v>81.05</v>
      </c>
      <c r="L18530" s="150">
        <f t="shared" si="1159"/>
        <v>-0.26000000000000512</v>
      </c>
      <c r="M18530" s="150">
        <f t="shared" si="1158"/>
        <v>3.9504131727034819E-2</v>
      </c>
    </row>
    <row r="18531" spans="1:13">
      <c r="A18531" s="152">
        <v>29027</v>
      </c>
      <c r="B18531" s="150">
        <v>80920</v>
      </c>
      <c r="C18531" s="150">
        <v>80920</v>
      </c>
      <c r="D18531" s="150">
        <v>80920</v>
      </c>
      <c r="I18531" s="150">
        <v>149</v>
      </c>
      <c r="J18531" s="150">
        <f t="shared" si="1156"/>
        <v>0.29553718958495995</v>
      </c>
      <c r="K18531" s="150">
        <f t="shared" si="1157"/>
        <v>80.92</v>
      </c>
      <c r="L18531" s="150">
        <f t="shared" si="1159"/>
        <v>-0.12999999999999545</v>
      </c>
      <c r="M18531" s="150">
        <f t="shared" si="1158"/>
        <v>0.16553718958496449</v>
      </c>
    </row>
    <row r="18532" spans="1:13">
      <c r="A18532" s="152">
        <v>29028</v>
      </c>
      <c r="B18532" s="150">
        <v>80790</v>
      </c>
      <c r="C18532" s="150">
        <v>80790</v>
      </c>
      <c r="D18532" s="150">
        <v>80790</v>
      </c>
      <c r="I18532" s="150">
        <v>147</v>
      </c>
      <c r="J18532" s="150">
        <f t="shared" si="1156"/>
        <v>0.2915702474428799</v>
      </c>
      <c r="K18532" s="150">
        <f t="shared" si="1157"/>
        <v>80.790000000000006</v>
      </c>
      <c r="L18532" s="150">
        <f t="shared" si="1159"/>
        <v>-0.12999999999999545</v>
      </c>
      <c r="M18532" s="150">
        <f t="shared" si="1158"/>
        <v>0.16157024744288445</v>
      </c>
    </row>
    <row r="18533" spans="1:13">
      <c r="A18533" s="152">
        <v>29029</v>
      </c>
      <c r="B18533" s="150">
        <v>80660</v>
      </c>
      <c r="C18533" s="150">
        <v>80660</v>
      </c>
      <c r="D18533" s="150">
        <v>80660</v>
      </c>
      <c r="I18533" s="150">
        <v>146</v>
      </c>
      <c r="J18533" s="150">
        <f t="shared" si="1156"/>
        <v>0.28958677637183994</v>
      </c>
      <c r="K18533" s="150">
        <f t="shared" si="1157"/>
        <v>80.66</v>
      </c>
      <c r="L18533" s="150">
        <f t="shared" si="1159"/>
        <v>-0.13000000000000966</v>
      </c>
      <c r="M18533" s="150">
        <f t="shared" si="1158"/>
        <v>0.15958677637183027</v>
      </c>
    </row>
    <row r="18534" spans="1:13">
      <c r="A18534" s="152">
        <v>29030</v>
      </c>
      <c r="B18534" s="150">
        <v>80460</v>
      </c>
      <c r="C18534" s="150">
        <v>80460</v>
      </c>
      <c r="D18534" s="150">
        <v>80460</v>
      </c>
      <c r="I18534" s="150">
        <v>146</v>
      </c>
      <c r="J18534" s="150">
        <f t="shared" si="1156"/>
        <v>0.28958677637183994</v>
      </c>
      <c r="K18534" s="150">
        <f t="shared" si="1157"/>
        <v>80.459999999999994</v>
      </c>
      <c r="L18534" s="150">
        <f t="shared" si="1159"/>
        <v>-0.20000000000000284</v>
      </c>
      <c r="M18534" s="150">
        <f t="shared" si="1158"/>
        <v>8.9586776371837096E-2</v>
      </c>
    </row>
    <row r="18535" spans="1:13">
      <c r="A18535" s="152">
        <v>29031</v>
      </c>
      <c r="B18535" s="150">
        <v>80110</v>
      </c>
      <c r="C18535" s="150">
        <v>80110</v>
      </c>
      <c r="D18535" s="150">
        <v>80110</v>
      </c>
      <c r="I18535" s="150">
        <v>146</v>
      </c>
      <c r="J18535" s="150">
        <f t="shared" si="1156"/>
        <v>0.28958677637183994</v>
      </c>
      <c r="K18535" s="150">
        <f t="shared" si="1157"/>
        <v>80.11</v>
      </c>
      <c r="L18535" s="150">
        <f t="shared" si="1159"/>
        <v>-0.34999999999999432</v>
      </c>
      <c r="M18535" s="150">
        <f t="shared" si="1158"/>
        <v>0</v>
      </c>
    </row>
    <row r="18536" spans="1:13">
      <c r="A18536" s="152">
        <v>29032</v>
      </c>
      <c r="B18536" s="150">
        <v>79920</v>
      </c>
      <c r="C18536" s="150">
        <v>79920</v>
      </c>
      <c r="D18536" s="150">
        <v>79920</v>
      </c>
      <c r="I18536" s="150">
        <v>148</v>
      </c>
      <c r="J18536" s="150">
        <f t="shared" si="1156"/>
        <v>0.29355371851391993</v>
      </c>
      <c r="K18536" s="150">
        <f t="shared" si="1157"/>
        <v>79.92</v>
      </c>
      <c r="L18536" s="150">
        <f t="shared" si="1159"/>
        <v>-0.18999999999999773</v>
      </c>
      <c r="M18536" s="150">
        <f t="shared" si="1158"/>
        <v>0.1035537185139222</v>
      </c>
    </row>
    <row r="18537" spans="1:13">
      <c r="A18537" s="152">
        <v>29033</v>
      </c>
      <c r="B18537" s="150">
        <v>79740</v>
      </c>
      <c r="C18537" s="150">
        <v>79740</v>
      </c>
      <c r="D18537" s="150">
        <v>79740</v>
      </c>
      <c r="I18537" s="150">
        <v>151</v>
      </c>
      <c r="J18537" s="150">
        <f t="shared" si="1156"/>
        <v>0.29950413172703994</v>
      </c>
      <c r="K18537" s="150">
        <f t="shared" si="1157"/>
        <v>79.739999999999995</v>
      </c>
      <c r="L18537" s="150">
        <f t="shared" si="1159"/>
        <v>-0.18000000000000682</v>
      </c>
      <c r="M18537" s="150">
        <f t="shared" si="1158"/>
        <v>0.11950413172703311</v>
      </c>
    </row>
    <row r="18538" spans="1:13">
      <c r="A18538" s="152">
        <v>29034</v>
      </c>
      <c r="B18538" s="150">
        <v>79590</v>
      </c>
      <c r="C18538" s="150">
        <v>79590</v>
      </c>
      <c r="D18538" s="150">
        <v>79590</v>
      </c>
      <c r="I18538" s="150">
        <v>151</v>
      </c>
      <c r="J18538" s="150">
        <f t="shared" si="1156"/>
        <v>0.29950413172703994</v>
      </c>
      <c r="K18538" s="150">
        <f t="shared" si="1157"/>
        <v>79.59</v>
      </c>
      <c r="L18538" s="150">
        <f t="shared" si="1159"/>
        <v>-0.14999999999999147</v>
      </c>
      <c r="M18538" s="150">
        <f t="shared" si="1158"/>
        <v>0.14950413172704846</v>
      </c>
    </row>
    <row r="18539" spans="1:13">
      <c r="A18539" s="152">
        <v>29035</v>
      </c>
      <c r="B18539" s="150">
        <v>79180</v>
      </c>
      <c r="C18539" s="150">
        <v>79180</v>
      </c>
      <c r="D18539" s="150">
        <v>79180</v>
      </c>
      <c r="I18539" s="150">
        <v>151</v>
      </c>
      <c r="J18539" s="150">
        <f t="shared" si="1156"/>
        <v>0.29950413172703994</v>
      </c>
      <c r="K18539" s="150">
        <f t="shared" si="1157"/>
        <v>79.180000000000007</v>
      </c>
      <c r="L18539" s="150">
        <f t="shared" si="1159"/>
        <v>-0.40999999999999659</v>
      </c>
      <c r="M18539" s="150">
        <f t="shared" si="1158"/>
        <v>0</v>
      </c>
    </row>
    <row r="18540" spans="1:13">
      <c r="A18540" s="152">
        <v>29036</v>
      </c>
      <c r="B18540" s="150">
        <v>78940</v>
      </c>
      <c r="C18540" s="150">
        <v>78940</v>
      </c>
      <c r="D18540" s="150">
        <v>78940</v>
      </c>
      <c r="I18540" s="150">
        <v>150</v>
      </c>
      <c r="J18540" s="150">
        <f t="shared" si="1156"/>
        <v>0.29752066065599991</v>
      </c>
      <c r="K18540" s="150">
        <f t="shared" si="1157"/>
        <v>78.94</v>
      </c>
      <c r="L18540" s="150">
        <f t="shared" si="1159"/>
        <v>-0.24000000000000909</v>
      </c>
      <c r="M18540" s="150">
        <f t="shared" si="1158"/>
        <v>5.7520660655990818E-2</v>
      </c>
    </row>
    <row r="18541" spans="1:13">
      <c r="A18541" s="152">
        <v>29037</v>
      </c>
      <c r="B18541" s="150">
        <v>78720</v>
      </c>
      <c r="C18541" s="150">
        <v>78720</v>
      </c>
      <c r="D18541" s="150">
        <v>78720</v>
      </c>
      <c r="I18541" s="150">
        <v>149</v>
      </c>
      <c r="J18541" s="150">
        <f t="shared" si="1156"/>
        <v>0.29553718958495995</v>
      </c>
      <c r="K18541" s="150">
        <f t="shared" si="1157"/>
        <v>78.72</v>
      </c>
      <c r="L18541" s="150">
        <f t="shared" si="1159"/>
        <v>-0.21999999999999886</v>
      </c>
      <c r="M18541" s="150">
        <f t="shared" si="1158"/>
        <v>7.5537189584961084E-2</v>
      </c>
    </row>
    <row r="18542" spans="1:13">
      <c r="A18542" s="152">
        <v>29038</v>
      </c>
      <c r="B18542" s="150">
        <v>78640</v>
      </c>
      <c r="C18542" s="150">
        <v>78640</v>
      </c>
      <c r="D18542" s="150">
        <v>78640</v>
      </c>
      <c r="I18542" s="150">
        <v>149</v>
      </c>
      <c r="J18542" s="150">
        <f t="shared" si="1156"/>
        <v>0.29553718958495995</v>
      </c>
      <c r="K18542" s="150">
        <f t="shared" si="1157"/>
        <v>78.64</v>
      </c>
      <c r="L18542" s="150">
        <f t="shared" si="1159"/>
        <v>-7.9999999999998295E-2</v>
      </c>
      <c r="M18542" s="150">
        <f t="shared" si="1158"/>
        <v>0.21553718958496165</v>
      </c>
    </row>
    <row r="18543" spans="1:13">
      <c r="A18543" s="152">
        <v>29039</v>
      </c>
      <c r="B18543" s="150">
        <v>78480</v>
      </c>
      <c r="C18543" s="150">
        <v>78480</v>
      </c>
      <c r="D18543" s="150">
        <v>78480</v>
      </c>
      <c r="I18543" s="150">
        <v>149</v>
      </c>
      <c r="J18543" s="150">
        <f t="shared" si="1156"/>
        <v>0.29553718958495995</v>
      </c>
      <c r="K18543" s="150">
        <f t="shared" si="1157"/>
        <v>78.48</v>
      </c>
      <c r="L18543" s="150">
        <f t="shared" si="1159"/>
        <v>-0.15999999999999659</v>
      </c>
      <c r="M18543" s="150">
        <f t="shared" si="1158"/>
        <v>0.13553718958496336</v>
      </c>
    </row>
    <row r="18544" spans="1:13">
      <c r="A18544" s="152">
        <v>29040</v>
      </c>
      <c r="B18544" s="150">
        <v>78380</v>
      </c>
      <c r="C18544" s="150">
        <v>78380</v>
      </c>
      <c r="D18544" s="150">
        <v>78380</v>
      </c>
      <c r="I18544" s="150">
        <v>148</v>
      </c>
      <c r="J18544" s="150">
        <f t="shared" si="1156"/>
        <v>0.29355371851391993</v>
      </c>
      <c r="K18544" s="150">
        <f t="shared" si="1157"/>
        <v>78.38</v>
      </c>
      <c r="L18544" s="150">
        <f t="shared" si="1159"/>
        <v>-0.10000000000000853</v>
      </c>
      <c r="M18544" s="150">
        <f t="shared" si="1158"/>
        <v>0.1935537185139114</v>
      </c>
    </row>
    <row r="18545" spans="1:13">
      <c r="A18545" s="152">
        <v>29041</v>
      </c>
      <c r="B18545" s="150">
        <v>77670</v>
      </c>
      <c r="C18545" s="150">
        <v>77670</v>
      </c>
      <c r="D18545" s="150">
        <v>77670</v>
      </c>
      <c r="I18545" s="150">
        <v>148</v>
      </c>
      <c r="J18545" s="150">
        <f t="shared" si="1156"/>
        <v>0.29355371851391993</v>
      </c>
      <c r="K18545" s="150">
        <f t="shared" si="1157"/>
        <v>77.67</v>
      </c>
      <c r="L18545" s="150">
        <f t="shared" si="1159"/>
        <v>-0.70999999999999375</v>
      </c>
      <c r="M18545" s="150">
        <f t="shared" si="1158"/>
        <v>0</v>
      </c>
    </row>
    <row r="18546" spans="1:13">
      <c r="A18546" s="152">
        <v>29042</v>
      </c>
      <c r="B18546" s="150">
        <v>77470</v>
      </c>
      <c r="C18546" s="150">
        <v>77470</v>
      </c>
      <c r="D18546" s="150">
        <v>77470</v>
      </c>
      <c r="I18546" s="150">
        <v>147</v>
      </c>
      <c r="J18546" s="150">
        <f t="shared" si="1156"/>
        <v>0.2915702474428799</v>
      </c>
      <c r="K18546" s="150">
        <f t="shared" si="1157"/>
        <v>77.47</v>
      </c>
      <c r="L18546" s="150">
        <f t="shared" si="1159"/>
        <v>-0.20000000000000284</v>
      </c>
      <c r="M18546" s="150">
        <f t="shared" si="1158"/>
        <v>9.1570247442877062E-2</v>
      </c>
    </row>
    <row r="18547" spans="1:13">
      <c r="A18547" s="152">
        <v>29043</v>
      </c>
      <c r="B18547" s="150">
        <v>77200</v>
      </c>
      <c r="C18547" s="150">
        <v>77200</v>
      </c>
      <c r="D18547" s="150">
        <v>77200</v>
      </c>
      <c r="I18547" s="150">
        <v>147</v>
      </c>
      <c r="J18547" s="150">
        <f t="shared" si="1156"/>
        <v>0.2915702474428799</v>
      </c>
      <c r="K18547" s="150">
        <f t="shared" si="1157"/>
        <v>77.2</v>
      </c>
      <c r="L18547" s="150">
        <f t="shared" si="1159"/>
        <v>-0.26999999999999602</v>
      </c>
      <c r="M18547" s="150">
        <f t="shared" si="1158"/>
        <v>2.1570247442883883E-2</v>
      </c>
    </row>
    <row r="18548" spans="1:13">
      <c r="A18548" s="152">
        <v>29044</v>
      </c>
      <c r="B18548" s="150">
        <v>76890</v>
      </c>
      <c r="C18548" s="150">
        <v>76890</v>
      </c>
      <c r="D18548" s="150">
        <v>76890</v>
      </c>
      <c r="I18548" s="150">
        <v>147</v>
      </c>
      <c r="J18548" s="150">
        <f t="shared" si="1156"/>
        <v>0.2915702474428799</v>
      </c>
      <c r="K18548" s="150">
        <f t="shared" si="1157"/>
        <v>76.89</v>
      </c>
      <c r="L18548" s="150">
        <f t="shared" si="1159"/>
        <v>-0.31000000000000227</v>
      </c>
      <c r="M18548" s="150">
        <f t="shared" si="1158"/>
        <v>0</v>
      </c>
    </row>
    <row r="18549" spans="1:13">
      <c r="A18549" s="152">
        <v>29045</v>
      </c>
      <c r="B18549" s="150">
        <v>76680</v>
      </c>
      <c r="C18549" s="150">
        <v>76680</v>
      </c>
      <c r="D18549" s="150">
        <v>76680</v>
      </c>
      <c r="I18549" s="150">
        <v>149</v>
      </c>
      <c r="J18549" s="150">
        <f t="shared" si="1156"/>
        <v>0.29553718958495995</v>
      </c>
      <c r="K18549" s="150">
        <f t="shared" si="1157"/>
        <v>76.680000000000007</v>
      </c>
      <c r="L18549" s="150">
        <f t="shared" si="1159"/>
        <v>-0.20999999999999375</v>
      </c>
      <c r="M18549" s="150">
        <f t="shared" si="1158"/>
        <v>8.55371895849662E-2</v>
      </c>
    </row>
    <row r="18550" spans="1:13">
      <c r="A18550" s="152">
        <v>29046</v>
      </c>
      <c r="B18550" s="150">
        <v>76420</v>
      </c>
      <c r="C18550" s="150">
        <v>76420</v>
      </c>
      <c r="D18550" s="150">
        <v>76420</v>
      </c>
      <c r="I18550" s="150">
        <v>152</v>
      </c>
      <c r="J18550" s="150">
        <f t="shared" si="1156"/>
        <v>0.3014876027980799</v>
      </c>
      <c r="K18550" s="150">
        <f t="shared" si="1157"/>
        <v>76.42</v>
      </c>
      <c r="L18550" s="150">
        <f t="shared" si="1159"/>
        <v>-0.26000000000000512</v>
      </c>
      <c r="M18550" s="150">
        <f t="shared" si="1158"/>
        <v>4.1487602798074785E-2</v>
      </c>
    </row>
    <row r="18551" spans="1:13">
      <c r="A18551" s="152">
        <v>29047</v>
      </c>
      <c r="B18551" s="150">
        <v>76170</v>
      </c>
      <c r="C18551" s="150">
        <v>76170</v>
      </c>
      <c r="D18551" s="150">
        <v>76170</v>
      </c>
      <c r="I18551" s="150">
        <v>151</v>
      </c>
      <c r="J18551" s="150">
        <f t="shared" si="1156"/>
        <v>0.29950413172703994</v>
      </c>
      <c r="K18551" s="150">
        <f t="shared" si="1157"/>
        <v>76.17</v>
      </c>
      <c r="L18551" s="150">
        <f t="shared" si="1159"/>
        <v>-0.25</v>
      </c>
      <c r="M18551" s="150">
        <f t="shared" si="1158"/>
        <v>4.9504131727039935E-2</v>
      </c>
    </row>
    <row r="18552" spans="1:13">
      <c r="A18552" s="152">
        <v>29048</v>
      </c>
      <c r="B18552" s="150">
        <v>75920</v>
      </c>
      <c r="C18552" s="150">
        <v>75920</v>
      </c>
      <c r="D18552" s="150">
        <v>75920</v>
      </c>
      <c r="I18552" s="150">
        <v>151</v>
      </c>
      <c r="J18552" s="150">
        <f t="shared" si="1156"/>
        <v>0.29950413172703994</v>
      </c>
      <c r="K18552" s="150">
        <f t="shared" si="1157"/>
        <v>75.92</v>
      </c>
      <c r="L18552" s="150">
        <f t="shared" si="1159"/>
        <v>-0.25</v>
      </c>
      <c r="M18552" s="150">
        <f t="shared" si="1158"/>
        <v>4.9504131727039935E-2</v>
      </c>
    </row>
    <row r="18553" spans="1:13">
      <c r="A18553" s="152">
        <v>29049</v>
      </c>
      <c r="B18553" s="150">
        <v>75600</v>
      </c>
      <c r="C18553" s="150">
        <v>75600</v>
      </c>
      <c r="D18553" s="150">
        <v>75600</v>
      </c>
      <c r="I18553" s="150">
        <v>151</v>
      </c>
      <c r="J18553" s="150">
        <f t="shared" si="1156"/>
        <v>0.29950413172703994</v>
      </c>
      <c r="K18553" s="150">
        <f t="shared" si="1157"/>
        <v>75.599999999999994</v>
      </c>
      <c r="L18553" s="150">
        <f t="shared" si="1159"/>
        <v>-0.32000000000000739</v>
      </c>
      <c r="M18553" s="150">
        <f t="shared" si="1158"/>
        <v>0</v>
      </c>
    </row>
    <row r="18554" spans="1:13">
      <c r="A18554" s="152">
        <v>29050</v>
      </c>
      <c r="B18554" s="150">
        <v>75280</v>
      </c>
      <c r="C18554" s="150">
        <v>75280</v>
      </c>
      <c r="D18554" s="150">
        <v>75280</v>
      </c>
      <c r="I18554" s="150">
        <v>150</v>
      </c>
      <c r="J18554" s="150">
        <f t="shared" si="1156"/>
        <v>0.29752066065599991</v>
      </c>
      <c r="K18554" s="150">
        <f t="shared" si="1157"/>
        <v>75.28</v>
      </c>
      <c r="L18554" s="150">
        <f t="shared" si="1159"/>
        <v>-0.31999999999999318</v>
      </c>
      <c r="M18554" s="150">
        <f t="shared" si="1158"/>
        <v>0</v>
      </c>
    </row>
    <row r="18555" spans="1:13">
      <c r="A18555" s="152">
        <v>29051</v>
      </c>
      <c r="B18555" s="150">
        <v>74950</v>
      </c>
      <c r="C18555" s="150">
        <v>74950</v>
      </c>
      <c r="D18555" s="150">
        <v>74950</v>
      </c>
      <c r="I18555" s="150">
        <v>150</v>
      </c>
      <c r="J18555" s="150">
        <f t="shared" si="1156"/>
        <v>0.29752066065599991</v>
      </c>
      <c r="K18555" s="150">
        <f t="shared" si="1157"/>
        <v>74.95</v>
      </c>
      <c r="L18555" s="150">
        <f t="shared" si="1159"/>
        <v>-0.32999999999999829</v>
      </c>
      <c r="M18555" s="150">
        <f t="shared" si="1158"/>
        <v>0</v>
      </c>
    </row>
    <row r="18556" spans="1:13">
      <c r="A18556" s="152">
        <v>29052</v>
      </c>
      <c r="B18556" s="150">
        <v>74780</v>
      </c>
      <c r="C18556" s="150">
        <v>74780</v>
      </c>
      <c r="D18556" s="150">
        <v>74780</v>
      </c>
      <c r="I18556" s="150">
        <v>150</v>
      </c>
      <c r="J18556" s="150">
        <f t="shared" si="1156"/>
        <v>0.29752066065599991</v>
      </c>
      <c r="K18556" s="150">
        <f t="shared" si="1157"/>
        <v>74.78</v>
      </c>
      <c r="L18556" s="150">
        <f t="shared" si="1159"/>
        <v>-0.17000000000000171</v>
      </c>
      <c r="M18556" s="150">
        <f t="shared" si="1158"/>
        <v>0.12752066065599821</v>
      </c>
    </row>
    <row r="18557" spans="1:13">
      <c r="A18557" s="152">
        <v>29053</v>
      </c>
      <c r="B18557" s="150">
        <v>74360</v>
      </c>
      <c r="C18557" s="150">
        <v>74360</v>
      </c>
      <c r="D18557" s="150">
        <v>74360</v>
      </c>
      <c r="I18557" s="150">
        <v>150</v>
      </c>
      <c r="J18557" s="150">
        <f t="shared" si="1156"/>
        <v>0.29752066065599991</v>
      </c>
      <c r="K18557" s="150">
        <f t="shared" si="1157"/>
        <v>74.36</v>
      </c>
      <c r="L18557" s="150">
        <f t="shared" si="1159"/>
        <v>-0.42000000000000171</v>
      </c>
      <c r="M18557" s="150">
        <f t="shared" si="1158"/>
        <v>0</v>
      </c>
    </row>
    <row r="18558" spans="1:13">
      <c r="A18558" s="152">
        <v>29054</v>
      </c>
      <c r="B18558" s="150">
        <v>74220</v>
      </c>
      <c r="C18558" s="150">
        <v>74220</v>
      </c>
      <c r="D18558" s="150">
        <v>74220</v>
      </c>
      <c r="I18558" s="150">
        <v>152</v>
      </c>
      <c r="J18558" s="150">
        <f t="shared" si="1156"/>
        <v>0.3014876027980799</v>
      </c>
      <c r="K18558" s="150">
        <f t="shared" si="1157"/>
        <v>74.22</v>
      </c>
      <c r="L18558" s="150">
        <f t="shared" si="1159"/>
        <v>-0.14000000000000057</v>
      </c>
      <c r="M18558" s="150">
        <f t="shared" si="1158"/>
        <v>0.16148760279807933</v>
      </c>
    </row>
    <row r="18559" spans="1:13">
      <c r="A18559" s="152">
        <v>29055</v>
      </c>
      <c r="B18559" s="150">
        <v>73970</v>
      </c>
      <c r="C18559" s="150">
        <v>73970</v>
      </c>
      <c r="D18559" s="150">
        <v>73970</v>
      </c>
      <c r="I18559" s="150">
        <v>155</v>
      </c>
      <c r="J18559" s="150">
        <f t="shared" si="1156"/>
        <v>0.30743801601119991</v>
      </c>
      <c r="K18559" s="150">
        <f t="shared" si="1157"/>
        <v>73.97</v>
      </c>
      <c r="L18559" s="150">
        <f t="shared" si="1159"/>
        <v>-0.25</v>
      </c>
      <c r="M18559" s="150">
        <f t="shared" si="1158"/>
        <v>5.7438016011199911E-2</v>
      </c>
    </row>
    <row r="18560" spans="1:13">
      <c r="A18560" s="152">
        <v>29056</v>
      </c>
      <c r="B18560" s="150">
        <v>73630</v>
      </c>
      <c r="C18560" s="150">
        <v>73630</v>
      </c>
      <c r="D18560" s="150">
        <v>73630</v>
      </c>
      <c r="I18560" s="150">
        <v>155</v>
      </c>
      <c r="J18560" s="150">
        <f t="shared" si="1156"/>
        <v>0.30743801601119991</v>
      </c>
      <c r="K18560" s="150">
        <f t="shared" si="1157"/>
        <v>73.63</v>
      </c>
      <c r="L18560" s="150">
        <f t="shared" si="1159"/>
        <v>-0.34000000000000341</v>
      </c>
      <c r="M18560" s="150">
        <f t="shared" si="1158"/>
        <v>0</v>
      </c>
    </row>
    <row r="18561" spans="1:13">
      <c r="A18561" s="152">
        <v>29057</v>
      </c>
      <c r="B18561" s="150">
        <v>73410</v>
      </c>
      <c r="C18561" s="150">
        <v>73410</v>
      </c>
      <c r="D18561" s="150">
        <v>73410</v>
      </c>
      <c r="I18561" s="150">
        <v>155</v>
      </c>
      <c r="J18561" s="150">
        <f t="shared" si="1156"/>
        <v>0.30743801601119991</v>
      </c>
      <c r="K18561" s="150">
        <f t="shared" si="1157"/>
        <v>73.41</v>
      </c>
      <c r="L18561" s="150">
        <f t="shared" si="1159"/>
        <v>-0.21999999999999886</v>
      </c>
      <c r="M18561" s="150">
        <f t="shared" si="1158"/>
        <v>8.7438016011201047E-2</v>
      </c>
    </row>
    <row r="18562" spans="1:13">
      <c r="A18562" s="152">
        <v>29058</v>
      </c>
      <c r="B18562" s="150">
        <v>73140</v>
      </c>
      <c r="C18562" s="150">
        <v>73140</v>
      </c>
      <c r="D18562" s="150">
        <v>73140</v>
      </c>
      <c r="I18562" s="150">
        <v>155</v>
      </c>
      <c r="J18562" s="150">
        <f t="shared" si="1156"/>
        <v>0.30743801601119991</v>
      </c>
      <c r="K18562" s="150">
        <f t="shared" si="1157"/>
        <v>73.14</v>
      </c>
      <c r="L18562" s="150">
        <f t="shared" si="1159"/>
        <v>-0.26999999999999602</v>
      </c>
      <c r="M18562" s="150">
        <f t="shared" si="1158"/>
        <v>3.743801601120389E-2</v>
      </c>
    </row>
    <row r="18563" spans="1:13">
      <c r="A18563" s="152">
        <v>29059</v>
      </c>
      <c r="B18563" s="150">
        <v>72750</v>
      </c>
      <c r="C18563" s="150">
        <v>72750</v>
      </c>
      <c r="D18563" s="150">
        <v>72750</v>
      </c>
      <c r="I18563" s="150">
        <v>154</v>
      </c>
      <c r="J18563" s="150">
        <f t="shared" si="1156"/>
        <v>0.30545454494015994</v>
      </c>
      <c r="K18563" s="150">
        <f t="shared" si="1157"/>
        <v>72.75</v>
      </c>
      <c r="L18563" s="150">
        <f t="shared" si="1159"/>
        <v>-0.39000000000000057</v>
      </c>
      <c r="M18563" s="150">
        <f t="shared" si="1158"/>
        <v>0</v>
      </c>
    </row>
    <row r="18564" spans="1:13">
      <c r="A18564" s="152">
        <v>29060</v>
      </c>
      <c r="B18564" s="150">
        <v>72340</v>
      </c>
      <c r="C18564" s="150">
        <v>72340</v>
      </c>
      <c r="D18564" s="150">
        <v>72340</v>
      </c>
      <c r="I18564" s="150">
        <v>154</v>
      </c>
      <c r="J18564" s="150">
        <f t="shared" si="1156"/>
        <v>0.30545454494015994</v>
      </c>
      <c r="K18564" s="150">
        <f t="shared" si="1157"/>
        <v>72.34</v>
      </c>
      <c r="L18564" s="150">
        <f t="shared" si="1159"/>
        <v>-0.40999999999999659</v>
      </c>
      <c r="M18564" s="150">
        <f t="shared" si="1158"/>
        <v>0</v>
      </c>
    </row>
    <row r="18565" spans="1:13">
      <c r="A18565" s="152">
        <v>29061</v>
      </c>
      <c r="B18565" s="150">
        <v>71890</v>
      </c>
      <c r="C18565" s="150">
        <v>71890</v>
      </c>
      <c r="D18565" s="150">
        <v>71890</v>
      </c>
      <c r="I18565" s="150">
        <v>152</v>
      </c>
      <c r="J18565" s="150">
        <f t="shared" si="1156"/>
        <v>0.3014876027980799</v>
      </c>
      <c r="K18565" s="150">
        <f t="shared" si="1157"/>
        <v>71.89</v>
      </c>
      <c r="L18565" s="150">
        <f t="shared" si="1159"/>
        <v>-0.45000000000000284</v>
      </c>
      <c r="M18565" s="150">
        <f t="shared" si="1158"/>
        <v>0</v>
      </c>
    </row>
    <row r="18566" spans="1:13">
      <c r="A18566" s="152">
        <v>29062</v>
      </c>
      <c r="B18566" s="150">
        <v>71690</v>
      </c>
      <c r="C18566" s="150">
        <v>71690</v>
      </c>
      <c r="D18566" s="150">
        <v>71690</v>
      </c>
      <c r="I18566" s="150">
        <v>153</v>
      </c>
      <c r="J18566" s="150">
        <f t="shared" si="1156"/>
        <v>0.30347107386911992</v>
      </c>
      <c r="K18566" s="150">
        <f t="shared" si="1157"/>
        <v>71.69</v>
      </c>
      <c r="L18566" s="150">
        <f t="shared" si="1159"/>
        <v>-0.20000000000000284</v>
      </c>
      <c r="M18566" s="150">
        <f t="shared" si="1158"/>
        <v>0.10347107386911708</v>
      </c>
    </row>
    <row r="18567" spans="1:13">
      <c r="A18567" s="152">
        <v>29063</v>
      </c>
      <c r="B18567" s="150">
        <v>71360</v>
      </c>
      <c r="C18567" s="150">
        <v>71360</v>
      </c>
      <c r="D18567" s="150">
        <v>71360</v>
      </c>
      <c r="I18567" s="150">
        <v>156</v>
      </c>
      <c r="J18567" s="150">
        <f t="shared" ref="J18567:J18630" si="1160">I18567*(2.29568411*10^-6*86400/100)</f>
        <v>0.30942148708223993</v>
      </c>
      <c r="K18567" s="150">
        <f t="shared" ref="K18567:K18630" si="1161">D18567/1000</f>
        <v>71.36</v>
      </c>
      <c r="L18567" s="150">
        <f t="shared" si="1159"/>
        <v>-0.32999999999999829</v>
      </c>
      <c r="M18567" s="150">
        <f t="shared" ref="M18567:M18630" si="1162">MAX(0,J18567+L18567)</f>
        <v>0</v>
      </c>
    </row>
    <row r="18568" spans="1:13">
      <c r="A18568" s="152">
        <v>29064</v>
      </c>
      <c r="B18568" s="150">
        <v>71080</v>
      </c>
      <c r="C18568" s="150">
        <v>71080</v>
      </c>
      <c r="D18568" s="150">
        <v>71080</v>
      </c>
      <c r="I18568" s="150">
        <v>158</v>
      </c>
      <c r="J18568" s="150">
        <f t="shared" si="1160"/>
        <v>0.31338842922431992</v>
      </c>
      <c r="K18568" s="150">
        <f t="shared" si="1161"/>
        <v>71.08</v>
      </c>
      <c r="L18568" s="150">
        <f t="shared" ref="L18568:L18631" si="1163">K18568-K18567</f>
        <v>-0.28000000000000114</v>
      </c>
      <c r="M18568" s="150">
        <f t="shared" si="1162"/>
        <v>3.3388429224318783E-2</v>
      </c>
    </row>
    <row r="18569" spans="1:13">
      <c r="A18569" s="152">
        <v>29065</v>
      </c>
      <c r="B18569" s="150">
        <v>70780</v>
      </c>
      <c r="C18569" s="150">
        <v>70780</v>
      </c>
      <c r="D18569" s="150">
        <v>70780</v>
      </c>
      <c r="I18569" s="150">
        <v>159</v>
      </c>
      <c r="J18569" s="150">
        <f t="shared" si="1160"/>
        <v>0.31537190029535994</v>
      </c>
      <c r="K18569" s="150">
        <f t="shared" si="1161"/>
        <v>70.78</v>
      </c>
      <c r="L18569" s="150">
        <f t="shared" si="1163"/>
        <v>-0.29999999999999716</v>
      </c>
      <c r="M18569" s="150">
        <f t="shared" si="1162"/>
        <v>1.5371900295362784E-2</v>
      </c>
    </row>
    <row r="18570" spans="1:13">
      <c r="A18570" s="152">
        <v>29066</v>
      </c>
      <c r="B18570" s="150">
        <v>70380</v>
      </c>
      <c r="C18570" s="150">
        <v>70380</v>
      </c>
      <c r="D18570" s="150">
        <v>70380</v>
      </c>
      <c r="I18570" s="150">
        <v>157</v>
      </c>
      <c r="J18570" s="150">
        <f t="shared" si="1160"/>
        <v>0.3114049581532799</v>
      </c>
      <c r="K18570" s="150">
        <f t="shared" si="1161"/>
        <v>70.38</v>
      </c>
      <c r="L18570" s="150">
        <f t="shared" si="1163"/>
        <v>-0.40000000000000568</v>
      </c>
      <c r="M18570" s="150">
        <f t="shared" si="1162"/>
        <v>0</v>
      </c>
    </row>
    <row r="18571" spans="1:13">
      <c r="A18571" s="152">
        <v>29067</v>
      </c>
      <c r="B18571" s="150">
        <v>70080</v>
      </c>
      <c r="C18571" s="150">
        <v>70080</v>
      </c>
      <c r="D18571" s="150">
        <v>70080</v>
      </c>
      <c r="I18571" s="150">
        <v>157</v>
      </c>
      <c r="J18571" s="150">
        <f t="shared" si="1160"/>
        <v>0.3114049581532799</v>
      </c>
      <c r="K18571" s="150">
        <f t="shared" si="1161"/>
        <v>70.08</v>
      </c>
      <c r="L18571" s="150">
        <f t="shared" si="1163"/>
        <v>-0.29999999999999716</v>
      </c>
      <c r="M18571" s="150">
        <f t="shared" si="1162"/>
        <v>1.140495815328274E-2</v>
      </c>
    </row>
    <row r="18572" spans="1:13">
      <c r="A18572" s="152">
        <v>29068</v>
      </c>
      <c r="B18572" s="150">
        <v>69760</v>
      </c>
      <c r="C18572" s="150">
        <v>69760</v>
      </c>
      <c r="D18572" s="150">
        <v>69760</v>
      </c>
      <c r="I18572" s="150">
        <v>157</v>
      </c>
      <c r="J18572" s="150">
        <f t="shared" si="1160"/>
        <v>0.3114049581532799</v>
      </c>
      <c r="K18572" s="150">
        <f t="shared" si="1161"/>
        <v>69.760000000000005</v>
      </c>
      <c r="L18572" s="150">
        <f t="shared" si="1163"/>
        <v>-0.31999999999999318</v>
      </c>
      <c r="M18572" s="150">
        <f t="shared" si="1162"/>
        <v>0</v>
      </c>
    </row>
    <row r="18573" spans="1:13">
      <c r="A18573" s="152">
        <v>29069</v>
      </c>
      <c r="B18573" s="150">
        <v>69480</v>
      </c>
      <c r="C18573" s="150">
        <v>69480</v>
      </c>
      <c r="D18573" s="150">
        <v>69480</v>
      </c>
      <c r="I18573" s="150">
        <v>157</v>
      </c>
      <c r="J18573" s="150">
        <f t="shared" si="1160"/>
        <v>0.3114049581532799</v>
      </c>
      <c r="K18573" s="150">
        <f t="shared" si="1161"/>
        <v>69.48</v>
      </c>
      <c r="L18573" s="150">
        <f t="shared" si="1163"/>
        <v>-0.28000000000000114</v>
      </c>
      <c r="M18573" s="150">
        <f t="shared" si="1162"/>
        <v>3.1404958153278761E-2</v>
      </c>
    </row>
    <row r="18574" spans="1:13">
      <c r="A18574" s="152">
        <v>29070</v>
      </c>
      <c r="B18574" s="150">
        <v>69280</v>
      </c>
      <c r="C18574" s="150">
        <v>69280</v>
      </c>
      <c r="D18574" s="150">
        <v>69280</v>
      </c>
      <c r="I18574" s="150">
        <v>157</v>
      </c>
      <c r="J18574" s="150">
        <f t="shared" si="1160"/>
        <v>0.3114049581532799</v>
      </c>
      <c r="K18574" s="150">
        <f t="shared" si="1161"/>
        <v>69.28</v>
      </c>
      <c r="L18574" s="150">
        <f t="shared" si="1163"/>
        <v>-0.20000000000000284</v>
      </c>
      <c r="M18574" s="150">
        <f t="shared" si="1162"/>
        <v>0.11140495815327706</v>
      </c>
    </row>
    <row r="18575" spans="1:13">
      <c r="A18575" s="152">
        <v>29071</v>
      </c>
      <c r="B18575" s="150">
        <v>69080</v>
      </c>
      <c r="C18575" s="150">
        <v>69080</v>
      </c>
      <c r="D18575" s="150">
        <v>69080</v>
      </c>
      <c r="I18575" s="150">
        <v>160</v>
      </c>
      <c r="J18575" s="150">
        <f t="shared" si="1160"/>
        <v>0.31735537136639991</v>
      </c>
      <c r="K18575" s="150">
        <f t="shared" si="1161"/>
        <v>69.08</v>
      </c>
      <c r="L18575" s="150">
        <f t="shared" si="1163"/>
        <v>-0.20000000000000284</v>
      </c>
      <c r="M18575" s="150">
        <f t="shared" si="1162"/>
        <v>0.11735537136639707</v>
      </c>
    </row>
    <row r="18576" spans="1:13">
      <c r="A18576" s="152">
        <v>29072</v>
      </c>
      <c r="B18576" s="150">
        <v>68820</v>
      </c>
      <c r="C18576" s="150">
        <v>68820</v>
      </c>
      <c r="D18576" s="150">
        <v>68820</v>
      </c>
      <c r="I18576" s="150">
        <v>160</v>
      </c>
      <c r="J18576" s="150">
        <f t="shared" si="1160"/>
        <v>0.31735537136639991</v>
      </c>
      <c r="K18576" s="150">
        <f t="shared" si="1161"/>
        <v>68.819999999999993</v>
      </c>
      <c r="L18576" s="150">
        <f t="shared" si="1163"/>
        <v>-0.26000000000000512</v>
      </c>
      <c r="M18576" s="150">
        <f t="shared" si="1162"/>
        <v>5.7355371366394792E-2</v>
      </c>
    </row>
    <row r="18577" spans="1:13">
      <c r="A18577" s="152">
        <v>29073</v>
      </c>
      <c r="B18577" s="150">
        <v>68070</v>
      </c>
      <c r="C18577" s="150">
        <v>68070</v>
      </c>
      <c r="D18577" s="150">
        <v>68070</v>
      </c>
      <c r="I18577" s="150">
        <v>159</v>
      </c>
      <c r="J18577" s="150">
        <f t="shared" si="1160"/>
        <v>0.31537190029535994</v>
      </c>
      <c r="K18577" s="150">
        <f t="shared" si="1161"/>
        <v>68.069999999999993</v>
      </c>
      <c r="L18577" s="150">
        <f t="shared" si="1163"/>
        <v>-0.75</v>
      </c>
      <c r="M18577" s="150">
        <f t="shared" si="1162"/>
        <v>0</v>
      </c>
    </row>
    <row r="18578" spans="1:13">
      <c r="A18578" s="152">
        <v>29074</v>
      </c>
      <c r="B18578" s="150">
        <v>67700</v>
      </c>
      <c r="C18578" s="150">
        <v>67700</v>
      </c>
      <c r="D18578" s="150">
        <v>67700</v>
      </c>
      <c r="I18578" s="150">
        <v>159</v>
      </c>
      <c r="J18578" s="150">
        <f t="shared" si="1160"/>
        <v>0.31537190029535994</v>
      </c>
      <c r="K18578" s="150">
        <f t="shared" si="1161"/>
        <v>67.7</v>
      </c>
      <c r="L18578" s="150">
        <f t="shared" si="1163"/>
        <v>-0.36999999999999034</v>
      </c>
      <c r="M18578" s="150">
        <f t="shared" si="1162"/>
        <v>0</v>
      </c>
    </row>
    <row r="18579" spans="1:13">
      <c r="A18579" s="152">
        <v>29075</v>
      </c>
      <c r="B18579" s="150">
        <v>67300</v>
      </c>
      <c r="C18579" s="150">
        <v>67300</v>
      </c>
      <c r="D18579" s="150">
        <v>67300</v>
      </c>
      <c r="I18579" s="150">
        <v>158</v>
      </c>
      <c r="J18579" s="150">
        <f t="shared" si="1160"/>
        <v>0.31338842922431992</v>
      </c>
      <c r="K18579" s="150">
        <f t="shared" si="1161"/>
        <v>67.3</v>
      </c>
      <c r="L18579" s="150">
        <f t="shared" si="1163"/>
        <v>-0.40000000000000568</v>
      </c>
      <c r="M18579" s="150">
        <f t="shared" si="1162"/>
        <v>0</v>
      </c>
    </row>
    <row r="18580" spans="1:13">
      <c r="A18580" s="152">
        <v>29076</v>
      </c>
      <c r="B18580" s="150">
        <v>66920</v>
      </c>
      <c r="C18580" s="150">
        <v>66920</v>
      </c>
      <c r="D18580" s="150">
        <v>66920</v>
      </c>
      <c r="I18580" s="150">
        <v>158</v>
      </c>
      <c r="J18580" s="150">
        <f t="shared" si="1160"/>
        <v>0.31338842922431992</v>
      </c>
      <c r="K18580" s="150">
        <f t="shared" si="1161"/>
        <v>66.92</v>
      </c>
      <c r="L18580" s="150">
        <f t="shared" si="1163"/>
        <v>-0.37999999999999545</v>
      </c>
      <c r="M18580" s="150">
        <f t="shared" si="1162"/>
        <v>0</v>
      </c>
    </row>
    <row r="18581" spans="1:13">
      <c r="A18581" s="152">
        <v>29077</v>
      </c>
      <c r="B18581" s="150">
        <v>66510</v>
      </c>
      <c r="C18581" s="150">
        <v>66510</v>
      </c>
      <c r="D18581" s="150">
        <v>66510</v>
      </c>
      <c r="I18581" s="150">
        <v>157</v>
      </c>
      <c r="J18581" s="150">
        <f t="shared" si="1160"/>
        <v>0.3114049581532799</v>
      </c>
      <c r="K18581" s="150">
        <f t="shared" si="1161"/>
        <v>66.510000000000005</v>
      </c>
      <c r="L18581" s="150">
        <f t="shared" si="1163"/>
        <v>-0.40999999999999659</v>
      </c>
      <c r="M18581" s="150">
        <f t="shared" si="1162"/>
        <v>0</v>
      </c>
    </row>
    <row r="18582" spans="1:13">
      <c r="A18582" s="152">
        <v>29078</v>
      </c>
      <c r="B18582" s="150">
        <v>66120</v>
      </c>
      <c r="C18582" s="150">
        <v>66120</v>
      </c>
      <c r="D18582" s="150">
        <v>66120</v>
      </c>
      <c r="I18582" s="150">
        <v>157</v>
      </c>
      <c r="J18582" s="150">
        <f t="shared" si="1160"/>
        <v>0.3114049581532799</v>
      </c>
      <c r="K18582" s="150">
        <f t="shared" si="1161"/>
        <v>66.12</v>
      </c>
      <c r="L18582" s="150">
        <f t="shared" si="1163"/>
        <v>-0.39000000000000057</v>
      </c>
      <c r="M18582" s="150">
        <f t="shared" si="1162"/>
        <v>0</v>
      </c>
    </row>
    <row r="18583" spans="1:13">
      <c r="A18583" s="152">
        <v>29079</v>
      </c>
      <c r="B18583" s="150">
        <v>65760</v>
      </c>
      <c r="C18583" s="150">
        <v>65760</v>
      </c>
      <c r="D18583" s="150">
        <v>65760</v>
      </c>
      <c r="I18583" s="150">
        <v>156</v>
      </c>
      <c r="J18583" s="150">
        <f t="shared" si="1160"/>
        <v>0.30942148708223993</v>
      </c>
      <c r="K18583" s="150">
        <f t="shared" si="1161"/>
        <v>65.760000000000005</v>
      </c>
      <c r="L18583" s="150">
        <f t="shared" si="1163"/>
        <v>-0.35999999999999943</v>
      </c>
      <c r="M18583" s="150">
        <f t="shared" si="1162"/>
        <v>0</v>
      </c>
    </row>
    <row r="18584" spans="1:13">
      <c r="A18584" s="152">
        <v>29080</v>
      </c>
      <c r="B18584" s="150">
        <v>65380</v>
      </c>
      <c r="C18584" s="150">
        <v>65380</v>
      </c>
      <c r="D18584" s="150">
        <v>65380</v>
      </c>
      <c r="I18584" s="150">
        <v>156</v>
      </c>
      <c r="J18584" s="150">
        <f t="shared" si="1160"/>
        <v>0.30942148708223993</v>
      </c>
      <c r="K18584" s="150">
        <f t="shared" si="1161"/>
        <v>65.38</v>
      </c>
      <c r="L18584" s="150">
        <f t="shared" si="1163"/>
        <v>-0.38000000000000966</v>
      </c>
      <c r="M18584" s="150">
        <f t="shared" si="1162"/>
        <v>0</v>
      </c>
    </row>
    <row r="18585" spans="1:13">
      <c r="A18585" s="152">
        <v>29081</v>
      </c>
      <c r="B18585" s="150">
        <v>65380</v>
      </c>
      <c r="C18585" s="150">
        <v>65380</v>
      </c>
      <c r="D18585" s="150">
        <v>65380</v>
      </c>
      <c r="I18585" s="150">
        <v>155</v>
      </c>
      <c r="J18585" s="150">
        <f t="shared" si="1160"/>
        <v>0.30743801601119991</v>
      </c>
      <c r="K18585" s="150">
        <f t="shared" si="1161"/>
        <v>65.38</v>
      </c>
      <c r="L18585" s="150">
        <f t="shared" si="1163"/>
        <v>0</v>
      </c>
      <c r="M18585" s="150">
        <f t="shared" si="1162"/>
        <v>0.30743801601119991</v>
      </c>
    </row>
    <row r="18586" spans="1:13">
      <c r="A18586" s="152">
        <v>29082</v>
      </c>
      <c r="B18586" s="150">
        <v>64990</v>
      </c>
      <c r="C18586" s="150">
        <v>64990</v>
      </c>
      <c r="D18586" s="150">
        <v>64990</v>
      </c>
      <c r="I18586" s="150">
        <v>155</v>
      </c>
      <c r="J18586" s="150">
        <f t="shared" si="1160"/>
        <v>0.30743801601119991</v>
      </c>
      <c r="K18586" s="150">
        <f t="shared" si="1161"/>
        <v>64.989999999999995</v>
      </c>
      <c r="L18586" s="150">
        <f t="shared" si="1163"/>
        <v>-0.39000000000000057</v>
      </c>
      <c r="M18586" s="150">
        <f t="shared" si="1162"/>
        <v>0</v>
      </c>
    </row>
    <row r="18587" spans="1:13">
      <c r="A18587" s="152">
        <v>29083</v>
      </c>
      <c r="B18587" s="150">
        <v>64750</v>
      </c>
      <c r="C18587" s="150">
        <v>64750</v>
      </c>
      <c r="D18587" s="150">
        <v>64750</v>
      </c>
      <c r="I18587" s="150">
        <v>155</v>
      </c>
      <c r="J18587" s="150">
        <f t="shared" si="1160"/>
        <v>0.30743801601119991</v>
      </c>
      <c r="K18587" s="150">
        <f t="shared" si="1161"/>
        <v>64.75</v>
      </c>
      <c r="L18587" s="150">
        <f t="shared" si="1163"/>
        <v>-0.23999999999999488</v>
      </c>
      <c r="M18587" s="150">
        <f t="shared" si="1162"/>
        <v>6.7438016011205026E-2</v>
      </c>
    </row>
    <row r="18588" spans="1:13">
      <c r="A18588" s="152">
        <v>29084</v>
      </c>
      <c r="B18588" s="150">
        <v>64420</v>
      </c>
      <c r="C18588" s="150">
        <v>64420</v>
      </c>
      <c r="D18588" s="150">
        <v>64420</v>
      </c>
      <c r="I18588" s="150">
        <v>154</v>
      </c>
      <c r="J18588" s="150">
        <f t="shared" si="1160"/>
        <v>0.30545454494015994</v>
      </c>
      <c r="K18588" s="150">
        <f t="shared" si="1161"/>
        <v>64.42</v>
      </c>
      <c r="L18588" s="150">
        <f t="shared" si="1163"/>
        <v>-0.32999999999999829</v>
      </c>
      <c r="M18588" s="150">
        <f t="shared" si="1162"/>
        <v>0</v>
      </c>
    </row>
    <row r="18589" spans="1:13">
      <c r="A18589" s="152">
        <v>29085</v>
      </c>
      <c r="B18589" s="150">
        <v>64140</v>
      </c>
      <c r="C18589" s="150">
        <v>64140</v>
      </c>
      <c r="D18589" s="150">
        <v>64140</v>
      </c>
      <c r="I18589" s="150">
        <v>154</v>
      </c>
      <c r="J18589" s="150">
        <f t="shared" si="1160"/>
        <v>0.30545454494015994</v>
      </c>
      <c r="K18589" s="150">
        <f t="shared" si="1161"/>
        <v>64.14</v>
      </c>
      <c r="L18589" s="150">
        <f t="shared" si="1163"/>
        <v>-0.28000000000000114</v>
      </c>
      <c r="M18589" s="150">
        <f t="shared" si="1162"/>
        <v>2.5454544940158808E-2</v>
      </c>
    </row>
    <row r="18590" spans="1:13">
      <c r="A18590" s="152">
        <v>29086</v>
      </c>
      <c r="B18590" s="150">
        <v>63780</v>
      </c>
      <c r="C18590" s="150">
        <v>63780</v>
      </c>
      <c r="D18590" s="150">
        <v>63780</v>
      </c>
      <c r="I18590" s="150">
        <v>154</v>
      </c>
      <c r="J18590" s="150">
        <f t="shared" si="1160"/>
        <v>0.30545454494015994</v>
      </c>
      <c r="K18590" s="150">
        <f t="shared" si="1161"/>
        <v>63.78</v>
      </c>
      <c r="L18590" s="150">
        <f t="shared" si="1163"/>
        <v>-0.35999999999999943</v>
      </c>
      <c r="M18590" s="150">
        <f t="shared" si="1162"/>
        <v>0</v>
      </c>
    </row>
    <row r="18591" spans="1:13">
      <c r="A18591" s="152">
        <v>29087</v>
      </c>
      <c r="B18591" s="150">
        <v>63520</v>
      </c>
      <c r="C18591" s="150">
        <v>63520</v>
      </c>
      <c r="D18591" s="150">
        <v>63520</v>
      </c>
      <c r="I18591" s="150">
        <v>120</v>
      </c>
      <c r="J18591" s="150">
        <f t="shared" si="1160"/>
        <v>0.23801652852479993</v>
      </c>
      <c r="K18591" s="150">
        <f t="shared" si="1161"/>
        <v>63.52</v>
      </c>
      <c r="L18591" s="150">
        <f t="shared" si="1163"/>
        <v>-0.25999999999999801</v>
      </c>
      <c r="M18591" s="150">
        <f t="shared" si="1162"/>
        <v>0</v>
      </c>
    </row>
    <row r="18592" spans="1:13">
      <c r="A18592" s="152">
        <v>29088</v>
      </c>
      <c r="B18592" s="150">
        <v>63390</v>
      </c>
      <c r="C18592" s="150">
        <v>63390</v>
      </c>
      <c r="D18592" s="150">
        <v>63390</v>
      </c>
      <c r="I18592" s="150">
        <v>82</v>
      </c>
      <c r="J18592" s="150">
        <f t="shared" si="1160"/>
        <v>0.16264462782527997</v>
      </c>
      <c r="K18592" s="150">
        <f t="shared" si="1161"/>
        <v>63.39</v>
      </c>
      <c r="L18592" s="150">
        <f t="shared" si="1163"/>
        <v>-0.13000000000000256</v>
      </c>
      <c r="M18592" s="150">
        <f t="shared" si="1162"/>
        <v>3.2644627825277411E-2</v>
      </c>
    </row>
    <row r="18593" spans="1:13">
      <c r="A18593" s="152">
        <v>29089</v>
      </c>
      <c r="B18593" s="150">
        <v>63120</v>
      </c>
      <c r="C18593" s="150">
        <v>63120</v>
      </c>
      <c r="D18593" s="150">
        <v>63120</v>
      </c>
      <c r="I18593" s="150">
        <v>158</v>
      </c>
      <c r="J18593" s="150">
        <f t="shared" si="1160"/>
        <v>0.31338842922431992</v>
      </c>
      <c r="K18593" s="150">
        <f t="shared" si="1161"/>
        <v>63.12</v>
      </c>
      <c r="L18593" s="150">
        <f t="shared" si="1163"/>
        <v>-0.27000000000000313</v>
      </c>
      <c r="M18593" s="150">
        <f t="shared" si="1162"/>
        <v>4.3388429224316793E-2</v>
      </c>
    </row>
    <row r="18594" spans="1:13">
      <c r="A18594" s="152">
        <v>29090</v>
      </c>
      <c r="B18594" s="150">
        <v>62800</v>
      </c>
      <c r="C18594" s="150">
        <v>62800</v>
      </c>
      <c r="D18594" s="150">
        <v>62800</v>
      </c>
      <c r="I18594" s="150">
        <v>159</v>
      </c>
      <c r="J18594" s="150">
        <f t="shared" si="1160"/>
        <v>0.31537190029535994</v>
      </c>
      <c r="K18594" s="150">
        <f t="shared" si="1161"/>
        <v>62.8</v>
      </c>
      <c r="L18594" s="150">
        <f t="shared" si="1163"/>
        <v>-0.32000000000000028</v>
      </c>
      <c r="M18594" s="150">
        <f t="shared" si="1162"/>
        <v>0</v>
      </c>
    </row>
    <row r="18595" spans="1:13">
      <c r="A18595" s="152">
        <v>29091</v>
      </c>
      <c r="B18595" s="150">
        <v>62410</v>
      </c>
      <c r="C18595" s="150">
        <v>62410</v>
      </c>
      <c r="D18595" s="150">
        <v>62410</v>
      </c>
      <c r="I18595" s="150">
        <v>161</v>
      </c>
      <c r="J18595" s="150">
        <f t="shared" si="1160"/>
        <v>0.31933884243743993</v>
      </c>
      <c r="K18595" s="150">
        <f t="shared" si="1161"/>
        <v>62.41</v>
      </c>
      <c r="L18595" s="150">
        <f t="shared" si="1163"/>
        <v>-0.39000000000000057</v>
      </c>
      <c r="M18595" s="150">
        <f t="shared" si="1162"/>
        <v>0</v>
      </c>
    </row>
    <row r="18596" spans="1:13">
      <c r="A18596" s="152">
        <v>29092</v>
      </c>
      <c r="B18596" s="150">
        <v>62060</v>
      </c>
      <c r="C18596" s="150">
        <v>62060</v>
      </c>
      <c r="D18596" s="150">
        <v>62060</v>
      </c>
      <c r="I18596" s="150">
        <v>160</v>
      </c>
      <c r="J18596" s="150">
        <f t="shared" si="1160"/>
        <v>0.31735537136639991</v>
      </c>
      <c r="K18596" s="150">
        <f t="shared" si="1161"/>
        <v>62.06</v>
      </c>
      <c r="L18596" s="150">
        <f t="shared" si="1163"/>
        <v>-0.34999999999999432</v>
      </c>
      <c r="M18596" s="150">
        <f t="shared" si="1162"/>
        <v>0</v>
      </c>
    </row>
    <row r="18597" spans="1:13">
      <c r="A18597" s="152">
        <v>29093</v>
      </c>
      <c r="B18597" s="150">
        <v>61710</v>
      </c>
      <c r="C18597" s="150">
        <v>61710</v>
      </c>
      <c r="D18597" s="150">
        <v>61710</v>
      </c>
      <c r="I18597" s="150">
        <v>160</v>
      </c>
      <c r="J18597" s="150">
        <f t="shared" si="1160"/>
        <v>0.31735537136639991</v>
      </c>
      <c r="K18597" s="150">
        <f t="shared" si="1161"/>
        <v>61.71</v>
      </c>
      <c r="L18597" s="150">
        <f t="shared" si="1163"/>
        <v>-0.35000000000000142</v>
      </c>
      <c r="M18597" s="150">
        <f t="shared" si="1162"/>
        <v>0</v>
      </c>
    </row>
    <row r="18598" spans="1:13">
      <c r="A18598" s="152">
        <v>29094</v>
      </c>
      <c r="B18598" s="150">
        <v>61360</v>
      </c>
      <c r="C18598" s="150">
        <v>61360</v>
      </c>
      <c r="D18598" s="150">
        <v>61360</v>
      </c>
      <c r="I18598" s="150">
        <v>160</v>
      </c>
      <c r="J18598" s="150">
        <f t="shared" si="1160"/>
        <v>0.31735537136639991</v>
      </c>
      <c r="K18598" s="150">
        <f t="shared" si="1161"/>
        <v>61.36</v>
      </c>
      <c r="L18598" s="150">
        <f t="shared" si="1163"/>
        <v>-0.35000000000000142</v>
      </c>
      <c r="M18598" s="150">
        <f t="shared" si="1162"/>
        <v>0</v>
      </c>
    </row>
    <row r="18599" spans="1:13">
      <c r="A18599" s="152">
        <v>29095</v>
      </c>
      <c r="B18599" s="150">
        <v>61110</v>
      </c>
      <c r="C18599" s="150">
        <v>61110</v>
      </c>
      <c r="D18599" s="150">
        <v>61110</v>
      </c>
      <c r="I18599" s="150">
        <v>160</v>
      </c>
      <c r="J18599" s="150">
        <f t="shared" si="1160"/>
        <v>0.31735537136639991</v>
      </c>
      <c r="K18599" s="150">
        <f t="shared" si="1161"/>
        <v>61.11</v>
      </c>
      <c r="L18599" s="150">
        <f t="shared" si="1163"/>
        <v>-0.25</v>
      </c>
      <c r="M18599" s="150">
        <f t="shared" si="1162"/>
        <v>6.7355371366399908E-2</v>
      </c>
    </row>
    <row r="18600" spans="1:13">
      <c r="A18600" s="152">
        <v>29096</v>
      </c>
      <c r="B18600" s="150">
        <v>60740</v>
      </c>
      <c r="C18600" s="150">
        <v>60740</v>
      </c>
      <c r="D18600" s="150">
        <v>60740</v>
      </c>
      <c r="I18600" s="150">
        <v>155</v>
      </c>
      <c r="J18600" s="150">
        <f t="shared" si="1160"/>
        <v>0.30743801601119991</v>
      </c>
      <c r="K18600" s="150">
        <f t="shared" si="1161"/>
        <v>60.74</v>
      </c>
      <c r="L18600" s="150">
        <f t="shared" si="1163"/>
        <v>-0.36999999999999744</v>
      </c>
      <c r="M18600" s="150">
        <f t="shared" si="1162"/>
        <v>0</v>
      </c>
    </row>
    <row r="18601" spans="1:13">
      <c r="A18601" s="152">
        <v>29097</v>
      </c>
      <c r="B18601" s="150">
        <v>60360</v>
      </c>
      <c r="C18601" s="150">
        <v>60360</v>
      </c>
      <c r="D18601" s="150">
        <v>60360</v>
      </c>
      <c r="I18601" s="150">
        <v>158</v>
      </c>
      <c r="J18601" s="150">
        <f t="shared" si="1160"/>
        <v>0.31338842922431992</v>
      </c>
      <c r="K18601" s="150">
        <f t="shared" si="1161"/>
        <v>60.36</v>
      </c>
      <c r="L18601" s="150">
        <f t="shared" si="1163"/>
        <v>-0.38000000000000256</v>
      </c>
      <c r="M18601" s="150">
        <f t="shared" si="1162"/>
        <v>0</v>
      </c>
    </row>
    <row r="18602" spans="1:13">
      <c r="A18602" s="152">
        <v>29098</v>
      </c>
      <c r="B18602" s="150">
        <v>60180</v>
      </c>
      <c r="C18602" s="150">
        <v>60180</v>
      </c>
      <c r="D18602" s="150">
        <v>60180</v>
      </c>
      <c r="I18602" s="150">
        <v>162</v>
      </c>
      <c r="J18602" s="150">
        <f t="shared" si="1160"/>
        <v>0.3213223135084799</v>
      </c>
      <c r="K18602" s="150">
        <f t="shared" si="1161"/>
        <v>60.18</v>
      </c>
      <c r="L18602" s="150">
        <f t="shared" si="1163"/>
        <v>-0.17999999999999972</v>
      </c>
      <c r="M18602" s="150">
        <f t="shared" si="1162"/>
        <v>0.14132231350848018</v>
      </c>
    </row>
    <row r="18603" spans="1:13">
      <c r="A18603" s="152">
        <v>29099</v>
      </c>
      <c r="B18603" s="150">
        <v>59880</v>
      </c>
      <c r="C18603" s="150">
        <v>59880</v>
      </c>
      <c r="D18603" s="150">
        <v>59880</v>
      </c>
      <c r="I18603" s="150">
        <v>161</v>
      </c>
      <c r="J18603" s="150">
        <f t="shared" si="1160"/>
        <v>0.31933884243743993</v>
      </c>
      <c r="K18603" s="150">
        <f t="shared" si="1161"/>
        <v>59.88</v>
      </c>
      <c r="L18603" s="150">
        <f t="shared" si="1163"/>
        <v>-0.29999999999999716</v>
      </c>
      <c r="M18603" s="150">
        <f t="shared" si="1162"/>
        <v>1.9338842437442771E-2</v>
      </c>
    </row>
    <row r="18604" spans="1:13">
      <c r="A18604" s="152">
        <v>29100</v>
      </c>
      <c r="B18604" s="150">
        <v>59560</v>
      </c>
      <c r="C18604" s="150">
        <v>59560</v>
      </c>
      <c r="D18604" s="150">
        <v>59560</v>
      </c>
      <c r="I18604" s="150">
        <v>161</v>
      </c>
      <c r="J18604" s="150">
        <f t="shared" si="1160"/>
        <v>0.31933884243743993</v>
      </c>
      <c r="K18604" s="150">
        <f t="shared" si="1161"/>
        <v>59.56</v>
      </c>
      <c r="L18604" s="150">
        <f t="shared" si="1163"/>
        <v>-0.32000000000000028</v>
      </c>
      <c r="M18604" s="150">
        <f t="shared" si="1162"/>
        <v>0</v>
      </c>
    </row>
    <row r="18605" spans="1:13">
      <c r="A18605" s="152">
        <v>29101</v>
      </c>
      <c r="B18605" s="150">
        <v>59210</v>
      </c>
      <c r="C18605" s="150">
        <v>59210</v>
      </c>
      <c r="D18605" s="150">
        <v>59210</v>
      </c>
      <c r="I18605" s="150">
        <v>280</v>
      </c>
      <c r="J18605" s="150">
        <f t="shared" si="1160"/>
        <v>0.55537189989119984</v>
      </c>
      <c r="K18605" s="150">
        <f t="shared" si="1161"/>
        <v>59.21</v>
      </c>
      <c r="L18605" s="150">
        <f t="shared" si="1163"/>
        <v>-0.35000000000000142</v>
      </c>
      <c r="M18605" s="150">
        <f t="shared" si="1162"/>
        <v>0.20537189989119842</v>
      </c>
    </row>
    <row r="18606" spans="1:13">
      <c r="A18606" s="152">
        <v>29102</v>
      </c>
      <c r="B18606" s="150">
        <v>59020</v>
      </c>
      <c r="C18606" s="150">
        <v>59020</v>
      </c>
      <c r="D18606" s="150">
        <v>59020</v>
      </c>
      <c r="I18606" s="150">
        <v>291</v>
      </c>
      <c r="J18606" s="150">
        <f t="shared" si="1160"/>
        <v>0.57719008167263985</v>
      </c>
      <c r="K18606" s="150">
        <f t="shared" si="1161"/>
        <v>59.02</v>
      </c>
      <c r="L18606" s="150">
        <f t="shared" si="1163"/>
        <v>-0.18999999999999773</v>
      </c>
      <c r="M18606" s="150">
        <f t="shared" si="1162"/>
        <v>0.38719008167264213</v>
      </c>
    </row>
    <row r="18607" spans="1:13">
      <c r="A18607" s="152">
        <v>29103</v>
      </c>
      <c r="B18607" s="150">
        <v>58400</v>
      </c>
      <c r="C18607" s="150">
        <v>58400</v>
      </c>
      <c r="D18607" s="150">
        <v>58400</v>
      </c>
      <c r="I18607" s="150">
        <v>294</v>
      </c>
      <c r="J18607" s="150">
        <f t="shared" si="1160"/>
        <v>0.58314049488575981</v>
      </c>
      <c r="K18607" s="150">
        <f t="shared" si="1161"/>
        <v>58.4</v>
      </c>
      <c r="L18607" s="150">
        <f t="shared" si="1163"/>
        <v>-0.62000000000000455</v>
      </c>
      <c r="M18607" s="150">
        <f t="shared" si="1162"/>
        <v>0</v>
      </c>
    </row>
    <row r="18608" spans="1:13">
      <c r="A18608" s="152">
        <v>29104</v>
      </c>
      <c r="B18608" s="150">
        <v>57750</v>
      </c>
      <c r="C18608" s="150">
        <v>57750</v>
      </c>
      <c r="D18608" s="150">
        <v>57750</v>
      </c>
      <c r="I18608" s="150">
        <v>322</v>
      </c>
      <c r="J18608" s="150">
        <f t="shared" si="1160"/>
        <v>0.63867768487487986</v>
      </c>
      <c r="K18608" s="150">
        <f t="shared" si="1161"/>
        <v>57.75</v>
      </c>
      <c r="L18608" s="150">
        <f t="shared" si="1163"/>
        <v>-0.64999999999999858</v>
      </c>
      <c r="M18608" s="150">
        <f t="shared" si="1162"/>
        <v>0</v>
      </c>
    </row>
    <row r="18609" spans="1:13">
      <c r="A18609" s="152">
        <v>29105</v>
      </c>
      <c r="B18609" s="150">
        <v>57280</v>
      </c>
      <c r="C18609" s="150">
        <v>57280</v>
      </c>
      <c r="D18609" s="150">
        <v>57280</v>
      </c>
      <c r="I18609" s="150">
        <v>321</v>
      </c>
      <c r="J18609" s="150">
        <f t="shared" si="1160"/>
        <v>0.63669421380383984</v>
      </c>
      <c r="K18609" s="150">
        <f t="shared" si="1161"/>
        <v>57.28</v>
      </c>
      <c r="L18609" s="150">
        <f t="shared" si="1163"/>
        <v>-0.46999999999999886</v>
      </c>
      <c r="M18609" s="150">
        <f t="shared" si="1162"/>
        <v>0.16669421380384097</v>
      </c>
    </row>
    <row r="18610" spans="1:13">
      <c r="A18610" s="152">
        <v>29106</v>
      </c>
      <c r="B18610" s="150">
        <v>56830</v>
      </c>
      <c r="C18610" s="150">
        <v>56830</v>
      </c>
      <c r="D18610" s="150">
        <v>56830</v>
      </c>
      <c r="I18610" s="150">
        <v>315</v>
      </c>
      <c r="J18610" s="150">
        <f t="shared" si="1160"/>
        <v>0.62479338737759982</v>
      </c>
      <c r="K18610" s="150">
        <f t="shared" si="1161"/>
        <v>56.83</v>
      </c>
      <c r="L18610" s="150">
        <f t="shared" si="1163"/>
        <v>-0.45000000000000284</v>
      </c>
      <c r="M18610" s="150">
        <f t="shared" si="1162"/>
        <v>0.17479338737759698</v>
      </c>
    </row>
    <row r="18611" spans="1:13">
      <c r="A18611" s="152">
        <v>29107</v>
      </c>
      <c r="B18611" s="150">
        <v>56380</v>
      </c>
      <c r="C18611" s="150">
        <v>56380</v>
      </c>
      <c r="D18611" s="150">
        <v>56380</v>
      </c>
      <c r="I18611" s="150">
        <v>309</v>
      </c>
      <c r="J18611" s="150">
        <f t="shared" si="1160"/>
        <v>0.6128925609513598</v>
      </c>
      <c r="K18611" s="150">
        <f t="shared" si="1161"/>
        <v>56.38</v>
      </c>
      <c r="L18611" s="150">
        <f t="shared" si="1163"/>
        <v>-0.44999999999999574</v>
      </c>
      <c r="M18611" s="150">
        <f t="shared" si="1162"/>
        <v>0.16289256095136406</v>
      </c>
    </row>
    <row r="18612" spans="1:13">
      <c r="A18612" s="152">
        <v>29108</v>
      </c>
      <c r="B18612" s="150">
        <v>55250</v>
      </c>
      <c r="C18612" s="150">
        <v>55250</v>
      </c>
      <c r="D18612" s="150">
        <v>55250</v>
      </c>
      <c r="I18612" s="150">
        <v>307</v>
      </c>
      <c r="J18612" s="150">
        <f t="shared" si="1160"/>
        <v>0.60892561880927987</v>
      </c>
      <c r="K18612" s="150">
        <f t="shared" si="1161"/>
        <v>55.25</v>
      </c>
      <c r="L18612" s="150">
        <f t="shared" si="1163"/>
        <v>-1.1300000000000026</v>
      </c>
      <c r="M18612" s="150">
        <f t="shared" si="1162"/>
        <v>0</v>
      </c>
    </row>
    <row r="18613" spans="1:13">
      <c r="A18613" s="152">
        <v>29109</v>
      </c>
      <c r="B18613" s="150">
        <v>54630</v>
      </c>
      <c r="C18613" s="150">
        <v>54630</v>
      </c>
      <c r="D18613" s="150">
        <v>54630</v>
      </c>
      <c r="I18613" s="150">
        <v>306</v>
      </c>
      <c r="J18613" s="150">
        <f t="shared" si="1160"/>
        <v>0.60694214773823985</v>
      </c>
      <c r="K18613" s="150">
        <f t="shared" si="1161"/>
        <v>54.63</v>
      </c>
      <c r="L18613" s="150">
        <f t="shared" si="1163"/>
        <v>-0.61999999999999744</v>
      </c>
      <c r="M18613" s="150">
        <f t="shared" si="1162"/>
        <v>0</v>
      </c>
    </row>
    <row r="18614" spans="1:13">
      <c r="A18614" s="152">
        <v>29110</v>
      </c>
      <c r="B18614" s="150">
        <v>54010</v>
      </c>
      <c r="C18614" s="150">
        <v>54010</v>
      </c>
      <c r="D18614" s="150">
        <v>54010</v>
      </c>
      <c r="I18614" s="150">
        <v>306</v>
      </c>
      <c r="J18614" s="150">
        <f t="shared" si="1160"/>
        <v>0.60694214773823985</v>
      </c>
      <c r="K18614" s="150">
        <f t="shared" si="1161"/>
        <v>54.01</v>
      </c>
      <c r="L18614" s="150">
        <f t="shared" si="1163"/>
        <v>-0.62000000000000455</v>
      </c>
      <c r="M18614" s="150">
        <f t="shared" si="1162"/>
        <v>0</v>
      </c>
    </row>
    <row r="18615" spans="1:13">
      <c r="A18615" s="152">
        <v>29111</v>
      </c>
      <c r="B18615" s="150">
        <v>53400</v>
      </c>
      <c r="C18615" s="150">
        <v>53400</v>
      </c>
      <c r="D18615" s="150">
        <v>53400</v>
      </c>
      <c r="I18615" s="150">
        <v>306</v>
      </c>
      <c r="J18615" s="150">
        <f t="shared" si="1160"/>
        <v>0.60694214773823985</v>
      </c>
      <c r="K18615" s="150">
        <f t="shared" si="1161"/>
        <v>53.4</v>
      </c>
      <c r="L18615" s="150">
        <f t="shared" si="1163"/>
        <v>-0.60999999999999943</v>
      </c>
      <c r="M18615" s="150">
        <f t="shared" si="1162"/>
        <v>0</v>
      </c>
    </row>
    <row r="18616" spans="1:13">
      <c r="A18616" s="152">
        <v>29112</v>
      </c>
      <c r="B18616" s="150">
        <v>52770</v>
      </c>
      <c r="C18616" s="150">
        <v>52770</v>
      </c>
      <c r="D18616" s="150">
        <v>52770</v>
      </c>
      <c r="I18616" s="150">
        <v>305</v>
      </c>
      <c r="J18616" s="150">
        <f t="shared" si="1160"/>
        <v>0.60495867666719982</v>
      </c>
      <c r="K18616" s="150">
        <f t="shared" si="1161"/>
        <v>52.77</v>
      </c>
      <c r="L18616" s="150">
        <f t="shared" si="1163"/>
        <v>-0.62999999999999545</v>
      </c>
      <c r="M18616" s="150">
        <f t="shared" si="1162"/>
        <v>0</v>
      </c>
    </row>
    <row r="18617" spans="1:13">
      <c r="A18617" s="152">
        <v>29113</v>
      </c>
      <c r="B18617" s="150">
        <v>52130</v>
      </c>
      <c r="C18617" s="150">
        <v>52130</v>
      </c>
      <c r="D18617" s="150">
        <v>52130</v>
      </c>
      <c r="I18617" s="150">
        <v>305</v>
      </c>
      <c r="J18617" s="150">
        <f t="shared" si="1160"/>
        <v>0.60495867666719982</v>
      </c>
      <c r="K18617" s="150">
        <f t="shared" si="1161"/>
        <v>52.13</v>
      </c>
      <c r="L18617" s="150">
        <f t="shared" si="1163"/>
        <v>-0.64000000000000057</v>
      </c>
      <c r="M18617" s="150">
        <f t="shared" si="1162"/>
        <v>0</v>
      </c>
    </row>
    <row r="18618" spans="1:13">
      <c r="A18618" s="152">
        <v>29114</v>
      </c>
      <c r="B18618" s="150">
        <v>51510</v>
      </c>
      <c r="C18618" s="150">
        <v>51510</v>
      </c>
      <c r="D18618" s="150">
        <v>51510</v>
      </c>
      <c r="I18618" s="150">
        <v>304</v>
      </c>
      <c r="J18618" s="150">
        <f t="shared" si="1160"/>
        <v>0.6029752055961598</v>
      </c>
      <c r="K18618" s="150">
        <f t="shared" si="1161"/>
        <v>51.51</v>
      </c>
      <c r="L18618" s="150">
        <f t="shared" si="1163"/>
        <v>-0.62000000000000455</v>
      </c>
      <c r="M18618" s="150">
        <f t="shared" si="1162"/>
        <v>0</v>
      </c>
    </row>
    <row r="18619" spans="1:13">
      <c r="A18619" s="152">
        <v>29115</v>
      </c>
      <c r="B18619" s="150">
        <v>50900</v>
      </c>
      <c r="C18619" s="150">
        <v>50900</v>
      </c>
      <c r="D18619" s="150">
        <v>50900</v>
      </c>
      <c r="I18619" s="150">
        <v>306</v>
      </c>
      <c r="J18619" s="150">
        <f t="shared" si="1160"/>
        <v>0.60694214773823985</v>
      </c>
      <c r="K18619" s="150">
        <f t="shared" si="1161"/>
        <v>50.9</v>
      </c>
      <c r="L18619" s="150">
        <f t="shared" si="1163"/>
        <v>-0.60999999999999943</v>
      </c>
      <c r="M18619" s="150">
        <f t="shared" si="1162"/>
        <v>0</v>
      </c>
    </row>
    <row r="18620" spans="1:13">
      <c r="A18620" s="152">
        <v>29116</v>
      </c>
      <c r="B18620" s="150">
        <v>50210</v>
      </c>
      <c r="C18620" s="150">
        <v>50210</v>
      </c>
      <c r="D18620" s="150">
        <v>50210</v>
      </c>
      <c r="I18620" s="150">
        <v>251</v>
      </c>
      <c r="J18620" s="150">
        <f t="shared" si="1160"/>
        <v>0.49785123883103988</v>
      </c>
      <c r="K18620" s="150">
        <f t="shared" si="1161"/>
        <v>50.21</v>
      </c>
      <c r="L18620" s="150">
        <f t="shared" si="1163"/>
        <v>-0.68999999999999773</v>
      </c>
      <c r="M18620" s="150">
        <f t="shared" si="1162"/>
        <v>0</v>
      </c>
    </row>
    <row r="18621" spans="1:13">
      <c r="A18621" s="152">
        <v>29117</v>
      </c>
      <c r="B18621" s="150">
        <v>49900</v>
      </c>
      <c r="C18621" s="150">
        <v>49900</v>
      </c>
      <c r="D18621" s="150">
        <v>49900</v>
      </c>
      <c r="I18621" s="150">
        <v>277</v>
      </c>
      <c r="J18621" s="150">
        <f t="shared" si="1160"/>
        <v>0.54942148667807988</v>
      </c>
      <c r="K18621" s="150">
        <f t="shared" si="1161"/>
        <v>49.9</v>
      </c>
      <c r="L18621" s="150">
        <f t="shared" si="1163"/>
        <v>-0.31000000000000227</v>
      </c>
      <c r="M18621" s="150">
        <f t="shared" si="1162"/>
        <v>0.23942148667807761</v>
      </c>
    </row>
    <row r="18622" spans="1:13">
      <c r="A18622" s="152">
        <v>29118</v>
      </c>
      <c r="B18622" s="150">
        <v>49280</v>
      </c>
      <c r="C18622" s="150">
        <v>49280</v>
      </c>
      <c r="D18622" s="150">
        <v>49280</v>
      </c>
      <c r="I18622" s="150">
        <v>305</v>
      </c>
      <c r="J18622" s="150">
        <f t="shared" si="1160"/>
        <v>0.60495867666719982</v>
      </c>
      <c r="K18622" s="150">
        <f t="shared" si="1161"/>
        <v>49.28</v>
      </c>
      <c r="L18622" s="150">
        <f t="shared" si="1163"/>
        <v>-0.61999999999999744</v>
      </c>
      <c r="M18622" s="150">
        <f t="shared" si="1162"/>
        <v>0</v>
      </c>
    </row>
    <row r="18623" spans="1:13">
      <c r="A18623" s="152">
        <v>29119</v>
      </c>
      <c r="B18623" s="150">
        <v>48680</v>
      </c>
      <c r="C18623" s="150">
        <v>48680</v>
      </c>
      <c r="D18623" s="150">
        <v>48680</v>
      </c>
      <c r="I18623" s="150">
        <v>308</v>
      </c>
      <c r="J18623" s="150">
        <f t="shared" si="1160"/>
        <v>0.61090908988031989</v>
      </c>
      <c r="K18623" s="150">
        <f t="shared" si="1161"/>
        <v>48.68</v>
      </c>
      <c r="L18623" s="150">
        <f t="shared" si="1163"/>
        <v>-0.60000000000000142</v>
      </c>
      <c r="M18623" s="150">
        <f t="shared" si="1162"/>
        <v>1.0909089880318468E-2</v>
      </c>
    </row>
    <row r="18624" spans="1:13">
      <c r="A18624" s="152">
        <v>29120</v>
      </c>
      <c r="B18624" s="150">
        <v>48070</v>
      </c>
      <c r="C18624" s="150">
        <v>48070</v>
      </c>
      <c r="D18624" s="150">
        <v>48070</v>
      </c>
      <c r="I18624" s="150">
        <v>305</v>
      </c>
      <c r="J18624" s="150">
        <f t="shared" si="1160"/>
        <v>0.60495867666719982</v>
      </c>
      <c r="K18624" s="150">
        <f t="shared" si="1161"/>
        <v>48.07</v>
      </c>
      <c r="L18624" s="150">
        <f t="shared" si="1163"/>
        <v>-0.60999999999999943</v>
      </c>
      <c r="M18624" s="150">
        <f t="shared" si="1162"/>
        <v>0</v>
      </c>
    </row>
    <row r="18625" spans="1:13">
      <c r="A18625" s="152">
        <v>29121</v>
      </c>
      <c r="B18625" s="150">
        <v>47480</v>
      </c>
      <c r="C18625" s="150">
        <v>47480</v>
      </c>
      <c r="D18625" s="150">
        <v>47480</v>
      </c>
      <c r="I18625" s="150">
        <v>305</v>
      </c>
      <c r="J18625" s="150">
        <f t="shared" si="1160"/>
        <v>0.60495867666719982</v>
      </c>
      <c r="K18625" s="150">
        <f t="shared" si="1161"/>
        <v>47.48</v>
      </c>
      <c r="L18625" s="150">
        <f t="shared" si="1163"/>
        <v>-0.59000000000000341</v>
      </c>
      <c r="M18625" s="150">
        <f t="shared" si="1162"/>
        <v>1.4958676667196413E-2</v>
      </c>
    </row>
    <row r="18626" spans="1:13">
      <c r="A18626" s="152">
        <v>29122</v>
      </c>
      <c r="B18626" s="150">
        <v>46890</v>
      </c>
      <c r="C18626" s="150">
        <v>46890</v>
      </c>
      <c r="D18626" s="150">
        <v>46890</v>
      </c>
      <c r="I18626" s="150">
        <v>304</v>
      </c>
      <c r="J18626" s="150">
        <f t="shared" si="1160"/>
        <v>0.6029752055961598</v>
      </c>
      <c r="K18626" s="150">
        <f t="shared" si="1161"/>
        <v>46.89</v>
      </c>
      <c r="L18626" s="150">
        <f t="shared" si="1163"/>
        <v>-0.58999999999999631</v>
      </c>
      <c r="M18626" s="150">
        <f t="shared" si="1162"/>
        <v>1.2975205596163497E-2</v>
      </c>
    </row>
    <row r="18627" spans="1:13">
      <c r="A18627" s="152">
        <v>29123</v>
      </c>
      <c r="B18627" s="150">
        <v>46260</v>
      </c>
      <c r="C18627" s="150">
        <v>46260</v>
      </c>
      <c r="D18627" s="150">
        <v>46260</v>
      </c>
      <c r="I18627" s="150">
        <v>315</v>
      </c>
      <c r="J18627" s="150">
        <f t="shared" si="1160"/>
        <v>0.62479338737759982</v>
      </c>
      <c r="K18627" s="150">
        <f t="shared" si="1161"/>
        <v>46.26</v>
      </c>
      <c r="L18627" s="150">
        <f t="shared" si="1163"/>
        <v>-0.63000000000000256</v>
      </c>
      <c r="M18627" s="150">
        <f t="shared" si="1162"/>
        <v>0</v>
      </c>
    </row>
    <row r="18628" spans="1:13">
      <c r="A18628" s="152">
        <v>29124</v>
      </c>
      <c r="B18628" s="150">
        <v>45520</v>
      </c>
      <c r="C18628" s="150">
        <v>45520</v>
      </c>
      <c r="D18628" s="150">
        <v>45520</v>
      </c>
      <c r="I18628" s="150">
        <v>328</v>
      </c>
      <c r="J18628" s="150">
        <f t="shared" si="1160"/>
        <v>0.65057851130111988</v>
      </c>
      <c r="K18628" s="150">
        <f t="shared" si="1161"/>
        <v>45.52</v>
      </c>
      <c r="L18628" s="150">
        <f t="shared" si="1163"/>
        <v>-0.73999999999999488</v>
      </c>
      <c r="M18628" s="150">
        <f t="shared" si="1162"/>
        <v>0</v>
      </c>
    </row>
    <row r="18629" spans="1:13">
      <c r="A18629" s="152">
        <v>29125</v>
      </c>
      <c r="B18629" s="150">
        <v>44880</v>
      </c>
      <c r="C18629" s="150">
        <v>44880</v>
      </c>
      <c r="D18629" s="150">
        <v>44880</v>
      </c>
      <c r="I18629" s="150">
        <v>326</v>
      </c>
      <c r="J18629" s="150">
        <f t="shared" si="1160"/>
        <v>0.64661156915903983</v>
      </c>
      <c r="K18629" s="150">
        <f t="shared" si="1161"/>
        <v>44.88</v>
      </c>
      <c r="L18629" s="150">
        <f t="shared" si="1163"/>
        <v>-0.64000000000000057</v>
      </c>
      <c r="M18629" s="150">
        <f t="shared" si="1162"/>
        <v>6.6115691590392656E-3</v>
      </c>
    </row>
    <row r="18630" spans="1:13">
      <c r="A18630" s="152">
        <v>29126</v>
      </c>
      <c r="B18630" s="150">
        <v>44360</v>
      </c>
      <c r="C18630" s="150">
        <v>44360</v>
      </c>
      <c r="D18630" s="150">
        <v>44360</v>
      </c>
      <c r="I18630" s="150">
        <v>319</v>
      </c>
      <c r="J18630" s="150">
        <f t="shared" si="1160"/>
        <v>0.63272727166175979</v>
      </c>
      <c r="K18630" s="150">
        <f t="shared" si="1161"/>
        <v>44.36</v>
      </c>
      <c r="L18630" s="150">
        <f t="shared" si="1163"/>
        <v>-0.52000000000000313</v>
      </c>
      <c r="M18630" s="150">
        <f t="shared" si="1162"/>
        <v>0.11272727166175667</v>
      </c>
    </row>
    <row r="18631" spans="1:13">
      <c r="A18631" s="152">
        <v>29127</v>
      </c>
      <c r="B18631" s="150">
        <v>43760</v>
      </c>
      <c r="C18631" s="150">
        <v>43760</v>
      </c>
      <c r="D18631" s="150">
        <v>43760</v>
      </c>
      <c r="I18631" s="150">
        <v>308</v>
      </c>
      <c r="J18631" s="150">
        <f t="shared" ref="J18631:J18694" si="1164">I18631*(2.29568411*10^-6*86400/100)</f>
        <v>0.61090908988031989</v>
      </c>
      <c r="K18631" s="150">
        <f t="shared" ref="K18631:K18694" si="1165">D18631/1000</f>
        <v>43.76</v>
      </c>
      <c r="L18631" s="150">
        <f t="shared" si="1163"/>
        <v>-0.60000000000000142</v>
      </c>
      <c r="M18631" s="150">
        <f t="shared" ref="M18631:M18694" si="1166">MAX(0,J18631+L18631)</f>
        <v>1.0909089880318468E-2</v>
      </c>
    </row>
    <row r="18632" spans="1:13">
      <c r="A18632" s="152">
        <v>29128</v>
      </c>
      <c r="B18632" s="150">
        <v>43180</v>
      </c>
      <c r="C18632" s="150">
        <v>43180</v>
      </c>
      <c r="D18632" s="150">
        <v>43180</v>
      </c>
      <c r="I18632" s="150">
        <v>307</v>
      </c>
      <c r="J18632" s="150">
        <f t="shared" si="1164"/>
        <v>0.60892561880927987</v>
      </c>
      <c r="K18632" s="150">
        <f t="shared" si="1165"/>
        <v>43.18</v>
      </c>
      <c r="L18632" s="150">
        <f t="shared" ref="L18632:L18695" si="1167">K18632-K18631</f>
        <v>-0.57999999999999829</v>
      </c>
      <c r="M18632" s="150">
        <f t="shared" si="1166"/>
        <v>2.8925618809281572E-2</v>
      </c>
    </row>
    <row r="18633" spans="1:13">
      <c r="A18633" s="152">
        <v>29129</v>
      </c>
      <c r="B18633" s="150">
        <v>42510</v>
      </c>
      <c r="C18633" s="150">
        <v>42510</v>
      </c>
      <c r="D18633" s="150">
        <v>42510</v>
      </c>
      <c r="I18633" s="150">
        <v>307</v>
      </c>
      <c r="J18633" s="150">
        <f t="shared" si="1164"/>
        <v>0.60892561880927987</v>
      </c>
      <c r="K18633" s="150">
        <f t="shared" si="1165"/>
        <v>42.51</v>
      </c>
      <c r="L18633" s="150">
        <f t="shared" si="1167"/>
        <v>-0.67000000000000171</v>
      </c>
      <c r="M18633" s="150">
        <f t="shared" si="1166"/>
        <v>0</v>
      </c>
    </row>
    <row r="18634" spans="1:13">
      <c r="A18634" s="152">
        <v>29130</v>
      </c>
      <c r="B18634" s="150">
        <v>41950</v>
      </c>
      <c r="C18634" s="150">
        <v>41950</v>
      </c>
      <c r="D18634" s="150">
        <v>41950</v>
      </c>
      <c r="I18634" s="150">
        <v>313</v>
      </c>
      <c r="J18634" s="150">
        <f t="shared" si="1164"/>
        <v>0.62082644523551989</v>
      </c>
      <c r="K18634" s="150">
        <f t="shared" si="1165"/>
        <v>41.95</v>
      </c>
      <c r="L18634" s="150">
        <f t="shared" si="1167"/>
        <v>-0.55999999999999517</v>
      </c>
      <c r="M18634" s="150">
        <f t="shared" si="1166"/>
        <v>6.0826445235524718E-2</v>
      </c>
    </row>
    <row r="18635" spans="1:13">
      <c r="A18635" s="152">
        <v>29131</v>
      </c>
      <c r="B18635" s="150">
        <v>41350</v>
      </c>
      <c r="C18635" s="150">
        <v>41350</v>
      </c>
      <c r="D18635" s="150">
        <v>41350</v>
      </c>
      <c r="I18635" s="150">
        <v>316</v>
      </c>
      <c r="J18635" s="150">
        <f t="shared" si="1164"/>
        <v>0.62677685844863984</v>
      </c>
      <c r="K18635" s="150">
        <f t="shared" si="1165"/>
        <v>41.35</v>
      </c>
      <c r="L18635" s="150">
        <f t="shared" si="1167"/>
        <v>-0.60000000000000142</v>
      </c>
      <c r="M18635" s="150">
        <f t="shared" si="1166"/>
        <v>2.6776858448638419E-2</v>
      </c>
    </row>
    <row r="18636" spans="1:13">
      <c r="A18636" s="152">
        <v>29132</v>
      </c>
      <c r="B18636" s="150">
        <v>40850</v>
      </c>
      <c r="C18636" s="150">
        <v>40850</v>
      </c>
      <c r="D18636" s="150">
        <v>40850</v>
      </c>
      <c r="I18636" s="150">
        <v>316</v>
      </c>
      <c r="J18636" s="150">
        <f t="shared" si="1164"/>
        <v>0.62677685844863984</v>
      </c>
      <c r="K18636" s="150">
        <f t="shared" si="1165"/>
        <v>40.85</v>
      </c>
      <c r="L18636" s="150">
        <f t="shared" si="1167"/>
        <v>-0.5</v>
      </c>
      <c r="M18636" s="150">
        <f t="shared" si="1166"/>
        <v>0.12677685844863984</v>
      </c>
    </row>
    <row r="18637" spans="1:13">
      <c r="A18637" s="152">
        <v>29133</v>
      </c>
      <c r="B18637" s="150">
        <v>40150</v>
      </c>
      <c r="C18637" s="150">
        <v>40150</v>
      </c>
      <c r="D18637" s="150">
        <v>40150</v>
      </c>
      <c r="I18637" s="150">
        <v>314</v>
      </c>
      <c r="J18637" s="150">
        <f t="shared" si="1164"/>
        <v>0.6228099163065598</v>
      </c>
      <c r="K18637" s="150">
        <f t="shared" si="1165"/>
        <v>40.15</v>
      </c>
      <c r="L18637" s="150">
        <f t="shared" si="1167"/>
        <v>-0.70000000000000284</v>
      </c>
      <c r="M18637" s="150">
        <f t="shared" si="1166"/>
        <v>0</v>
      </c>
    </row>
    <row r="18638" spans="1:13">
      <c r="A18638" s="152">
        <v>29134</v>
      </c>
      <c r="B18638" s="150">
        <v>39700</v>
      </c>
      <c r="C18638" s="150">
        <v>39700</v>
      </c>
      <c r="D18638" s="150">
        <v>39700</v>
      </c>
      <c r="I18638" s="150">
        <v>311</v>
      </c>
      <c r="J18638" s="150">
        <f t="shared" si="1164"/>
        <v>0.61685950309343984</v>
      </c>
      <c r="K18638" s="150">
        <f t="shared" si="1165"/>
        <v>39.700000000000003</v>
      </c>
      <c r="L18638" s="150">
        <f t="shared" si="1167"/>
        <v>-0.44999999999999574</v>
      </c>
      <c r="M18638" s="150">
        <f t="shared" si="1166"/>
        <v>0.16685950309344411</v>
      </c>
    </row>
    <row r="18639" spans="1:13">
      <c r="A18639" s="152">
        <v>29135</v>
      </c>
      <c r="B18639" s="150">
        <v>38820</v>
      </c>
      <c r="C18639" s="150">
        <v>38820</v>
      </c>
      <c r="D18639" s="150">
        <v>38820</v>
      </c>
      <c r="I18639" s="150">
        <v>310</v>
      </c>
      <c r="J18639" s="150">
        <f t="shared" si="1164"/>
        <v>0.61487603202239982</v>
      </c>
      <c r="K18639" s="150">
        <f t="shared" si="1165"/>
        <v>38.82</v>
      </c>
      <c r="L18639" s="150">
        <f t="shared" si="1167"/>
        <v>-0.88000000000000256</v>
      </c>
      <c r="M18639" s="150">
        <f t="shared" si="1166"/>
        <v>0</v>
      </c>
    </row>
    <row r="18640" spans="1:13">
      <c r="A18640" s="152">
        <v>29136</v>
      </c>
      <c r="B18640" s="150">
        <v>38120</v>
      </c>
      <c r="C18640" s="150">
        <v>38120</v>
      </c>
      <c r="D18640" s="150">
        <v>38120</v>
      </c>
      <c r="I18640" s="150">
        <v>308</v>
      </c>
      <c r="J18640" s="150">
        <f t="shared" si="1164"/>
        <v>0.61090908988031989</v>
      </c>
      <c r="K18640" s="150">
        <f t="shared" si="1165"/>
        <v>38.119999999999997</v>
      </c>
      <c r="L18640" s="150">
        <f t="shared" si="1167"/>
        <v>-0.70000000000000284</v>
      </c>
      <c r="M18640" s="150">
        <f t="shared" si="1166"/>
        <v>0</v>
      </c>
    </row>
    <row r="18641" spans="1:13">
      <c r="A18641" s="152">
        <v>29137</v>
      </c>
      <c r="B18641" s="150">
        <v>37480</v>
      </c>
      <c r="C18641" s="150">
        <v>37480</v>
      </c>
      <c r="D18641" s="150">
        <v>37480</v>
      </c>
      <c r="I18641" s="150">
        <v>307</v>
      </c>
      <c r="J18641" s="150">
        <f t="shared" si="1164"/>
        <v>0.60892561880927987</v>
      </c>
      <c r="K18641" s="150">
        <f t="shared" si="1165"/>
        <v>37.479999999999997</v>
      </c>
      <c r="L18641" s="150">
        <f t="shared" si="1167"/>
        <v>-0.64000000000000057</v>
      </c>
      <c r="M18641" s="150">
        <f t="shared" si="1166"/>
        <v>0</v>
      </c>
    </row>
    <row r="18642" spans="1:13">
      <c r="A18642" s="152">
        <v>29138</v>
      </c>
      <c r="B18642" s="150">
        <v>36850</v>
      </c>
      <c r="C18642" s="150">
        <v>36850</v>
      </c>
      <c r="D18642" s="150">
        <v>36850</v>
      </c>
      <c r="I18642" s="150">
        <v>307</v>
      </c>
      <c r="J18642" s="150">
        <f t="shared" si="1164"/>
        <v>0.60892561880927987</v>
      </c>
      <c r="K18642" s="150">
        <f t="shared" si="1165"/>
        <v>36.85</v>
      </c>
      <c r="L18642" s="150">
        <f t="shared" si="1167"/>
        <v>-0.62999999999999545</v>
      </c>
      <c r="M18642" s="150">
        <f t="shared" si="1166"/>
        <v>0</v>
      </c>
    </row>
    <row r="18643" spans="1:13">
      <c r="A18643" s="152">
        <v>29139</v>
      </c>
      <c r="B18643" s="150">
        <v>36140</v>
      </c>
      <c r="C18643" s="150">
        <v>36140</v>
      </c>
      <c r="D18643" s="150">
        <v>36140</v>
      </c>
      <c r="I18643" s="150">
        <v>309</v>
      </c>
      <c r="J18643" s="150">
        <f t="shared" si="1164"/>
        <v>0.6128925609513598</v>
      </c>
      <c r="K18643" s="150">
        <f t="shared" si="1165"/>
        <v>36.14</v>
      </c>
      <c r="L18643" s="150">
        <f t="shared" si="1167"/>
        <v>-0.71000000000000085</v>
      </c>
      <c r="M18643" s="150">
        <f t="shared" si="1166"/>
        <v>0</v>
      </c>
    </row>
    <row r="18644" spans="1:13">
      <c r="A18644" s="152">
        <v>29140</v>
      </c>
      <c r="B18644" s="150">
        <v>35490</v>
      </c>
      <c r="C18644" s="150">
        <v>35490</v>
      </c>
      <c r="D18644" s="150">
        <v>35490</v>
      </c>
      <c r="I18644" s="150">
        <v>313</v>
      </c>
      <c r="J18644" s="150">
        <f t="shared" si="1164"/>
        <v>0.62082644523551989</v>
      </c>
      <c r="K18644" s="150">
        <f t="shared" si="1165"/>
        <v>35.49</v>
      </c>
      <c r="L18644" s="150">
        <f t="shared" si="1167"/>
        <v>-0.64999999999999858</v>
      </c>
      <c r="M18644" s="150">
        <f t="shared" si="1166"/>
        <v>0</v>
      </c>
    </row>
    <row r="18645" spans="1:13">
      <c r="A18645" s="152">
        <v>29141</v>
      </c>
      <c r="B18645" s="150">
        <v>34970</v>
      </c>
      <c r="C18645" s="150">
        <v>34970</v>
      </c>
      <c r="D18645" s="150">
        <v>34970</v>
      </c>
      <c r="I18645" s="150">
        <v>313</v>
      </c>
      <c r="J18645" s="150">
        <f t="shared" si="1164"/>
        <v>0.62082644523551989</v>
      </c>
      <c r="K18645" s="150">
        <f t="shared" si="1165"/>
        <v>34.97</v>
      </c>
      <c r="L18645" s="150">
        <f t="shared" si="1167"/>
        <v>-0.52000000000000313</v>
      </c>
      <c r="M18645" s="150">
        <f t="shared" si="1166"/>
        <v>0.10082644523551676</v>
      </c>
    </row>
    <row r="18646" spans="1:13">
      <c r="A18646" s="152">
        <v>29142</v>
      </c>
      <c r="B18646" s="150">
        <v>34360</v>
      </c>
      <c r="C18646" s="150">
        <v>34360</v>
      </c>
      <c r="D18646" s="150">
        <v>34360</v>
      </c>
      <c r="I18646" s="150">
        <v>312</v>
      </c>
      <c r="J18646" s="150">
        <f t="shared" si="1164"/>
        <v>0.61884297416447986</v>
      </c>
      <c r="K18646" s="150">
        <f t="shared" si="1165"/>
        <v>34.36</v>
      </c>
      <c r="L18646" s="150">
        <f t="shared" si="1167"/>
        <v>-0.60999999999999943</v>
      </c>
      <c r="M18646" s="150">
        <f t="shared" si="1166"/>
        <v>8.8429741644804327E-3</v>
      </c>
    </row>
    <row r="18647" spans="1:13">
      <c r="A18647" s="152">
        <v>29143</v>
      </c>
      <c r="B18647" s="150">
        <v>33760</v>
      </c>
      <c r="C18647" s="150">
        <v>33760</v>
      </c>
      <c r="D18647" s="150">
        <v>33760</v>
      </c>
      <c r="I18647" s="150">
        <v>312</v>
      </c>
      <c r="J18647" s="150">
        <f t="shared" si="1164"/>
        <v>0.61884297416447986</v>
      </c>
      <c r="K18647" s="150">
        <f t="shared" si="1165"/>
        <v>33.76</v>
      </c>
      <c r="L18647" s="150">
        <f t="shared" si="1167"/>
        <v>-0.60000000000000142</v>
      </c>
      <c r="M18647" s="150">
        <f t="shared" si="1166"/>
        <v>1.8842974164478443E-2</v>
      </c>
    </row>
    <row r="18648" spans="1:13">
      <c r="A18648" s="152">
        <v>29144</v>
      </c>
      <c r="B18648" s="150">
        <v>33120</v>
      </c>
      <c r="C18648" s="150">
        <v>33120</v>
      </c>
      <c r="D18648" s="150">
        <v>33120</v>
      </c>
      <c r="I18648" s="150">
        <v>310</v>
      </c>
      <c r="J18648" s="150">
        <f t="shared" si="1164"/>
        <v>0.61487603202239982</v>
      </c>
      <c r="K18648" s="150">
        <f t="shared" si="1165"/>
        <v>33.119999999999997</v>
      </c>
      <c r="L18648" s="150">
        <f t="shared" si="1167"/>
        <v>-0.64000000000000057</v>
      </c>
      <c r="M18648" s="150">
        <f t="shared" si="1166"/>
        <v>0</v>
      </c>
    </row>
    <row r="18649" spans="1:13">
      <c r="A18649" s="152">
        <v>29145</v>
      </c>
      <c r="B18649" s="150">
        <v>32580</v>
      </c>
      <c r="C18649" s="150">
        <v>32580</v>
      </c>
      <c r="D18649" s="150">
        <v>32580</v>
      </c>
      <c r="I18649" s="150">
        <v>311</v>
      </c>
      <c r="J18649" s="150">
        <f t="shared" si="1164"/>
        <v>0.61685950309343984</v>
      </c>
      <c r="K18649" s="150">
        <f t="shared" si="1165"/>
        <v>32.58</v>
      </c>
      <c r="L18649" s="150">
        <f t="shared" si="1167"/>
        <v>-0.53999999999999915</v>
      </c>
      <c r="M18649" s="150">
        <f t="shared" si="1166"/>
        <v>7.6859503093440695E-2</v>
      </c>
    </row>
    <row r="18650" spans="1:13">
      <c r="A18650" s="152">
        <v>29146</v>
      </c>
      <c r="B18650" s="150">
        <v>31980</v>
      </c>
      <c r="C18650" s="150">
        <v>31980</v>
      </c>
      <c r="D18650" s="150">
        <v>31980</v>
      </c>
      <c r="I18650" s="150">
        <v>312</v>
      </c>
      <c r="J18650" s="150">
        <f t="shared" si="1164"/>
        <v>0.61884297416447986</v>
      </c>
      <c r="K18650" s="150">
        <f t="shared" si="1165"/>
        <v>31.98</v>
      </c>
      <c r="L18650" s="150">
        <f t="shared" si="1167"/>
        <v>-0.59999999999999787</v>
      </c>
      <c r="M18650" s="150">
        <f t="shared" si="1166"/>
        <v>1.8842974164481996E-2</v>
      </c>
    </row>
    <row r="18651" spans="1:13">
      <c r="A18651" s="152">
        <v>29147</v>
      </c>
      <c r="B18651" s="150">
        <v>31730</v>
      </c>
      <c r="C18651" s="150">
        <v>31730</v>
      </c>
      <c r="D18651" s="150">
        <v>31730</v>
      </c>
      <c r="I18651" s="150">
        <v>305</v>
      </c>
      <c r="J18651" s="150">
        <f t="shared" si="1164"/>
        <v>0.60495867666719982</v>
      </c>
      <c r="K18651" s="150">
        <f t="shared" si="1165"/>
        <v>31.73</v>
      </c>
      <c r="L18651" s="150">
        <f t="shared" si="1167"/>
        <v>-0.25</v>
      </c>
      <c r="M18651" s="150">
        <f t="shared" si="1166"/>
        <v>0.35495867666719982</v>
      </c>
    </row>
    <row r="18652" spans="1:13">
      <c r="A18652" s="152">
        <v>29148</v>
      </c>
      <c r="B18652" s="150">
        <v>31330</v>
      </c>
      <c r="C18652" s="150">
        <v>31330</v>
      </c>
      <c r="D18652" s="150">
        <v>31330</v>
      </c>
      <c r="I18652" s="150">
        <v>280</v>
      </c>
      <c r="J18652" s="150">
        <f t="shared" si="1164"/>
        <v>0.55537189989119984</v>
      </c>
      <c r="K18652" s="150">
        <f t="shared" si="1165"/>
        <v>31.33</v>
      </c>
      <c r="L18652" s="150">
        <f t="shared" si="1167"/>
        <v>-0.40000000000000213</v>
      </c>
      <c r="M18652" s="150">
        <f t="shared" si="1166"/>
        <v>0.15537189989119771</v>
      </c>
    </row>
    <row r="18653" spans="1:13">
      <c r="A18653" s="152">
        <v>29149</v>
      </c>
      <c r="B18653" s="150">
        <v>30880</v>
      </c>
      <c r="C18653" s="150">
        <v>30880</v>
      </c>
      <c r="D18653" s="150">
        <v>30880</v>
      </c>
      <c r="I18653" s="150">
        <v>280</v>
      </c>
      <c r="J18653" s="150">
        <f t="shared" si="1164"/>
        <v>0.55537189989119984</v>
      </c>
      <c r="K18653" s="150">
        <f t="shared" si="1165"/>
        <v>30.88</v>
      </c>
      <c r="L18653" s="150">
        <f t="shared" si="1167"/>
        <v>-0.44999999999999929</v>
      </c>
      <c r="M18653" s="150">
        <f t="shared" si="1166"/>
        <v>0.10537189989120055</v>
      </c>
    </row>
    <row r="18654" spans="1:13">
      <c r="A18654" s="152">
        <v>29150</v>
      </c>
      <c r="B18654" s="150">
        <v>30510</v>
      </c>
      <c r="C18654" s="150">
        <v>30510</v>
      </c>
      <c r="D18654" s="150">
        <v>30510</v>
      </c>
      <c r="I18654" s="150">
        <v>262</v>
      </c>
      <c r="J18654" s="150">
        <f t="shared" si="1164"/>
        <v>0.51966942061247989</v>
      </c>
      <c r="K18654" s="150">
        <f t="shared" si="1165"/>
        <v>30.51</v>
      </c>
      <c r="L18654" s="150">
        <f t="shared" si="1167"/>
        <v>-0.36999999999999744</v>
      </c>
      <c r="M18654" s="150">
        <f t="shared" si="1166"/>
        <v>0.14966942061248245</v>
      </c>
    </row>
    <row r="18655" spans="1:13">
      <c r="A18655" s="152">
        <v>29151</v>
      </c>
      <c r="B18655" s="150">
        <v>30720</v>
      </c>
      <c r="C18655" s="150">
        <v>30720</v>
      </c>
      <c r="D18655" s="150">
        <v>30720</v>
      </c>
      <c r="I18655" s="150">
        <v>109</v>
      </c>
      <c r="J18655" s="150">
        <f t="shared" si="1164"/>
        <v>0.21619834674335994</v>
      </c>
      <c r="K18655" s="150">
        <f t="shared" si="1165"/>
        <v>30.72</v>
      </c>
      <c r="L18655" s="150">
        <f t="shared" si="1167"/>
        <v>0.2099999999999973</v>
      </c>
      <c r="M18655" s="150">
        <f t="shared" si="1166"/>
        <v>0.42619834674335721</v>
      </c>
    </row>
    <row r="18656" spans="1:13">
      <c r="A18656" s="152">
        <v>29152</v>
      </c>
      <c r="B18656" s="150">
        <v>31150</v>
      </c>
      <c r="C18656" s="150">
        <v>31150</v>
      </c>
      <c r="D18656" s="150">
        <v>31150</v>
      </c>
      <c r="I18656" s="150">
        <v>100</v>
      </c>
      <c r="J18656" s="150">
        <f t="shared" si="1164"/>
        <v>0.19834710710399994</v>
      </c>
      <c r="K18656" s="150">
        <f t="shared" si="1165"/>
        <v>31.15</v>
      </c>
      <c r="L18656" s="150">
        <f t="shared" si="1167"/>
        <v>0.42999999999999972</v>
      </c>
      <c r="M18656" s="150">
        <f t="shared" si="1166"/>
        <v>0.62834710710399966</v>
      </c>
    </row>
    <row r="18657" spans="1:13">
      <c r="A18657" s="152">
        <v>29153</v>
      </c>
      <c r="B18657" s="150">
        <v>35740</v>
      </c>
      <c r="C18657" s="150">
        <v>35740</v>
      </c>
      <c r="D18657" s="150">
        <v>35740</v>
      </c>
      <c r="I18657" s="150">
        <v>130</v>
      </c>
      <c r="J18657" s="150">
        <f t="shared" si="1164"/>
        <v>0.25785123923519992</v>
      </c>
      <c r="K18657" s="150">
        <f t="shared" si="1165"/>
        <v>35.74</v>
      </c>
      <c r="L18657" s="150">
        <f t="shared" si="1167"/>
        <v>4.5900000000000034</v>
      </c>
      <c r="M18657" s="150">
        <f t="shared" si="1166"/>
        <v>4.8478512392352036</v>
      </c>
    </row>
    <row r="18658" spans="1:13">
      <c r="A18658" s="152">
        <v>29154</v>
      </c>
      <c r="B18658" s="150">
        <v>37100</v>
      </c>
      <c r="C18658" s="150">
        <v>37100</v>
      </c>
      <c r="D18658" s="150">
        <v>37100</v>
      </c>
      <c r="I18658" s="150">
        <v>174</v>
      </c>
      <c r="J18658" s="150">
        <f t="shared" si="1164"/>
        <v>0.34512396636095993</v>
      </c>
      <c r="K18658" s="150">
        <f t="shared" si="1165"/>
        <v>37.1</v>
      </c>
      <c r="L18658" s="150">
        <f t="shared" si="1167"/>
        <v>1.3599999999999994</v>
      </c>
      <c r="M18658" s="150">
        <f t="shared" si="1166"/>
        <v>1.7051239663609594</v>
      </c>
    </row>
    <row r="18659" spans="1:13">
      <c r="A18659" s="152">
        <v>29155</v>
      </c>
      <c r="B18659" s="150">
        <v>36980</v>
      </c>
      <c r="C18659" s="150">
        <v>36980</v>
      </c>
      <c r="D18659" s="150">
        <v>36980</v>
      </c>
      <c r="I18659" s="150">
        <v>211</v>
      </c>
      <c r="J18659" s="150">
        <f t="shared" si="1164"/>
        <v>0.4185123959894399</v>
      </c>
      <c r="K18659" s="150">
        <f t="shared" si="1165"/>
        <v>36.979999999999997</v>
      </c>
      <c r="L18659" s="150">
        <f t="shared" si="1167"/>
        <v>-0.12000000000000455</v>
      </c>
      <c r="M18659" s="150">
        <f t="shared" si="1166"/>
        <v>0.29851239598943535</v>
      </c>
    </row>
    <row r="18660" spans="1:13">
      <c r="A18660" s="152">
        <v>29156</v>
      </c>
      <c r="B18660" s="150">
        <v>37010</v>
      </c>
      <c r="C18660" s="150">
        <v>37010</v>
      </c>
      <c r="D18660" s="150">
        <v>37010</v>
      </c>
      <c r="I18660" s="150">
        <v>206</v>
      </c>
      <c r="J18660" s="150">
        <f t="shared" si="1164"/>
        <v>0.4085950406342399</v>
      </c>
      <c r="K18660" s="150">
        <f t="shared" si="1165"/>
        <v>37.01</v>
      </c>
      <c r="L18660" s="150">
        <f t="shared" si="1167"/>
        <v>3.0000000000001137E-2</v>
      </c>
      <c r="M18660" s="150">
        <f t="shared" si="1166"/>
        <v>0.43859504063424104</v>
      </c>
    </row>
    <row r="18661" spans="1:13">
      <c r="A18661" s="152">
        <v>29157</v>
      </c>
      <c r="B18661" s="150">
        <v>36780</v>
      </c>
      <c r="C18661" s="150">
        <v>36780</v>
      </c>
      <c r="D18661" s="150">
        <v>36780</v>
      </c>
      <c r="I18661" s="150">
        <v>209</v>
      </c>
      <c r="J18661" s="150">
        <f t="shared" si="1164"/>
        <v>0.41454545384735991</v>
      </c>
      <c r="K18661" s="150">
        <f t="shared" si="1165"/>
        <v>36.78</v>
      </c>
      <c r="L18661" s="150">
        <f t="shared" si="1167"/>
        <v>-0.22999999999999687</v>
      </c>
      <c r="M18661" s="150">
        <f t="shared" si="1166"/>
        <v>0.18454545384736304</v>
      </c>
    </row>
    <row r="18662" spans="1:13">
      <c r="A18662" s="152">
        <v>29158</v>
      </c>
      <c r="B18662" s="150">
        <v>36420</v>
      </c>
      <c r="C18662" s="150">
        <v>36420</v>
      </c>
      <c r="D18662" s="150">
        <v>36420</v>
      </c>
      <c r="I18662" s="150">
        <v>216</v>
      </c>
      <c r="J18662" s="150">
        <f t="shared" si="1164"/>
        <v>0.4284297513446399</v>
      </c>
      <c r="K18662" s="150">
        <f t="shared" si="1165"/>
        <v>36.42</v>
      </c>
      <c r="L18662" s="150">
        <f t="shared" si="1167"/>
        <v>-0.35999999999999943</v>
      </c>
      <c r="M18662" s="150">
        <f t="shared" si="1166"/>
        <v>6.8429751344640466E-2</v>
      </c>
    </row>
    <row r="18663" spans="1:13">
      <c r="A18663" s="152">
        <v>29159</v>
      </c>
      <c r="B18663" s="150">
        <v>36040</v>
      </c>
      <c r="C18663" s="150">
        <v>36040</v>
      </c>
      <c r="D18663" s="150">
        <v>36040</v>
      </c>
      <c r="I18663" s="150">
        <v>224</v>
      </c>
      <c r="J18663" s="150">
        <f t="shared" si="1164"/>
        <v>0.4442975199129599</v>
      </c>
      <c r="K18663" s="150">
        <f t="shared" si="1165"/>
        <v>36.04</v>
      </c>
      <c r="L18663" s="150">
        <f t="shared" si="1167"/>
        <v>-0.38000000000000256</v>
      </c>
      <c r="M18663" s="150">
        <f t="shared" si="1166"/>
        <v>6.4297519912957346E-2</v>
      </c>
    </row>
    <row r="18664" spans="1:13">
      <c r="A18664" s="152">
        <v>29160</v>
      </c>
      <c r="B18664" s="150">
        <v>35880</v>
      </c>
      <c r="C18664" s="150">
        <v>35880</v>
      </c>
      <c r="D18664" s="150">
        <v>35880</v>
      </c>
      <c r="I18664" s="150">
        <v>231</v>
      </c>
      <c r="J18664" s="150">
        <f t="shared" si="1164"/>
        <v>0.45818181741023989</v>
      </c>
      <c r="K18664" s="150">
        <f t="shared" si="1165"/>
        <v>35.880000000000003</v>
      </c>
      <c r="L18664" s="150">
        <f t="shared" si="1167"/>
        <v>-0.15999999999999659</v>
      </c>
      <c r="M18664" s="150">
        <f t="shared" si="1166"/>
        <v>0.2981818174102433</v>
      </c>
    </row>
    <row r="18665" spans="1:13">
      <c r="A18665" s="152">
        <v>29161</v>
      </c>
      <c r="B18665" s="150">
        <v>35520</v>
      </c>
      <c r="C18665" s="150">
        <v>35520</v>
      </c>
      <c r="D18665" s="150">
        <v>35520</v>
      </c>
      <c r="I18665" s="150">
        <v>223</v>
      </c>
      <c r="J18665" s="150">
        <f t="shared" si="1164"/>
        <v>0.44231404884191988</v>
      </c>
      <c r="K18665" s="150">
        <f t="shared" si="1165"/>
        <v>35.520000000000003</v>
      </c>
      <c r="L18665" s="150">
        <f t="shared" si="1167"/>
        <v>-0.35999999999999943</v>
      </c>
      <c r="M18665" s="150">
        <f t="shared" si="1166"/>
        <v>8.2314048841920451E-2</v>
      </c>
    </row>
    <row r="18666" spans="1:13">
      <c r="A18666" s="152">
        <v>29162</v>
      </c>
      <c r="B18666" s="150">
        <v>35430</v>
      </c>
      <c r="C18666" s="150">
        <v>35430</v>
      </c>
      <c r="D18666" s="150">
        <v>35430</v>
      </c>
      <c r="I18666" s="150">
        <v>199</v>
      </c>
      <c r="J18666" s="150">
        <f t="shared" si="1164"/>
        <v>0.39471074313695992</v>
      </c>
      <c r="K18666" s="150">
        <f t="shared" si="1165"/>
        <v>35.43</v>
      </c>
      <c r="L18666" s="150">
        <f t="shared" si="1167"/>
        <v>-9.0000000000003411E-2</v>
      </c>
      <c r="M18666" s="150">
        <f t="shared" si="1166"/>
        <v>0.30471074313695651</v>
      </c>
    </row>
    <row r="18667" spans="1:13">
      <c r="A18667" s="152">
        <v>29163</v>
      </c>
      <c r="B18667" s="150">
        <v>35740</v>
      </c>
      <c r="C18667" s="150">
        <v>35740</v>
      </c>
      <c r="D18667" s="150">
        <v>35740</v>
      </c>
      <c r="I18667" s="150">
        <v>196</v>
      </c>
      <c r="J18667" s="150">
        <f t="shared" si="1164"/>
        <v>0.38876032992383991</v>
      </c>
      <c r="K18667" s="150">
        <f t="shared" si="1165"/>
        <v>35.74</v>
      </c>
      <c r="L18667" s="150">
        <f t="shared" si="1167"/>
        <v>0.31000000000000227</v>
      </c>
      <c r="M18667" s="150">
        <f t="shared" si="1166"/>
        <v>0.69876032992384218</v>
      </c>
    </row>
    <row r="18668" spans="1:13">
      <c r="A18668" s="152">
        <v>29164</v>
      </c>
      <c r="B18668" s="150">
        <v>35920</v>
      </c>
      <c r="C18668" s="150">
        <v>35920</v>
      </c>
      <c r="D18668" s="150">
        <v>35920</v>
      </c>
      <c r="I18668" s="150">
        <v>216</v>
      </c>
      <c r="J18668" s="150">
        <f t="shared" si="1164"/>
        <v>0.4284297513446399</v>
      </c>
      <c r="K18668" s="150">
        <f t="shared" si="1165"/>
        <v>35.92</v>
      </c>
      <c r="L18668" s="150">
        <f t="shared" si="1167"/>
        <v>0.17999999999999972</v>
      </c>
      <c r="M18668" s="150">
        <f t="shared" si="1166"/>
        <v>0.60842975134463961</v>
      </c>
    </row>
    <row r="18669" spans="1:13">
      <c r="A18669" s="152">
        <v>29165</v>
      </c>
      <c r="B18669" s="150">
        <v>36660</v>
      </c>
      <c r="C18669" s="150">
        <v>36660</v>
      </c>
      <c r="D18669" s="150">
        <v>36660</v>
      </c>
      <c r="I18669" s="150">
        <v>153</v>
      </c>
      <c r="J18669" s="150">
        <f t="shared" si="1164"/>
        <v>0.30347107386911992</v>
      </c>
      <c r="K18669" s="150">
        <f t="shared" si="1165"/>
        <v>36.659999999999997</v>
      </c>
      <c r="L18669" s="150">
        <f t="shared" si="1167"/>
        <v>0.73999999999999488</v>
      </c>
      <c r="M18669" s="150">
        <f t="shared" si="1166"/>
        <v>1.0434710738691149</v>
      </c>
    </row>
    <row r="18670" spans="1:13">
      <c r="A18670" s="152">
        <v>29166</v>
      </c>
      <c r="B18670" s="150">
        <v>37890</v>
      </c>
      <c r="C18670" s="150">
        <v>37890</v>
      </c>
      <c r="D18670" s="150">
        <v>37890</v>
      </c>
      <c r="I18670" s="150">
        <v>121</v>
      </c>
      <c r="J18670" s="150">
        <f t="shared" si="1164"/>
        <v>0.23999999959583995</v>
      </c>
      <c r="K18670" s="150">
        <f t="shared" si="1165"/>
        <v>37.89</v>
      </c>
      <c r="L18670" s="150">
        <f t="shared" si="1167"/>
        <v>1.230000000000004</v>
      </c>
      <c r="M18670" s="150">
        <f t="shared" si="1166"/>
        <v>1.4699999995958439</v>
      </c>
    </row>
    <row r="18671" spans="1:13">
      <c r="A18671" s="152">
        <v>29167</v>
      </c>
      <c r="B18671" s="150">
        <v>38780</v>
      </c>
      <c r="C18671" s="150">
        <v>38780</v>
      </c>
      <c r="D18671" s="150">
        <v>38780</v>
      </c>
      <c r="I18671" s="150">
        <v>199</v>
      </c>
      <c r="J18671" s="150">
        <f t="shared" si="1164"/>
        <v>0.39471074313695992</v>
      </c>
      <c r="K18671" s="150">
        <f t="shared" si="1165"/>
        <v>38.78</v>
      </c>
      <c r="L18671" s="150">
        <f t="shared" si="1167"/>
        <v>0.89000000000000057</v>
      </c>
      <c r="M18671" s="150">
        <f t="shared" si="1166"/>
        <v>1.2847107431369604</v>
      </c>
    </row>
    <row r="18672" spans="1:13">
      <c r="A18672" s="152">
        <v>29168</v>
      </c>
      <c r="B18672" s="150">
        <v>38580</v>
      </c>
      <c r="C18672" s="150">
        <v>38580</v>
      </c>
      <c r="D18672" s="150">
        <v>38580</v>
      </c>
      <c r="I18672" s="150">
        <v>299</v>
      </c>
      <c r="J18672" s="150">
        <f t="shared" si="1164"/>
        <v>0.59305785024095981</v>
      </c>
      <c r="K18672" s="150">
        <f t="shared" si="1165"/>
        <v>38.58</v>
      </c>
      <c r="L18672" s="150">
        <f t="shared" si="1167"/>
        <v>-0.20000000000000284</v>
      </c>
      <c r="M18672" s="150">
        <f t="shared" si="1166"/>
        <v>0.39305785024095696</v>
      </c>
    </row>
    <row r="18673" spans="1:13">
      <c r="A18673" s="152">
        <v>29169</v>
      </c>
      <c r="B18673" s="150">
        <v>38400</v>
      </c>
      <c r="C18673" s="150">
        <v>38400</v>
      </c>
      <c r="D18673" s="150">
        <v>38400</v>
      </c>
      <c r="I18673" s="150">
        <v>354</v>
      </c>
      <c r="J18673" s="150">
        <f t="shared" si="1164"/>
        <v>0.70214875914815977</v>
      </c>
      <c r="K18673" s="150">
        <f t="shared" si="1165"/>
        <v>38.4</v>
      </c>
      <c r="L18673" s="150">
        <f t="shared" si="1167"/>
        <v>-0.17999999999999972</v>
      </c>
      <c r="M18673" s="150">
        <f t="shared" si="1166"/>
        <v>0.52214875914816006</v>
      </c>
    </row>
    <row r="18674" spans="1:13">
      <c r="A18674" s="152">
        <v>29170</v>
      </c>
      <c r="B18674" s="150">
        <v>38140</v>
      </c>
      <c r="C18674" s="150">
        <v>38140</v>
      </c>
      <c r="D18674" s="150">
        <v>38140</v>
      </c>
      <c r="I18674" s="150">
        <v>360</v>
      </c>
      <c r="J18674" s="150">
        <f t="shared" si="1164"/>
        <v>0.71404958557439979</v>
      </c>
      <c r="K18674" s="150">
        <f t="shared" si="1165"/>
        <v>38.14</v>
      </c>
      <c r="L18674" s="150">
        <f t="shared" si="1167"/>
        <v>-0.25999999999999801</v>
      </c>
      <c r="M18674" s="150">
        <f t="shared" si="1166"/>
        <v>0.45404958557440178</v>
      </c>
    </row>
    <row r="18675" spans="1:13">
      <c r="A18675" s="152">
        <v>29171</v>
      </c>
      <c r="B18675" s="150">
        <v>37810</v>
      </c>
      <c r="C18675" s="150">
        <v>37810</v>
      </c>
      <c r="D18675" s="150">
        <v>37810</v>
      </c>
      <c r="I18675" s="150">
        <v>360</v>
      </c>
      <c r="J18675" s="150">
        <f t="shared" si="1164"/>
        <v>0.71404958557439979</v>
      </c>
      <c r="K18675" s="150">
        <f t="shared" si="1165"/>
        <v>37.81</v>
      </c>
      <c r="L18675" s="150">
        <f t="shared" si="1167"/>
        <v>-0.32999999999999829</v>
      </c>
      <c r="M18675" s="150">
        <f t="shared" si="1166"/>
        <v>0.3840495855744015</v>
      </c>
    </row>
    <row r="18676" spans="1:13">
      <c r="A18676" s="152">
        <v>29172</v>
      </c>
      <c r="B18676" s="150">
        <v>37080</v>
      </c>
      <c r="C18676" s="150">
        <v>37080</v>
      </c>
      <c r="D18676" s="150">
        <v>37080</v>
      </c>
      <c r="I18676" s="150">
        <v>359</v>
      </c>
      <c r="J18676" s="150">
        <f t="shared" si="1164"/>
        <v>0.71206611450335977</v>
      </c>
      <c r="K18676" s="150">
        <f t="shared" si="1165"/>
        <v>37.08</v>
      </c>
      <c r="L18676" s="150">
        <f t="shared" si="1167"/>
        <v>-0.73000000000000398</v>
      </c>
      <c r="M18676" s="150">
        <f t="shared" si="1166"/>
        <v>0</v>
      </c>
    </row>
    <row r="18677" spans="1:13">
      <c r="A18677" s="152">
        <v>29173</v>
      </c>
      <c r="B18677" s="150">
        <v>36580</v>
      </c>
      <c r="C18677" s="150">
        <v>36580</v>
      </c>
      <c r="D18677" s="150">
        <v>36580</v>
      </c>
      <c r="I18677" s="150">
        <v>363</v>
      </c>
      <c r="J18677" s="150">
        <f t="shared" si="1164"/>
        <v>0.71999999878751986</v>
      </c>
      <c r="K18677" s="150">
        <f t="shared" si="1165"/>
        <v>36.58</v>
      </c>
      <c r="L18677" s="150">
        <f t="shared" si="1167"/>
        <v>-0.5</v>
      </c>
      <c r="M18677" s="150">
        <f t="shared" si="1166"/>
        <v>0.21999999878751986</v>
      </c>
    </row>
    <row r="18678" spans="1:13">
      <c r="A18678" s="152">
        <v>29174</v>
      </c>
      <c r="B18678" s="150">
        <v>35970</v>
      </c>
      <c r="C18678" s="150">
        <v>35970</v>
      </c>
      <c r="D18678" s="150">
        <v>35970</v>
      </c>
      <c r="I18678" s="150">
        <v>372</v>
      </c>
      <c r="J18678" s="150">
        <f t="shared" si="1164"/>
        <v>0.73785123842687983</v>
      </c>
      <c r="K18678" s="150">
        <f t="shared" si="1165"/>
        <v>35.97</v>
      </c>
      <c r="L18678" s="150">
        <f t="shared" si="1167"/>
        <v>-0.60999999999999943</v>
      </c>
      <c r="M18678" s="150">
        <f t="shared" si="1166"/>
        <v>0.1278512384268804</v>
      </c>
    </row>
    <row r="18679" spans="1:13">
      <c r="A18679" s="152">
        <v>29175</v>
      </c>
      <c r="B18679" s="150">
        <v>37160</v>
      </c>
      <c r="C18679" s="150">
        <v>37160</v>
      </c>
      <c r="D18679" s="150">
        <v>37160</v>
      </c>
      <c r="I18679" s="150">
        <v>205</v>
      </c>
      <c r="J18679" s="150">
        <f t="shared" si="1164"/>
        <v>0.40661156956319988</v>
      </c>
      <c r="K18679" s="150">
        <f t="shared" si="1165"/>
        <v>37.159999999999997</v>
      </c>
      <c r="L18679" s="150">
        <f t="shared" si="1167"/>
        <v>1.1899999999999977</v>
      </c>
      <c r="M18679" s="150">
        <f t="shared" si="1166"/>
        <v>1.5966115695631977</v>
      </c>
    </row>
    <row r="18680" spans="1:13">
      <c r="A18680" s="152">
        <v>29176</v>
      </c>
      <c r="B18680" s="150">
        <v>43030</v>
      </c>
      <c r="C18680" s="150">
        <v>43030</v>
      </c>
      <c r="D18680" s="150">
        <v>43030</v>
      </c>
      <c r="I18680" s="150">
        <v>131</v>
      </c>
      <c r="J18680" s="150">
        <f t="shared" si="1164"/>
        <v>0.25983471030623995</v>
      </c>
      <c r="K18680" s="150">
        <f t="shared" si="1165"/>
        <v>43.03</v>
      </c>
      <c r="L18680" s="150">
        <f t="shared" si="1167"/>
        <v>5.8700000000000045</v>
      </c>
      <c r="M18680" s="150">
        <f t="shared" si="1166"/>
        <v>6.1298347103062447</v>
      </c>
    </row>
    <row r="18681" spans="1:13">
      <c r="A18681" s="152">
        <v>29177</v>
      </c>
      <c r="B18681" s="150">
        <v>43180</v>
      </c>
      <c r="C18681" s="150">
        <v>43180</v>
      </c>
      <c r="D18681" s="150">
        <v>43180</v>
      </c>
      <c r="I18681" s="150">
        <v>268</v>
      </c>
      <c r="J18681" s="150">
        <f t="shared" si="1164"/>
        <v>0.53157024703871991</v>
      </c>
      <c r="K18681" s="150">
        <f t="shared" si="1165"/>
        <v>43.18</v>
      </c>
      <c r="L18681" s="150">
        <f t="shared" si="1167"/>
        <v>0.14999999999999858</v>
      </c>
      <c r="M18681" s="150">
        <f t="shared" si="1166"/>
        <v>0.68157024703871849</v>
      </c>
    </row>
    <row r="18682" spans="1:13">
      <c r="A18682" s="152">
        <v>29178</v>
      </c>
      <c r="B18682" s="150">
        <v>44680</v>
      </c>
      <c r="C18682" s="150">
        <v>44680</v>
      </c>
      <c r="D18682" s="150">
        <v>44680</v>
      </c>
      <c r="I18682" s="150">
        <v>280</v>
      </c>
      <c r="J18682" s="150">
        <f t="shared" si="1164"/>
        <v>0.55537189989119984</v>
      </c>
      <c r="K18682" s="150">
        <f t="shared" si="1165"/>
        <v>44.68</v>
      </c>
      <c r="L18682" s="150">
        <f t="shared" si="1167"/>
        <v>1.5</v>
      </c>
      <c r="M18682" s="150">
        <f t="shared" si="1166"/>
        <v>2.0553718998911998</v>
      </c>
    </row>
    <row r="18683" spans="1:13">
      <c r="A18683" s="152">
        <v>29179</v>
      </c>
      <c r="B18683" s="150">
        <v>44780</v>
      </c>
      <c r="C18683" s="150">
        <v>44780</v>
      </c>
      <c r="D18683" s="150">
        <v>44780</v>
      </c>
      <c r="I18683" s="150">
        <v>310</v>
      </c>
      <c r="J18683" s="150">
        <f t="shared" si="1164"/>
        <v>0.61487603202239982</v>
      </c>
      <c r="K18683" s="150">
        <f t="shared" si="1165"/>
        <v>44.78</v>
      </c>
      <c r="L18683" s="150">
        <f t="shared" si="1167"/>
        <v>0.10000000000000142</v>
      </c>
      <c r="M18683" s="150">
        <f t="shared" si="1166"/>
        <v>0.71487603202240124</v>
      </c>
    </row>
    <row r="18684" spans="1:13">
      <c r="A18684" s="152">
        <v>29180</v>
      </c>
      <c r="B18684" s="150">
        <v>44690</v>
      </c>
      <c r="C18684" s="150">
        <v>44690</v>
      </c>
      <c r="D18684" s="150">
        <v>44690</v>
      </c>
      <c r="I18684" s="150">
        <v>340</v>
      </c>
      <c r="J18684" s="150">
        <f t="shared" si="1164"/>
        <v>0.6743801641535998</v>
      </c>
      <c r="K18684" s="150">
        <f t="shared" si="1165"/>
        <v>44.69</v>
      </c>
      <c r="L18684" s="150">
        <f t="shared" si="1167"/>
        <v>-9.0000000000003411E-2</v>
      </c>
      <c r="M18684" s="150">
        <f t="shared" si="1166"/>
        <v>0.58438016415359639</v>
      </c>
    </row>
    <row r="18685" spans="1:13">
      <c r="A18685" s="152">
        <v>29181</v>
      </c>
      <c r="B18685" s="150">
        <v>44840</v>
      </c>
      <c r="C18685" s="150">
        <v>44840</v>
      </c>
      <c r="D18685" s="150">
        <v>44840</v>
      </c>
      <c r="I18685" s="150">
        <v>318</v>
      </c>
      <c r="J18685" s="150">
        <f t="shared" si="1164"/>
        <v>0.63074380059071988</v>
      </c>
      <c r="K18685" s="150">
        <f t="shared" si="1165"/>
        <v>44.84</v>
      </c>
      <c r="L18685" s="150">
        <f t="shared" si="1167"/>
        <v>0.15000000000000568</v>
      </c>
      <c r="M18685" s="150">
        <f t="shared" si="1166"/>
        <v>0.78074380059072557</v>
      </c>
    </row>
    <row r="18686" spans="1:13">
      <c r="A18686" s="152">
        <v>29182</v>
      </c>
      <c r="B18686" s="150">
        <v>47290</v>
      </c>
      <c r="C18686" s="150">
        <v>47290</v>
      </c>
      <c r="D18686" s="150">
        <v>47290</v>
      </c>
      <c r="I18686" s="150">
        <v>251</v>
      </c>
      <c r="J18686" s="150">
        <f t="shared" si="1164"/>
        <v>0.49785123883103988</v>
      </c>
      <c r="K18686" s="150">
        <f t="shared" si="1165"/>
        <v>47.29</v>
      </c>
      <c r="L18686" s="150">
        <f t="shared" si="1167"/>
        <v>2.4499999999999957</v>
      </c>
      <c r="M18686" s="150">
        <f t="shared" si="1166"/>
        <v>2.9478512388310358</v>
      </c>
    </row>
    <row r="18687" spans="1:13">
      <c r="A18687" s="152">
        <v>29183</v>
      </c>
      <c r="B18687" s="150">
        <v>48350</v>
      </c>
      <c r="C18687" s="150">
        <v>48350</v>
      </c>
      <c r="D18687" s="150">
        <v>48350</v>
      </c>
      <c r="I18687" s="150">
        <v>269</v>
      </c>
      <c r="J18687" s="150">
        <f t="shared" si="1164"/>
        <v>0.53355371810975982</v>
      </c>
      <c r="K18687" s="150">
        <f t="shared" si="1165"/>
        <v>48.35</v>
      </c>
      <c r="L18687" s="150">
        <f t="shared" si="1167"/>
        <v>1.0600000000000023</v>
      </c>
      <c r="M18687" s="150">
        <f t="shared" si="1166"/>
        <v>1.5935537181097621</v>
      </c>
    </row>
    <row r="18688" spans="1:13">
      <c r="A18688" s="152">
        <v>29184</v>
      </c>
      <c r="B18688" s="150">
        <v>48490</v>
      </c>
      <c r="C18688" s="150">
        <v>48490</v>
      </c>
      <c r="D18688" s="150">
        <v>48490</v>
      </c>
      <c r="I18688" s="150">
        <v>246</v>
      </c>
      <c r="J18688" s="150">
        <f t="shared" si="1164"/>
        <v>0.48793388347583988</v>
      </c>
      <c r="K18688" s="150">
        <f t="shared" si="1165"/>
        <v>48.49</v>
      </c>
      <c r="L18688" s="150">
        <f t="shared" si="1167"/>
        <v>0.14000000000000057</v>
      </c>
      <c r="M18688" s="150">
        <f t="shared" si="1166"/>
        <v>0.62793388347584045</v>
      </c>
    </row>
    <row r="18689" spans="1:13">
      <c r="A18689" s="152">
        <v>29185</v>
      </c>
      <c r="B18689" s="150">
        <v>53420</v>
      </c>
      <c r="C18689" s="150">
        <v>53420</v>
      </c>
      <c r="D18689" s="150">
        <v>53420</v>
      </c>
      <c r="I18689" s="150">
        <v>158</v>
      </c>
      <c r="J18689" s="150">
        <f t="shared" si="1164"/>
        <v>0.31338842922431992</v>
      </c>
      <c r="K18689" s="150">
        <f t="shared" si="1165"/>
        <v>53.42</v>
      </c>
      <c r="L18689" s="150">
        <f t="shared" si="1167"/>
        <v>4.93</v>
      </c>
      <c r="M18689" s="150">
        <f t="shared" si="1166"/>
        <v>5.2433884292243196</v>
      </c>
    </row>
    <row r="18690" spans="1:13">
      <c r="A18690" s="152">
        <v>29186</v>
      </c>
      <c r="B18690" s="150">
        <v>54770</v>
      </c>
      <c r="C18690" s="150">
        <v>54770</v>
      </c>
      <c r="D18690" s="150">
        <v>54770</v>
      </c>
      <c r="I18690" s="150">
        <v>231</v>
      </c>
      <c r="J18690" s="150">
        <f t="shared" si="1164"/>
        <v>0.45818181741023989</v>
      </c>
      <c r="K18690" s="150">
        <f t="shared" si="1165"/>
        <v>54.77</v>
      </c>
      <c r="L18690" s="150">
        <f t="shared" si="1167"/>
        <v>1.3500000000000014</v>
      </c>
      <c r="M18690" s="150">
        <f t="shared" si="1166"/>
        <v>1.8081818174102413</v>
      </c>
    </row>
    <row r="18691" spans="1:13">
      <c r="A18691" s="152">
        <v>29187</v>
      </c>
      <c r="B18691" s="150">
        <v>55590</v>
      </c>
      <c r="C18691" s="150">
        <v>55590</v>
      </c>
      <c r="D18691" s="150">
        <v>55590</v>
      </c>
      <c r="I18691" s="150">
        <v>225</v>
      </c>
      <c r="J18691" s="150">
        <f t="shared" si="1164"/>
        <v>0.44628099098399987</v>
      </c>
      <c r="K18691" s="150">
        <f t="shared" si="1165"/>
        <v>55.59</v>
      </c>
      <c r="L18691" s="150">
        <f t="shared" si="1167"/>
        <v>0.82000000000000028</v>
      </c>
      <c r="M18691" s="150">
        <f t="shared" si="1166"/>
        <v>1.2662809909840003</v>
      </c>
    </row>
    <row r="18692" spans="1:13">
      <c r="A18692" s="152">
        <v>29188</v>
      </c>
      <c r="B18692" s="150">
        <v>56000</v>
      </c>
      <c r="C18692" s="150">
        <v>56000</v>
      </c>
      <c r="D18692" s="150">
        <v>56000</v>
      </c>
      <c r="I18692" s="150">
        <v>281</v>
      </c>
      <c r="J18692" s="150">
        <f t="shared" si="1164"/>
        <v>0.55735537096223986</v>
      </c>
      <c r="K18692" s="150">
        <f t="shared" si="1165"/>
        <v>56</v>
      </c>
      <c r="L18692" s="150">
        <f t="shared" si="1167"/>
        <v>0.40999999999999659</v>
      </c>
      <c r="M18692" s="150">
        <f t="shared" si="1166"/>
        <v>0.96735537096223645</v>
      </c>
    </row>
    <row r="18693" spans="1:13">
      <c r="A18693" s="152">
        <v>29189</v>
      </c>
      <c r="B18693" s="150">
        <v>56190</v>
      </c>
      <c r="C18693" s="150">
        <v>56190</v>
      </c>
      <c r="D18693" s="150">
        <v>56190</v>
      </c>
      <c r="I18693" s="150">
        <v>316</v>
      </c>
      <c r="J18693" s="150">
        <f t="shared" si="1164"/>
        <v>0.62677685844863984</v>
      </c>
      <c r="K18693" s="150">
        <f t="shared" si="1165"/>
        <v>56.19</v>
      </c>
      <c r="L18693" s="150">
        <f t="shared" si="1167"/>
        <v>0.18999999999999773</v>
      </c>
      <c r="M18693" s="150">
        <f t="shared" si="1166"/>
        <v>0.81677685844863757</v>
      </c>
    </row>
    <row r="18694" spans="1:13">
      <c r="A18694" s="152">
        <v>29190</v>
      </c>
      <c r="B18694" s="150">
        <v>56200</v>
      </c>
      <c r="C18694" s="150">
        <v>56200</v>
      </c>
      <c r="D18694" s="150">
        <v>56200</v>
      </c>
      <c r="I18694" s="150">
        <v>323</v>
      </c>
      <c r="J18694" s="150">
        <f t="shared" si="1164"/>
        <v>0.64066115594591988</v>
      </c>
      <c r="K18694" s="150">
        <f t="shared" si="1165"/>
        <v>56.2</v>
      </c>
      <c r="L18694" s="150">
        <f t="shared" si="1167"/>
        <v>1.0000000000005116E-2</v>
      </c>
      <c r="M18694" s="150">
        <f t="shared" si="1166"/>
        <v>0.650661155945925</v>
      </c>
    </row>
    <row r="18695" spans="1:13">
      <c r="A18695" s="152">
        <v>29191</v>
      </c>
      <c r="B18695" s="150">
        <v>56140</v>
      </c>
      <c r="C18695" s="150">
        <v>56140</v>
      </c>
      <c r="D18695" s="150">
        <v>56140</v>
      </c>
      <c r="I18695" s="150">
        <v>338</v>
      </c>
      <c r="J18695" s="150">
        <f t="shared" ref="J18695:J18758" si="1168">I18695*(2.29568411*10^-6*86400/100)</f>
        <v>0.67041322201151987</v>
      </c>
      <c r="K18695" s="150">
        <f t="shared" ref="K18695:K18758" si="1169">D18695/1000</f>
        <v>56.14</v>
      </c>
      <c r="L18695" s="150">
        <f t="shared" si="1167"/>
        <v>-6.0000000000002274E-2</v>
      </c>
      <c r="M18695" s="150">
        <f t="shared" ref="M18695:M18758" si="1170">MAX(0,J18695+L18695)</f>
        <v>0.6104132220115176</v>
      </c>
    </row>
    <row r="18696" spans="1:13">
      <c r="A18696" s="152">
        <v>29192</v>
      </c>
      <c r="B18696" s="150">
        <v>56080</v>
      </c>
      <c r="C18696" s="150">
        <v>56080</v>
      </c>
      <c r="D18696" s="150">
        <v>56080</v>
      </c>
      <c r="I18696" s="150">
        <v>345</v>
      </c>
      <c r="J18696" s="150">
        <f t="shared" si="1168"/>
        <v>0.6842975195087998</v>
      </c>
      <c r="K18696" s="150">
        <f t="shared" si="1169"/>
        <v>56.08</v>
      </c>
      <c r="L18696" s="150">
        <f t="shared" ref="L18696:L18759" si="1171">K18696-K18695</f>
        <v>-6.0000000000002274E-2</v>
      </c>
      <c r="M18696" s="150">
        <f t="shared" si="1170"/>
        <v>0.62429751950879753</v>
      </c>
    </row>
    <row r="18697" spans="1:13">
      <c r="A18697" s="152">
        <v>29193</v>
      </c>
      <c r="B18697" s="150">
        <v>55740</v>
      </c>
      <c r="C18697" s="150">
        <v>55740</v>
      </c>
      <c r="D18697" s="150">
        <v>55740</v>
      </c>
      <c r="I18697" s="150">
        <v>344</v>
      </c>
      <c r="J18697" s="150">
        <f t="shared" si="1168"/>
        <v>0.68231404843775978</v>
      </c>
      <c r="K18697" s="150">
        <f t="shared" si="1169"/>
        <v>55.74</v>
      </c>
      <c r="L18697" s="150">
        <f t="shared" si="1171"/>
        <v>-0.33999999999999631</v>
      </c>
      <c r="M18697" s="150">
        <f t="shared" si="1170"/>
        <v>0.34231404843776347</v>
      </c>
    </row>
    <row r="18698" spans="1:13">
      <c r="A18698" s="152">
        <v>29194</v>
      </c>
      <c r="B18698" s="150">
        <v>55400</v>
      </c>
      <c r="C18698" s="150">
        <v>55400</v>
      </c>
      <c r="D18698" s="150">
        <v>55400</v>
      </c>
      <c r="I18698" s="150">
        <v>347</v>
      </c>
      <c r="J18698" s="150">
        <f t="shared" si="1168"/>
        <v>0.68826446165087984</v>
      </c>
      <c r="K18698" s="150">
        <f t="shared" si="1169"/>
        <v>55.4</v>
      </c>
      <c r="L18698" s="150">
        <f t="shared" si="1171"/>
        <v>-0.34000000000000341</v>
      </c>
      <c r="M18698" s="150">
        <f t="shared" si="1170"/>
        <v>0.34826446165087643</v>
      </c>
    </row>
    <row r="18699" spans="1:13">
      <c r="A18699" s="152">
        <v>29195</v>
      </c>
      <c r="B18699" s="150">
        <v>55200</v>
      </c>
      <c r="C18699" s="150">
        <v>55200</v>
      </c>
      <c r="D18699" s="150">
        <v>55200</v>
      </c>
      <c r="I18699" s="150">
        <v>354</v>
      </c>
      <c r="J18699" s="150">
        <f t="shared" si="1168"/>
        <v>0.70214875914815977</v>
      </c>
      <c r="K18699" s="150">
        <f t="shared" si="1169"/>
        <v>55.2</v>
      </c>
      <c r="L18699" s="150">
        <f t="shared" si="1171"/>
        <v>-0.19999999999999574</v>
      </c>
      <c r="M18699" s="150">
        <f t="shared" si="1170"/>
        <v>0.50214875914816404</v>
      </c>
    </row>
    <row r="18700" spans="1:13">
      <c r="A18700" s="152">
        <v>29196</v>
      </c>
      <c r="B18700" s="150">
        <v>54750</v>
      </c>
      <c r="C18700" s="150">
        <v>54750</v>
      </c>
      <c r="D18700" s="150">
        <v>54750</v>
      </c>
      <c r="I18700" s="150">
        <v>358</v>
      </c>
      <c r="J18700" s="150">
        <f t="shared" si="1168"/>
        <v>0.71008264343231986</v>
      </c>
      <c r="K18700" s="150">
        <f t="shared" si="1169"/>
        <v>54.75</v>
      </c>
      <c r="L18700" s="150">
        <f t="shared" si="1171"/>
        <v>-0.45000000000000284</v>
      </c>
      <c r="M18700" s="150">
        <f t="shared" si="1170"/>
        <v>0.26008264343231702</v>
      </c>
    </row>
    <row r="18701" spans="1:13">
      <c r="A18701" s="152">
        <v>29197</v>
      </c>
      <c r="B18701" s="150">
        <v>54430</v>
      </c>
      <c r="C18701" s="150">
        <v>54430</v>
      </c>
      <c r="D18701" s="150">
        <v>54430</v>
      </c>
      <c r="I18701" s="150">
        <v>366</v>
      </c>
      <c r="J18701" s="150">
        <f t="shared" si="1168"/>
        <v>0.72595041200063981</v>
      </c>
      <c r="K18701" s="150">
        <f t="shared" si="1169"/>
        <v>54.43</v>
      </c>
      <c r="L18701" s="150">
        <f t="shared" si="1171"/>
        <v>-0.32000000000000028</v>
      </c>
      <c r="M18701" s="150">
        <f t="shared" si="1170"/>
        <v>0.40595041200063953</v>
      </c>
    </row>
    <row r="18702" spans="1:13">
      <c r="A18702" s="152">
        <v>29198</v>
      </c>
      <c r="B18702" s="150">
        <v>54900</v>
      </c>
      <c r="C18702" s="150">
        <v>54900</v>
      </c>
      <c r="D18702" s="150">
        <v>54900</v>
      </c>
      <c r="I18702" s="150">
        <v>366</v>
      </c>
      <c r="J18702" s="150">
        <f t="shared" si="1168"/>
        <v>0.72595041200063981</v>
      </c>
      <c r="K18702" s="150">
        <f t="shared" si="1169"/>
        <v>54.9</v>
      </c>
      <c r="L18702" s="150">
        <f t="shared" si="1171"/>
        <v>0.46999999999999886</v>
      </c>
      <c r="M18702" s="150">
        <f t="shared" si="1170"/>
        <v>1.1959504120006388</v>
      </c>
    </row>
    <row r="18703" spans="1:13">
      <c r="A18703" s="152">
        <v>29199</v>
      </c>
      <c r="B18703" s="150">
        <v>53450</v>
      </c>
      <c r="C18703" s="150">
        <v>53450</v>
      </c>
      <c r="D18703" s="150">
        <v>53450</v>
      </c>
      <c r="I18703" s="150">
        <v>366</v>
      </c>
      <c r="J18703" s="150">
        <f t="shared" si="1168"/>
        <v>0.72595041200063981</v>
      </c>
      <c r="K18703" s="150">
        <f t="shared" si="1169"/>
        <v>53.45</v>
      </c>
      <c r="L18703" s="150">
        <f t="shared" si="1171"/>
        <v>-1.4499999999999957</v>
      </c>
      <c r="M18703" s="150">
        <f t="shared" si="1170"/>
        <v>0</v>
      </c>
    </row>
    <row r="18704" spans="1:13">
      <c r="A18704" s="152">
        <v>29200</v>
      </c>
      <c r="B18704" s="150">
        <v>52980</v>
      </c>
      <c r="C18704" s="150">
        <v>52980</v>
      </c>
      <c r="D18704" s="150">
        <v>52980</v>
      </c>
      <c r="I18704" s="150">
        <v>371</v>
      </c>
      <c r="J18704" s="150">
        <f t="shared" si="1168"/>
        <v>0.73586776735583981</v>
      </c>
      <c r="K18704" s="150">
        <f t="shared" si="1169"/>
        <v>52.98</v>
      </c>
      <c r="L18704" s="150">
        <f t="shared" si="1171"/>
        <v>-0.47000000000000597</v>
      </c>
      <c r="M18704" s="150">
        <f t="shared" si="1170"/>
        <v>0.26586776735583384</v>
      </c>
    </row>
    <row r="18705" spans="1:13">
      <c r="A18705" s="152">
        <v>29201</v>
      </c>
      <c r="B18705" s="150">
        <v>52540</v>
      </c>
      <c r="C18705" s="150">
        <v>52540</v>
      </c>
      <c r="D18705" s="150">
        <v>52540</v>
      </c>
      <c r="I18705" s="150">
        <v>371</v>
      </c>
      <c r="J18705" s="150">
        <f t="shared" si="1168"/>
        <v>0.73586776735583981</v>
      </c>
      <c r="K18705" s="150">
        <f t="shared" si="1169"/>
        <v>52.54</v>
      </c>
      <c r="L18705" s="150">
        <f t="shared" si="1171"/>
        <v>-0.43999999999999773</v>
      </c>
      <c r="M18705" s="150">
        <f t="shared" si="1170"/>
        <v>0.29586776735584208</v>
      </c>
    </row>
    <row r="18706" spans="1:13">
      <c r="A18706" s="152">
        <v>29202</v>
      </c>
      <c r="B18706" s="150">
        <v>52060</v>
      </c>
      <c r="C18706" s="150">
        <v>52060</v>
      </c>
      <c r="D18706" s="150">
        <v>52060</v>
      </c>
      <c r="I18706" s="150">
        <v>368</v>
      </c>
      <c r="J18706" s="150">
        <f t="shared" si="1168"/>
        <v>0.72991735414271985</v>
      </c>
      <c r="K18706" s="150">
        <f t="shared" si="1169"/>
        <v>52.06</v>
      </c>
      <c r="L18706" s="150">
        <f t="shared" si="1171"/>
        <v>-0.47999999999999687</v>
      </c>
      <c r="M18706" s="150">
        <f t="shared" si="1170"/>
        <v>0.24991735414272298</v>
      </c>
    </row>
    <row r="18707" spans="1:13">
      <c r="A18707" s="152">
        <v>29203</v>
      </c>
      <c r="B18707" s="150">
        <v>51490</v>
      </c>
      <c r="C18707" s="150">
        <v>51490</v>
      </c>
      <c r="D18707" s="150">
        <v>51490</v>
      </c>
      <c r="I18707" s="150">
        <v>366</v>
      </c>
      <c r="J18707" s="150">
        <f t="shared" si="1168"/>
        <v>0.72595041200063981</v>
      </c>
      <c r="K18707" s="150">
        <f t="shared" si="1169"/>
        <v>51.49</v>
      </c>
      <c r="L18707" s="150">
        <f t="shared" si="1171"/>
        <v>-0.57000000000000028</v>
      </c>
      <c r="M18707" s="150">
        <f t="shared" si="1170"/>
        <v>0.15595041200063953</v>
      </c>
    </row>
    <row r="18708" spans="1:13">
      <c r="A18708" s="152">
        <v>29204</v>
      </c>
      <c r="B18708" s="150">
        <v>51020</v>
      </c>
      <c r="C18708" s="150">
        <v>51020</v>
      </c>
      <c r="D18708" s="150">
        <v>51020</v>
      </c>
      <c r="I18708" s="150">
        <v>370</v>
      </c>
      <c r="J18708" s="150">
        <f t="shared" si="1168"/>
        <v>0.73388429628479979</v>
      </c>
      <c r="K18708" s="150">
        <f t="shared" si="1169"/>
        <v>51.02</v>
      </c>
      <c r="L18708" s="150">
        <f t="shared" si="1171"/>
        <v>-0.46999999999999886</v>
      </c>
      <c r="M18708" s="150">
        <f t="shared" si="1170"/>
        <v>0.26388429628480092</v>
      </c>
    </row>
    <row r="18709" spans="1:13">
      <c r="A18709" s="152">
        <v>29205</v>
      </c>
      <c r="B18709" s="150">
        <v>50450</v>
      </c>
      <c r="C18709" s="150">
        <v>50450</v>
      </c>
      <c r="D18709" s="150">
        <v>50450</v>
      </c>
      <c r="I18709" s="150">
        <v>371</v>
      </c>
      <c r="J18709" s="150">
        <f t="shared" si="1168"/>
        <v>0.73586776735583981</v>
      </c>
      <c r="K18709" s="150">
        <f t="shared" si="1169"/>
        <v>50.45</v>
      </c>
      <c r="L18709" s="150">
        <f t="shared" si="1171"/>
        <v>-0.57000000000000028</v>
      </c>
      <c r="M18709" s="150">
        <f t="shared" si="1170"/>
        <v>0.16586776735583952</v>
      </c>
    </row>
    <row r="18710" spans="1:13">
      <c r="A18710" s="152">
        <v>29206</v>
      </c>
      <c r="B18710" s="150">
        <v>49980</v>
      </c>
      <c r="C18710" s="150">
        <v>49980</v>
      </c>
      <c r="D18710" s="150">
        <v>49980</v>
      </c>
      <c r="I18710" s="150">
        <v>371</v>
      </c>
      <c r="J18710" s="150">
        <f t="shared" si="1168"/>
        <v>0.73586776735583981</v>
      </c>
      <c r="K18710" s="150">
        <f t="shared" si="1169"/>
        <v>49.98</v>
      </c>
      <c r="L18710" s="150">
        <f t="shared" si="1171"/>
        <v>-0.47000000000000597</v>
      </c>
      <c r="M18710" s="150">
        <f t="shared" si="1170"/>
        <v>0.26586776735583384</v>
      </c>
    </row>
    <row r="18711" spans="1:13">
      <c r="A18711" s="152">
        <v>29207</v>
      </c>
      <c r="B18711" s="150">
        <v>49340</v>
      </c>
      <c r="C18711" s="150">
        <v>49340</v>
      </c>
      <c r="D18711" s="150">
        <v>49340</v>
      </c>
      <c r="I18711" s="150">
        <v>369</v>
      </c>
      <c r="J18711" s="150">
        <f t="shared" si="1168"/>
        <v>0.73190082521375976</v>
      </c>
      <c r="K18711" s="150">
        <f t="shared" si="1169"/>
        <v>49.34</v>
      </c>
      <c r="L18711" s="150">
        <f t="shared" si="1171"/>
        <v>-0.63999999999999346</v>
      </c>
      <c r="M18711" s="150">
        <f t="shared" si="1170"/>
        <v>9.1900825213766302E-2</v>
      </c>
    </row>
    <row r="18712" spans="1:13">
      <c r="A18712" s="152">
        <v>29208</v>
      </c>
      <c r="B18712" s="150">
        <v>48950</v>
      </c>
      <c r="C18712" s="150">
        <v>48950</v>
      </c>
      <c r="D18712" s="150">
        <v>48950</v>
      </c>
      <c r="I18712" s="150">
        <v>362</v>
      </c>
      <c r="J18712" s="150">
        <f t="shared" si="1168"/>
        <v>0.71801652771647984</v>
      </c>
      <c r="K18712" s="150">
        <f t="shared" si="1169"/>
        <v>48.95</v>
      </c>
      <c r="L18712" s="150">
        <f t="shared" si="1171"/>
        <v>-0.39000000000000057</v>
      </c>
      <c r="M18712" s="150">
        <f t="shared" si="1170"/>
        <v>0.32801652771647927</v>
      </c>
    </row>
    <row r="18713" spans="1:13">
      <c r="A18713" s="152">
        <v>29209</v>
      </c>
      <c r="B18713" s="150">
        <v>48530</v>
      </c>
      <c r="C18713" s="150">
        <v>48530</v>
      </c>
      <c r="D18713" s="150">
        <v>48530</v>
      </c>
      <c r="I18713" s="150">
        <v>335</v>
      </c>
      <c r="J18713" s="150">
        <f t="shared" si="1168"/>
        <v>0.66446280879839981</v>
      </c>
      <c r="K18713" s="150">
        <f t="shared" si="1169"/>
        <v>48.53</v>
      </c>
      <c r="L18713" s="150">
        <f t="shared" si="1171"/>
        <v>-0.42000000000000171</v>
      </c>
      <c r="M18713" s="150">
        <f t="shared" si="1170"/>
        <v>0.2444628087983981</v>
      </c>
    </row>
    <row r="18714" spans="1:13">
      <c r="A18714" s="152">
        <v>29210</v>
      </c>
      <c r="B18714" s="150">
        <v>49300</v>
      </c>
      <c r="C18714" s="150">
        <v>49300</v>
      </c>
      <c r="D18714" s="150">
        <v>49300</v>
      </c>
      <c r="I18714" s="150">
        <v>290</v>
      </c>
      <c r="J18714" s="150">
        <f t="shared" si="1168"/>
        <v>0.57520661060159983</v>
      </c>
      <c r="K18714" s="150">
        <f t="shared" si="1169"/>
        <v>49.3</v>
      </c>
      <c r="L18714" s="150">
        <f t="shared" si="1171"/>
        <v>0.76999999999999602</v>
      </c>
      <c r="M18714" s="150">
        <f t="shared" si="1170"/>
        <v>1.3452066106015959</v>
      </c>
    </row>
    <row r="18715" spans="1:13">
      <c r="A18715" s="152">
        <v>29211</v>
      </c>
      <c r="B18715" s="150">
        <v>49970</v>
      </c>
      <c r="C18715" s="150">
        <v>49970</v>
      </c>
      <c r="D18715" s="150">
        <v>49970</v>
      </c>
      <c r="I18715" s="150">
        <v>301</v>
      </c>
      <c r="J18715" s="150">
        <f t="shared" si="1168"/>
        <v>0.59702479238303985</v>
      </c>
      <c r="K18715" s="150">
        <f t="shared" si="1169"/>
        <v>49.97</v>
      </c>
      <c r="L18715" s="150">
        <f t="shared" si="1171"/>
        <v>0.67000000000000171</v>
      </c>
      <c r="M18715" s="150">
        <f t="shared" si="1170"/>
        <v>1.2670247923830416</v>
      </c>
    </row>
    <row r="18716" spans="1:13">
      <c r="A18716" s="152">
        <v>29212</v>
      </c>
      <c r="B18716" s="150">
        <v>50130</v>
      </c>
      <c r="C18716" s="150">
        <v>50130</v>
      </c>
      <c r="D18716" s="150">
        <v>50130</v>
      </c>
      <c r="I18716" s="150">
        <v>254</v>
      </c>
      <c r="J18716" s="150">
        <f t="shared" si="1168"/>
        <v>0.50380165204415983</v>
      </c>
      <c r="K18716" s="150">
        <f t="shared" si="1169"/>
        <v>50.13</v>
      </c>
      <c r="L18716" s="150">
        <f t="shared" si="1171"/>
        <v>0.16000000000000369</v>
      </c>
      <c r="M18716" s="150">
        <f t="shared" si="1170"/>
        <v>0.66380165204416353</v>
      </c>
    </row>
    <row r="18717" spans="1:13">
      <c r="A18717" s="152">
        <v>29213</v>
      </c>
      <c r="B18717" s="150">
        <v>53420</v>
      </c>
      <c r="C18717" s="150">
        <v>53420</v>
      </c>
      <c r="D18717" s="150">
        <v>53420</v>
      </c>
      <c r="I18717" s="150">
        <v>82</v>
      </c>
      <c r="J18717" s="150">
        <f t="shared" si="1168"/>
        <v>0.16264462782527997</v>
      </c>
      <c r="K18717" s="150">
        <f t="shared" si="1169"/>
        <v>53.42</v>
      </c>
      <c r="L18717" s="150">
        <f t="shared" si="1171"/>
        <v>3.2899999999999991</v>
      </c>
      <c r="M18717" s="150">
        <f t="shared" si="1170"/>
        <v>3.4526446278252791</v>
      </c>
    </row>
    <row r="18718" spans="1:13">
      <c r="A18718" s="152">
        <v>29214</v>
      </c>
      <c r="B18718" s="150">
        <v>58450</v>
      </c>
      <c r="C18718" s="150">
        <v>58450</v>
      </c>
      <c r="D18718" s="150">
        <v>58450</v>
      </c>
      <c r="I18718" s="150">
        <v>14</v>
      </c>
      <c r="J18718" s="150">
        <f t="shared" si="1168"/>
        <v>2.7768594994559994E-2</v>
      </c>
      <c r="K18718" s="150">
        <f t="shared" si="1169"/>
        <v>58.45</v>
      </c>
      <c r="L18718" s="150">
        <f t="shared" si="1171"/>
        <v>5.0300000000000011</v>
      </c>
      <c r="M18718" s="150">
        <f t="shared" si="1170"/>
        <v>5.0577685949945614</v>
      </c>
    </row>
    <row r="18719" spans="1:13">
      <c r="A18719" s="152">
        <v>29215</v>
      </c>
      <c r="B18719" s="150">
        <v>60890</v>
      </c>
      <c r="C18719" s="150">
        <v>60890</v>
      </c>
      <c r="D18719" s="150">
        <v>60890</v>
      </c>
      <c r="I18719" s="150">
        <v>79</v>
      </c>
      <c r="J18719" s="150">
        <f t="shared" si="1168"/>
        <v>0.15669421461215996</v>
      </c>
      <c r="K18719" s="150">
        <f t="shared" si="1169"/>
        <v>60.89</v>
      </c>
      <c r="L18719" s="150">
        <f t="shared" si="1171"/>
        <v>2.4399999999999977</v>
      </c>
      <c r="M18719" s="150">
        <f t="shared" si="1170"/>
        <v>2.5966942146121577</v>
      </c>
    </row>
    <row r="18720" spans="1:13">
      <c r="A18720" s="152">
        <v>29216</v>
      </c>
      <c r="B18720" s="150">
        <v>62410</v>
      </c>
      <c r="C18720" s="150">
        <v>62410</v>
      </c>
      <c r="D18720" s="150">
        <v>62410</v>
      </c>
      <c r="I18720" s="150">
        <v>181</v>
      </c>
      <c r="J18720" s="150">
        <f t="shared" si="1168"/>
        <v>0.35900826385823992</v>
      </c>
      <c r="K18720" s="150">
        <f t="shared" si="1169"/>
        <v>62.41</v>
      </c>
      <c r="L18720" s="150">
        <f t="shared" si="1171"/>
        <v>1.519999999999996</v>
      </c>
      <c r="M18720" s="150">
        <f t="shared" si="1170"/>
        <v>1.8790082638582359</v>
      </c>
    </row>
    <row r="18721" spans="1:13">
      <c r="A18721" s="152">
        <v>29217</v>
      </c>
      <c r="B18721" s="150">
        <v>63100</v>
      </c>
      <c r="C18721" s="150">
        <v>63100</v>
      </c>
      <c r="D18721" s="150">
        <v>63100</v>
      </c>
      <c r="I18721" s="150">
        <v>260</v>
      </c>
      <c r="J18721" s="150">
        <f t="shared" si="1168"/>
        <v>0.51570247847039985</v>
      </c>
      <c r="K18721" s="150">
        <f t="shared" si="1169"/>
        <v>63.1</v>
      </c>
      <c r="L18721" s="150">
        <f t="shared" si="1171"/>
        <v>0.69000000000000483</v>
      </c>
      <c r="M18721" s="150">
        <f t="shared" si="1170"/>
        <v>1.2057024784704047</v>
      </c>
    </row>
    <row r="18722" spans="1:13">
      <c r="A18722" s="152">
        <v>29218</v>
      </c>
      <c r="B18722" s="150">
        <v>63510</v>
      </c>
      <c r="C18722" s="150">
        <v>63510</v>
      </c>
      <c r="D18722" s="150">
        <v>63510</v>
      </c>
      <c r="I18722" s="150">
        <v>289</v>
      </c>
      <c r="J18722" s="150">
        <f t="shared" si="1168"/>
        <v>0.57322313953055981</v>
      </c>
      <c r="K18722" s="150">
        <f t="shared" si="1169"/>
        <v>63.51</v>
      </c>
      <c r="L18722" s="150">
        <f t="shared" si="1171"/>
        <v>0.40999999999999659</v>
      </c>
      <c r="M18722" s="150">
        <f t="shared" si="1170"/>
        <v>0.9832231395305564</v>
      </c>
    </row>
    <row r="18723" spans="1:13">
      <c r="A18723" s="152">
        <v>29219</v>
      </c>
      <c r="B18723" s="150">
        <v>68680</v>
      </c>
      <c r="C18723" s="150">
        <v>68680</v>
      </c>
      <c r="D18723" s="150">
        <v>68680</v>
      </c>
      <c r="I18723" s="150">
        <v>1360</v>
      </c>
      <c r="J18723" s="150">
        <f t="shared" si="1168"/>
        <v>2.6975206566143992</v>
      </c>
      <c r="K18723" s="150">
        <f t="shared" si="1169"/>
        <v>68.680000000000007</v>
      </c>
      <c r="L18723" s="150">
        <f t="shared" si="1171"/>
        <v>5.1700000000000088</v>
      </c>
      <c r="M18723" s="150">
        <f t="shared" si="1170"/>
        <v>7.867520656614408</v>
      </c>
    </row>
    <row r="18724" spans="1:13">
      <c r="A18724" s="152">
        <v>29220</v>
      </c>
      <c r="B18724" s="150">
        <v>71260</v>
      </c>
      <c r="C18724" s="150">
        <v>71260</v>
      </c>
      <c r="D18724" s="150">
        <v>71260</v>
      </c>
      <c r="I18724" s="150">
        <v>4860</v>
      </c>
      <c r="J18724" s="150">
        <f t="shared" si="1168"/>
        <v>9.6396694052543968</v>
      </c>
      <c r="K18724" s="150">
        <f t="shared" si="1169"/>
        <v>71.260000000000005</v>
      </c>
      <c r="L18724" s="150">
        <f t="shared" si="1171"/>
        <v>2.5799999999999983</v>
      </c>
      <c r="M18724" s="150">
        <f t="shared" si="1170"/>
        <v>12.219669405254395</v>
      </c>
    </row>
    <row r="18725" spans="1:13">
      <c r="A18725" s="152">
        <v>29221</v>
      </c>
      <c r="B18725" s="150">
        <v>71120</v>
      </c>
      <c r="C18725" s="150">
        <v>71120</v>
      </c>
      <c r="D18725" s="150">
        <v>71120</v>
      </c>
      <c r="I18725" s="150">
        <v>3800</v>
      </c>
      <c r="J18725" s="150">
        <f t="shared" si="1168"/>
        <v>7.5371900699519978</v>
      </c>
      <c r="K18725" s="150">
        <f t="shared" si="1169"/>
        <v>71.12</v>
      </c>
      <c r="L18725" s="150">
        <f t="shared" si="1171"/>
        <v>-0.14000000000000057</v>
      </c>
      <c r="M18725" s="150">
        <f t="shared" si="1170"/>
        <v>7.3971900699519972</v>
      </c>
    </row>
    <row r="18726" spans="1:13">
      <c r="A18726" s="152">
        <v>29222</v>
      </c>
      <c r="B18726" s="150">
        <v>68900</v>
      </c>
      <c r="C18726" s="150">
        <v>68900</v>
      </c>
      <c r="D18726" s="150">
        <v>68900</v>
      </c>
      <c r="I18726" s="150">
        <v>2280</v>
      </c>
      <c r="J18726" s="150">
        <f t="shared" si="1168"/>
        <v>4.5223140419711987</v>
      </c>
      <c r="K18726" s="150">
        <f t="shared" si="1169"/>
        <v>68.900000000000006</v>
      </c>
      <c r="L18726" s="150">
        <f t="shared" si="1171"/>
        <v>-2.2199999999999989</v>
      </c>
      <c r="M18726" s="150">
        <f t="shared" si="1170"/>
        <v>2.3023140419711998</v>
      </c>
    </row>
    <row r="18727" spans="1:13">
      <c r="A18727" s="152">
        <v>29223</v>
      </c>
      <c r="B18727" s="150">
        <v>68160</v>
      </c>
      <c r="C18727" s="150">
        <v>68160</v>
      </c>
      <c r="D18727" s="150">
        <v>68160</v>
      </c>
      <c r="I18727" s="150">
        <v>1520</v>
      </c>
      <c r="J18727" s="150">
        <f t="shared" si="1168"/>
        <v>3.0148760279807991</v>
      </c>
      <c r="K18727" s="150">
        <f t="shared" si="1169"/>
        <v>68.16</v>
      </c>
      <c r="L18727" s="150">
        <f t="shared" si="1171"/>
        <v>-0.74000000000000909</v>
      </c>
      <c r="M18727" s="150">
        <f t="shared" si="1170"/>
        <v>2.27487602798079</v>
      </c>
    </row>
    <row r="18728" spans="1:13">
      <c r="A18728" s="152">
        <v>29224</v>
      </c>
      <c r="B18728" s="150">
        <v>67700</v>
      </c>
      <c r="C18728" s="150">
        <v>67700</v>
      </c>
      <c r="D18728" s="150">
        <v>67700</v>
      </c>
      <c r="I18728" s="150">
        <v>1120</v>
      </c>
      <c r="J18728" s="150">
        <f t="shared" si="1168"/>
        <v>2.2214875995647994</v>
      </c>
      <c r="K18728" s="150">
        <f t="shared" si="1169"/>
        <v>67.7</v>
      </c>
      <c r="L18728" s="150">
        <f t="shared" si="1171"/>
        <v>-0.45999999999999375</v>
      </c>
      <c r="M18728" s="150">
        <f t="shared" si="1170"/>
        <v>1.7614875995648056</v>
      </c>
    </row>
    <row r="18729" spans="1:13">
      <c r="A18729" s="152">
        <v>29225</v>
      </c>
      <c r="B18729" s="150">
        <v>67500</v>
      </c>
      <c r="C18729" s="150">
        <v>67500</v>
      </c>
      <c r="D18729" s="150">
        <v>67500</v>
      </c>
      <c r="I18729" s="150">
        <v>956</v>
      </c>
      <c r="J18729" s="150">
        <f t="shared" si="1168"/>
        <v>1.8961983439142396</v>
      </c>
      <c r="K18729" s="150">
        <f t="shared" si="1169"/>
        <v>67.5</v>
      </c>
      <c r="L18729" s="150">
        <f t="shared" si="1171"/>
        <v>-0.20000000000000284</v>
      </c>
      <c r="M18729" s="150">
        <f t="shared" si="1170"/>
        <v>1.6961983439142367</v>
      </c>
    </row>
    <row r="18730" spans="1:13">
      <c r="A18730" s="152">
        <v>29226</v>
      </c>
      <c r="B18730" s="150">
        <v>67420</v>
      </c>
      <c r="C18730" s="150">
        <v>67420</v>
      </c>
      <c r="D18730" s="150">
        <v>67420</v>
      </c>
      <c r="I18730" s="150">
        <v>887</v>
      </c>
      <c r="J18730" s="150">
        <f t="shared" si="1168"/>
        <v>1.7593388400124796</v>
      </c>
      <c r="K18730" s="150">
        <f t="shared" si="1169"/>
        <v>67.42</v>
      </c>
      <c r="L18730" s="150">
        <f t="shared" si="1171"/>
        <v>-7.9999999999998295E-2</v>
      </c>
      <c r="M18730" s="150">
        <f t="shared" si="1170"/>
        <v>1.6793388400124813</v>
      </c>
    </row>
    <row r="18731" spans="1:13">
      <c r="A18731" s="152">
        <v>29227</v>
      </c>
      <c r="B18731" s="150">
        <v>67320</v>
      </c>
      <c r="C18731" s="150">
        <v>67320</v>
      </c>
      <c r="D18731" s="150">
        <v>67320</v>
      </c>
      <c r="I18731" s="150">
        <v>864</v>
      </c>
      <c r="J18731" s="150">
        <f t="shared" si="1168"/>
        <v>1.7137190053785596</v>
      </c>
      <c r="K18731" s="150">
        <f t="shared" si="1169"/>
        <v>67.319999999999993</v>
      </c>
      <c r="L18731" s="150">
        <f t="shared" si="1171"/>
        <v>-0.10000000000000853</v>
      </c>
      <c r="M18731" s="150">
        <f t="shared" si="1170"/>
        <v>1.6137190053785511</v>
      </c>
    </row>
    <row r="18732" spans="1:13">
      <c r="A18732" s="152">
        <v>29228</v>
      </c>
      <c r="B18732" s="150">
        <v>67260</v>
      </c>
      <c r="C18732" s="150">
        <v>67260</v>
      </c>
      <c r="D18732" s="150">
        <v>67260</v>
      </c>
      <c r="I18732" s="150">
        <v>812</v>
      </c>
      <c r="J18732" s="150">
        <f t="shared" si="1168"/>
        <v>1.6105785096844796</v>
      </c>
      <c r="K18732" s="150">
        <f t="shared" si="1169"/>
        <v>67.260000000000005</v>
      </c>
      <c r="L18732" s="150">
        <f t="shared" si="1171"/>
        <v>-5.9999999999988063E-2</v>
      </c>
      <c r="M18732" s="150">
        <f t="shared" si="1170"/>
        <v>1.5505785096844915</v>
      </c>
    </row>
    <row r="18733" spans="1:13">
      <c r="A18733" s="152">
        <v>29229</v>
      </c>
      <c r="B18733" s="150">
        <v>67170</v>
      </c>
      <c r="C18733" s="150">
        <v>67170</v>
      </c>
      <c r="D18733" s="150">
        <v>67170</v>
      </c>
      <c r="I18733" s="150">
        <v>785</v>
      </c>
      <c r="J18733" s="150">
        <f t="shared" si="1168"/>
        <v>1.5570247907663997</v>
      </c>
      <c r="K18733" s="150">
        <f t="shared" si="1169"/>
        <v>67.17</v>
      </c>
      <c r="L18733" s="150">
        <f t="shared" si="1171"/>
        <v>-9.0000000000003411E-2</v>
      </c>
      <c r="M18733" s="150">
        <f t="shared" si="1170"/>
        <v>1.4670247907663962</v>
      </c>
    </row>
    <row r="18734" spans="1:13">
      <c r="A18734" s="152">
        <v>29230</v>
      </c>
      <c r="B18734" s="150">
        <v>67500</v>
      </c>
      <c r="C18734" s="150">
        <v>67500</v>
      </c>
      <c r="D18734" s="150">
        <v>67500</v>
      </c>
      <c r="I18734" s="150">
        <v>971</v>
      </c>
      <c r="J18734" s="150">
        <f t="shared" si="1168"/>
        <v>1.9259504099798395</v>
      </c>
      <c r="K18734" s="150">
        <f t="shared" si="1169"/>
        <v>67.5</v>
      </c>
      <c r="L18734" s="150">
        <f t="shared" si="1171"/>
        <v>0.32999999999999829</v>
      </c>
      <c r="M18734" s="150">
        <f t="shared" si="1170"/>
        <v>2.255950409979838</v>
      </c>
    </row>
    <row r="18735" spans="1:13">
      <c r="A18735" s="152">
        <v>29231</v>
      </c>
      <c r="B18735" s="150">
        <v>67520</v>
      </c>
      <c r="C18735" s="150">
        <v>67520</v>
      </c>
      <c r="D18735" s="150">
        <v>67520</v>
      </c>
      <c r="I18735" s="150">
        <v>1480</v>
      </c>
      <c r="J18735" s="150">
        <f t="shared" si="1168"/>
        <v>2.9355371851391991</v>
      </c>
      <c r="K18735" s="150">
        <f t="shared" si="1169"/>
        <v>67.52</v>
      </c>
      <c r="L18735" s="150">
        <f t="shared" si="1171"/>
        <v>1.9999999999996021E-2</v>
      </c>
      <c r="M18735" s="150">
        <f t="shared" si="1170"/>
        <v>2.9555371851391952</v>
      </c>
    </row>
    <row r="18736" spans="1:13">
      <c r="A18736" s="152">
        <v>29232</v>
      </c>
      <c r="B18736" s="150">
        <v>78290</v>
      </c>
      <c r="C18736" s="150">
        <v>78290</v>
      </c>
      <c r="D18736" s="150">
        <v>78290</v>
      </c>
      <c r="I18736" s="150">
        <v>15600</v>
      </c>
      <c r="J18736" s="150">
        <f t="shared" si="1168"/>
        <v>30.942148708223993</v>
      </c>
      <c r="K18736" s="150">
        <f t="shared" si="1169"/>
        <v>78.290000000000006</v>
      </c>
      <c r="L18736" s="150">
        <f t="shared" si="1171"/>
        <v>10.77000000000001</v>
      </c>
      <c r="M18736" s="150">
        <f t="shared" si="1170"/>
        <v>41.712148708224007</v>
      </c>
    </row>
    <row r="18737" spans="1:13">
      <c r="A18737" s="152">
        <v>29233</v>
      </c>
      <c r="B18737" s="150">
        <v>81200</v>
      </c>
      <c r="C18737" s="150">
        <v>81200</v>
      </c>
      <c r="D18737" s="150">
        <v>81200</v>
      </c>
      <c r="I18737" s="150">
        <v>22300</v>
      </c>
      <c r="J18737" s="150">
        <f t="shared" si="1168"/>
        <v>44.231404884191988</v>
      </c>
      <c r="K18737" s="150">
        <f t="shared" si="1169"/>
        <v>81.2</v>
      </c>
      <c r="L18737" s="150">
        <f t="shared" si="1171"/>
        <v>2.9099999999999966</v>
      </c>
      <c r="M18737" s="150">
        <f t="shared" si="1170"/>
        <v>47.141404884191985</v>
      </c>
    </row>
    <row r="18738" spans="1:13">
      <c r="A18738" s="152">
        <v>29234</v>
      </c>
      <c r="B18738" s="150">
        <v>75830</v>
      </c>
      <c r="C18738" s="150">
        <v>75830</v>
      </c>
      <c r="D18738" s="150">
        <v>75830</v>
      </c>
      <c r="I18738" s="150">
        <v>14400</v>
      </c>
      <c r="J18738" s="150">
        <f t="shared" si="1168"/>
        <v>28.561983422975992</v>
      </c>
      <c r="K18738" s="150">
        <f t="shared" si="1169"/>
        <v>75.83</v>
      </c>
      <c r="L18738" s="150">
        <f t="shared" si="1171"/>
        <v>-5.3700000000000045</v>
      </c>
      <c r="M18738" s="150">
        <f t="shared" si="1170"/>
        <v>23.191983422975987</v>
      </c>
    </row>
    <row r="18739" spans="1:13">
      <c r="A18739" s="152">
        <v>29235</v>
      </c>
      <c r="B18739" s="150">
        <v>72420</v>
      </c>
      <c r="C18739" s="150">
        <v>72420</v>
      </c>
      <c r="D18739" s="150">
        <v>72420</v>
      </c>
      <c r="I18739" s="150">
        <v>7400</v>
      </c>
      <c r="J18739" s="150">
        <f t="shared" si="1168"/>
        <v>14.677685925695997</v>
      </c>
      <c r="K18739" s="150">
        <f t="shared" si="1169"/>
        <v>72.42</v>
      </c>
      <c r="L18739" s="150">
        <f t="shared" si="1171"/>
        <v>-3.4099999999999966</v>
      </c>
      <c r="M18739" s="150">
        <f t="shared" si="1170"/>
        <v>11.267685925696</v>
      </c>
    </row>
    <row r="18740" spans="1:13">
      <c r="A18740" s="152">
        <v>29236</v>
      </c>
      <c r="B18740" s="150">
        <v>72190</v>
      </c>
      <c r="C18740" s="150">
        <v>72190</v>
      </c>
      <c r="D18740" s="150">
        <v>72190</v>
      </c>
      <c r="I18740" s="150">
        <v>5790</v>
      </c>
      <c r="J18740" s="150">
        <f t="shared" si="1168"/>
        <v>11.484297501321597</v>
      </c>
      <c r="K18740" s="150">
        <f t="shared" si="1169"/>
        <v>72.19</v>
      </c>
      <c r="L18740" s="150">
        <f t="shared" si="1171"/>
        <v>-0.23000000000000398</v>
      </c>
      <c r="M18740" s="150">
        <f t="shared" si="1170"/>
        <v>11.254297501321593</v>
      </c>
    </row>
    <row r="18741" spans="1:13">
      <c r="A18741" s="152">
        <v>29237</v>
      </c>
      <c r="B18741" s="150">
        <v>71120</v>
      </c>
      <c r="C18741" s="150">
        <v>71120</v>
      </c>
      <c r="D18741" s="150">
        <v>71120</v>
      </c>
      <c r="I18741" s="150">
        <v>4660</v>
      </c>
      <c r="J18741" s="150">
        <f t="shared" si="1168"/>
        <v>9.2429751910463978</v>
      </c>
      <c r="K18741" s="150">
        <f t="shared" si="1169"/>
        <v>71.12</v>
      </c>
      <c r="L18741" s="150">
        <f t="shared" si="1171"/>
        <v>-1.0699999999999932</v>
      </c>
      <c r="M18741" s="150">
        <f t="shared" si="1170"/>
        <v>8.1729751910464046</v>
      </c>
    </row>
    <row r="18742" spans="1:13">
      <c r="A18742" s="152">
        <v>29238</v>
      </c>
      <c r="B18742" s="150">
        <v>69960</v>
      </c>
      <c r="C18742" s="150">
        <v>69960</v>
      </c>
      <c r="D18742" s="150">
        <v>69960</v>
      </c>
      <c r="I18742" s="150">
        <v>3470</v>
      </c>
      <c r="J18742" s="150">
        <f t="shared" si="1168"/>
        <v>6.8826446165087987</v>
      </c>
      <c r="K18742" s="150">
        <f t="shared" si="1169"/>
        <v>69.959999999999994</v>
      </c>
      <c r="L18742" s="150">
        <f t="shared" si="1171"/>
        <v>-1.1600000000000108</v>
      </c>
      <c r="M18742" s="150">
        <f t="shared" si="1170"/>
        <v>5.7226446165087879</v>
      </c>
    </row>
    <row r="18743" spans="1:13">
      <c r="A18743" s="152">
        <v>29239</v>
      </c>
      <c r="B18743" s="150">
        <v>69200</v>
      </c>
      <c r="C18743" s="150">
        <v>69200</v>
      </c>
      <c r="D18743" s="150">
        <v>69200</v>
      </c>
      <c r="I18743" s="150">
        <v>2530</v>
      </c>
      <c r="J18743" s="150">
        <f t="shared" si="1168"/>
        <v>5.0181818097311988</v>
      </c>
      <c r="K18743" s="150">
        <f t="shared" si="1169"/>
        <v>69.2</v>
      </c>
      <c r="L18743" s="150">
        <f t="shared" si="1171"/>
        <v>-0.75999999999999091</v>
      </c>
      <c r="M18743" s="150">
        <f t="shared" si="1170"/>
        <v>4.2581818097312079</v>
      </c>
    </row>
    <row r="18744" spans="1:13">
      <c r="A18744" s="152">
        <v>29240</v>
      </c>
      <c r="B18744" s="150">
        <v>68720</v>
      </c>
      <c r="C18744" s="150">
        <v>68720</v>
      </c>
      <c r="D18744" s="150">
        <v>68720</v>
      </c>
      <c r="I18744" s="150">
        <v>1950</v>
      </c>
      <c r="J18744" s="150">
        <f t="shared" si="1168"/>
        <v>3.8677685885279991</v>
      </c>
      <c r="K18744" s="150">
        <f t="shared" si="1169"/>
        <v>68.72</v>
      </c>
      <c r="L18744" s="150">
        <f t="shared" si="1171"/>
        <v>-0.48000000000000398</v>
      </c>
      <c r="M18744" s="150">
        <f t="shared" si="1170"/>
        <v>3.3877685885279951</v>
      </c>
    </row>
    <row r="18745" spans="1:13">
      <c r="A18745" s="152">
        <v>29241</v>
      </c>
      <c r="B18745" s="150">
        <v>68400</v>
      </c>
      <c r="C18745" s="150">
        <v>68400</v>
      </c>
      <c r="D18745" s="150">
        <v>68400</v>
      </c>
      <c r="I18745" s="150">
        <v>1580</v>
      </c>
      <c r="J18745" s="150">
        <f t="shared" si="1168"/>
        <v>3.1338842922431991</v>
      </c>
      <c r="K18745" s="150">
        <f t="shared" si="1169"/>
        <v>68.400000000000006</v>
      </c>
      <c r="L18745" s="150">
        <f t="shared" si="1171"/>
        <v>-0.31999999999999318</v>
      </c>
      <c r="M18745" s="150">
        <f t="shared" si="1170"/>
        <v>2.8138842922432059</v>
      </c>
    </row>
    <row r="18746" spans="1:13">
      <c r="A18746" s="152">
        <v>29242</v>
      </c>
      <c r="B18746" s="150">
        <v>68030</v>
      </c>
      <c r="C18746" s="150">
        <v>68030</v>
      </c>
      <c r="D18746" s="150">
        <v>68030</v>
      </c>
      <c r="I18746" s="150">
        <v>1300</v>
      </c>
      <c r="J18746" s="150">
        <f t="shared" si="1168"/>
        <v>2.5785123923519992</v>
      </c>
      <c r="K18746" s="150">
        <f t="shared" si="1169"/>
        <v>68.03</v>
      </c>
      <c r="L18746" s="150">
        <f t="shared" si="1171"/>
        <v>-0.37000000000000455</v>
      </c>
      <c r="M18746" s="150">
        <f t="shared" si="1170"/>
        <v>2.2085123923519947</v>
      </c>
    </row>
    <row r="18747" spans="1:13">
      <c r="A18747" s="152">
        <v>29243</v>
      </c>
      <c r="B18747" s="150">
        <v>67850</v>
      </c>
      <c r="C18747" s="150">
        <v>67850</v>
      </c>
      <c r="D18747" s="150">
        <v>67850</v>
      </c>
      <c r="I18747" s="150">
        <v>1100</v>
      </c>
      <c r="J18747" s="150">
        <f t="shared" si="1168"/>
        <v>2.1818181781439994</v>
      </c>
      <c r="K18747" s="150">
        <f t="shared" si="1169"/>
        <v>67.849999999999994</v>
      </c>
      <c r="L18747" s="150">
        <f t="shared" si="1171"/>
        <v>-0.18000000000000682</v>
      </c>
      <c r="M18747" s="150">
        <f t="shared" si="1170"/>
        <v>2.0018181781439925</v>
      </c>
    </row>
    <row r="18748" spans="1:13">
      <c r="A18748" s="152">
        <v>29244</v>
      </c>
      <c r="B18748" s="150">
        <v>67620</v>
      </c>
      <c r="C18748" s="150">
        <v>67620</v>
      </c>
      <c r="D18748" s="150">
        <v>67620</v>
      </c>
      <c r="I18748" s="150">
        <v>971</v>
      </c>
      <c r="J18748" s="150">
        <f t="shared" si="1168"/>
        <v>1.9259504099798395</v>
      </c>
      <c r="K18748" s="150">
        <f t="shared" si="1169"/>
        <v>67.62</v>
      </c>
      <c r="L18748" s="150">
        <f t="shared" si="1171"/>
        <v>-0.22999999999998977</v>
      </c>
      <c r="M18748" s="150">
        <f t="shared" si="1170"/>
        <v>1.6959504099798497</v>
      </c>
    </row>
    <row r="18749" spans="1:13">
      <c r="A18749" s="152">
        <v>29245</v>
      </c>
      <c r="B18749" s="150">
        <v>67400</v>
      </c>
      <c r="C18749" s="150">
        <v>67400</v>
      </c>
      <c r="D18749" s="150">
        <v>67400</v>
      </c>
      <c r="I18749" s="150">
        <v>886</v>
      </c>
      <c r="J18749" s="150">
        <f t="shared" si="1168"/>
        <v>1.7573553689414396</v>
      </c>
      <c r="K18749" s="150">
        <f t="shared" si="1169"/>
        <v>67.400000000000006</v>
      </c>
      <c r="L18749" s="150">
        <f t="shared" si="1171"/>
        <v>-0.21999999999999886</v>
      </c>
      <c r="M18749" s="150">
        <f t="shared" si="1170"/>
        <v>1.5373553689414408</v>
      </c>
    </row>
    <row r="18750" spans="1:13">
      <c r="A18750" s="152">
        <v>29246</v>
      </c>
      <c r="B18750" s="150">
        <v>67200</v>
      </c>
      <c r="C18750" s="150">
        <v>67200</v>
      </c>
      <c r="D18750" s="150">
        <v>67200</v>
      </c>
      <c r="I18750" s="150">
        <v>802</v>
      </c>
      <c r="J18750" s="150">
        <f t="shared" si="1168"/>
        <v>1.5907437989740796</v>
      </c>
      <c r="K18750" s="150">
        <f t="shared" si="1169"/>
        <v>67.2</v>
      </c>
      <c r="L18750" s="150">
        <f t="shared" si="1171"/>
        <v>-0.20000000000000284</v>
      </c>
      <c r="M18750" s="150">
        <f t="shared" si="1170"/>
        <v>1.3907437989740767</v>
      </c>
    </row>
    <row r="18751" spans="1:13">
      <c r="A18751" s="152">
        <v>29247</v>
      </c>
      <c r="B18751" s="150">
        <v>67090</v>
      </c>
      <c r="C18751" s="150">
        <v>67090</v>
      </c>
      <c r="D18751" s="150">
        <v>67090</v>
      </c>
      <c r="I18751" s="150">
        <v>738</v>
      </c>
      <c r="J18751" s="150">
        <f t="shared" si="1168"/>
        <v>1.4638016504275195</v>
      </c>
      <c r="K18751" s="150">
        <f t="shared" si="1169"/>
        <v>67.09</v>
      </c>
      <c r="L18751" s="150">
        <f t="shared" si="1171"/>
        <v>-0.10999999999999943</v>
      </c>
      <c r="M18751" s="150">
        <f t="shared" si="1170"/>
        <v>1.3538016504275201</v>
      </c>
    </row>
    <row r="18752" spans="1:13">
      <c r="A18752" s="152">
        <v>29248</v>
      </c>
      <c r="B18752" s="150">
        <v>67050</v>
      </c>
      <c r="C18752" s="150">
        <v>67050</v>
      </c>
      <c r="D18752" s="150">
        <v>67050</v>
      </c>
      <c r="I18752" s="150">
        <v>674</v>
      </c>
      <c r="J18752" s="150">
        <f t="shared" si="1168"/>
        <v>1.3368595018809597</v>
      </c>
      <c r="K18752" s="150">
        <f t="shared" si="1169"/>
        <v>67.05</v>
      </c>
      <c r="L18752" s="150">
        <f t="shared" si="1171"/>
        <v>-4.0000000000006253E-2</v>
      </c>
      <c r="M18752" s="150">
        <f t="shared" si="1170"/>
        <v>1.2968595018809534</v>
      </c>
    </row>
    <row r="18753" spans="1:13">
      <c r="A18753" s="152">
        <v>29249</v>
      </c>
      <c r="B18753" s="150">
        <v>66880</v>
      </c>
      <c r="C18753" s="150">
        <v>66880</v>
      </c>
      <c r="D18753" s="150">
        <v>66880</v>
      </c>
      <c r="I18753" s="150">
        <v>620</v>
      </c>
      <c r="J18753" s="150">
        <f t="shared" si="1168"/>
        <v>1.2297520640447996</v>
      </c>
      <c r="K18753" s="150">
        <f t="shared" si="1169"/>
        <v>66.88</v>
      </c>
      <c r="L18753" s="150">
        <f t="shared" si="1171"/>
        <v>-0.17000000000000171</v>
      </c>
      <c r="M18753" s="150">
        <f t="shared" si="1170"/>
        <v>1.0597520640447979</v>
      </c>
    </row>
    <row r="18754" spans="1:13">
      <c r="A18754" s="152">
        <v>29250</v>
      </c>
      <c r="B18754" s="150">
        <v>66840</v>
      </c>
      <c r="C18754" s="150">
        <v>66840</v>
      </c>
      <c r="D18754" s="150">
        <v>66840</v>
      </c>
      <c r="I18754" s="150">
        <v>576</v>
      </c>
      <c r="J18754" s="150">
        <f t="shared" si="1168"/>
        <v>1.1424793369190398</v>
      </c>
      <c r="K18754" s="150">
        <f t="shared" si="1169"/>
        <v>66.84</v>
      </c>
      <c r="L18754" s="150">
        <f t="shared" si="1171"/>
        <v>-3.9999999999992042E-2</v>
      </c>
      <c r="M18754" s="150">
        <f t="shared" si="1170"/>
        <v>1.1024793369190478</v>
      </c>
    </row>
    <row r="18755" spans="1:13">
      <c r="A18755" s="152">
        <v>29251</v>
      </c>
      <c r="B18755" s="150">
        <v>66780</v>
      </c>
      <c r="C18755" s="150">
        <v>66780</v>
      </c>
      <c r="D18755" s="150">
        <v>66780</v>
      </c>
      <c r="I18755" s="150">
        <v>537</v>
      </c>
      <c r="J18755" s="150">
        <f t="shared" si="1168"/>
        <v>1.0651239651484798</v>
      </c>
      <c r="K18755" s="150">
        <f t="shared" si="1169"/>
        <v>66.78</v>
      </c>
      <c r="L18755" s="150">
        <f t="shared" si="1171"/>
        <v>-6.0000000000002274E-2</v>
      </c>
      <c r="M18755" s="150">
        <f t="shared" si="1170"/>
        <v>1.0051239651484776</v>
      </c>
    </row>
    <row r="18756" spans="1:13">
      <c r="A18756" s="152">
        <v>29252</v>
      </c>
      <c r="B18756" s="150">
        <v>66720</v>
      </c>
      <c r="C18756" s="150">
        <v>66720</v>
      </c>
      <c r="D18756" s="150">
        <v>66720</v>
      </c>
      <c r="I18756" s="150">
        <v>508</v>
      </c>
      <c r="J18756" s="150">
        <f t="shared" si="1168"/>
        <v>1.0076033040883197</v>
      </c>
      <c r="K18756" s="150">
        <f t="shared" si="1169"/>
        <v>66.72</v>
      </c>
      <c r="L18756" s="150">
        <f t="shared" si="1171"/>
        <v>-6.0000000000002274E-2</v>
      </c>
      <c r="M18756" s="150">
        <f t="shared" si="1170"/>
        <v>0.94760330408831739</v>
      </c>
    </row>
    <row r="18757" spans="1:13">
      <c r="A18757" s="152">
        <v>29253</v>
      </c>
      <c r="B18757" s="150">
        <v>66640</v>
      </c>
      <c r="C18757" s="150">
        <v>66640</v>
      </c>
      <c r="D18757" s="150">
        <v>66640</v>
      </c>
      <c r="I18757" s="150">
        <v>480</v>
      </c>
      <c r="J18757" s="150">
        <f t="shared" si="1168"/>
        <v>0.95206611409919972</v>
      </c>
      <c r="K18757" s="150">
        <f t="shared" si="1169"/>
        <v>66.64</v>
      </c>
      <c r="L18757" s="150">
        <f t="shared" si="1171"/>
        <v>-7.9999999999998295E-2</v>
      </c>
      <c r="M18757" s="150">
        <f t="shared" si="1170"/>
        <v>0.87206611409920143</v>
      </c>
    </row>
    <row r="18758" spans="1:13">
      <c r="A18758" s="152">
        <v>29254</v>
      </c>
      <c r="B18758" s="150">
        <v>66890</v>
      </c>
      <c r="C18758" s="150">
        <v>66890</v>
      </c>
      <c r="D18758" s="150">
        <v>66890</v>
      </c>
      <c r="I18758" s="150">
        <v>496</v>
      </c>
      <c r="J18758" s="150">
        <f t="shared" si="1168"/>
        <v>0.98380165123583974</v>
      </c>
      <c r="K18758" s="150">
        <f t="shared" si="1169"/>
        <v>66.89</v>
      </c>
      <c r="L18758" s="150">
        <f t="shared" si="1171"/>
        <v>0.25</v>
      </c>
      <c r="M18758" s="150">
        <f t="shared" si="1170"/>
        <v>1.2338016512358396</v>
      </c>
    </row>
    <row r="18759" spans="1:13">
      <c r="A18759" s="152">
        <v>29255</v>
      </c>
      <c r="B18759" s="150">
        <v>67900</v>
      </c>
      <c r="C18759" s="150">
        <v>67900</v>
      </c>
      <c r="D18759" s="150">
        <v>67900</v>
      </c>
      <c r="I18759" s="150">
        <v>528</v>
      </c>
      <c r="J18759" s="150">
        <f t="shared" ref="J18759:J18822" si="1172">I18759*(2.29568411*10^-6*86400/100)</f>
        <v>1.0472727255091197</v>
      </c>
      <c r="K18759" s="150">
        <f t="shared" ref="K18759:K18822" si="1173">D18759/1000</f>
        <v>67.900000000000006</v>
      </c>
      <c r="L18759" s="150">
        <f t="shared" si="1171"/>
        <v>1.0100000000000051</v>
      </c>
      <c r="M18759" s="150">
        <f t="shared" ref="M18759:M18822" si="1174">MAX(0,J18759+L18759)</f>
        <v>2.057272725509125</v>
      </c>
    </row>
    <row r="18760" spans="1:13">
      <c r="A18760" s="152">
        <v>29256</v>
      </c>
      <c r="B18760" s="150">
        <v>66720</v>
      </c>
      <c r="C18760" s="150">
        <v>66720</v>
      </c>
      <c r="D18760" s="150">
        <v>66720</v>
      </c>
      <c r="I18760" s="150">
        <v>491</v>
      </c>
      <c r="J18760" s="150">
        <f t="shared" si="1172"/>
        <v>0.97388429588063974</v>
      </c>
      <c r="K18760" s="150">
        <f t="shared" si="1173"/>
        <v>66.72</v>
      </c>
      <c r="L18760" s="150">
        <f t="shared" ref="L18760:L18823" si="1175">K18760-K18759</f>
        <v>-1.1800000000000068</v>
      </c>
      <c r="M18760" s="150">
        <f t="shared" si="1174"/>
        <v>0</v>
      </c>
    </row>
    <row r="18761" spans="1:13">
      <c r="A18761" s="152">
        <v>29257</v>
      </c>
      <c r="B18761" s="150">
        <v>66820</v>
      </c>
      <c r="C18761" s="150">
        <v>66820</v>
      </c>
      <c r="D18761" s="150">
        <v>66820</v>
      </c>
      <c r="I18761" s="150">
        <v>469</v>
      </c>
      <c r="J18761" s="150">
        <f t="shared" si="1172"/>
        <v>0.93024793231775982</v>
      </c>
      <c r="K18761" s="150">
        <f t="shared" si="1173"/>
        <v>66.819999999999993</v>
      </c>
      <c r="L18761" s="150">
        <f t="shared" si="1175"/>
        <v>9.9999999999994316E-2</v>
      </c>
      <c r="M18761" s="150">
        <f t="shared" si="1174"/>
        <v>1.0302479323177542</v>
      </c>
    </row>
    <row r="18762" spans="1:13">
      <c r="A18762" s="152">
        <v>29258</v>
      </c>
      <c r="B18762" s="150">
        <v>66720</v>
      </c>
      <c r="C18762" s="150">
        <v>66720</v>
      </c>
      <c r="D18762" s="150">
        <v>66720</v>
      </c>
      <c r="I18762" s="150">
        <v>435</v>
      </c>
      <c r="J18762" s="150">
        <f t="shared" si="1172"/>
        <v>0.86280991590239975</v>
      </c>
      <c r="K18762" s="150">
        <f t="shared" si="1173"/>
        <v>66.72</v>
      </c>
      <c r="L18762" s="150">
        <f t="shared" si="1175"/>
        <v>-9.9999999999994316E-2</v>
      </c>
      <c r="M18762" s="150">
        <f t="shared" si="1174"/>
        <v>0.76280991590240543</v>
      </c>
    </row>
    <row r="18763" spans="1:13">
      <c r="A18763" s="152">
        <v>29259</v>
      </c>
      <c r="B18763" s="150">
        <v>66490</v>
      </c>
      <c r="C18763" s="150">
        <v>66490</v>
      </c>
      <c r="D18763" s="150">
        <v>66490</v>
      </c>
      <c r="I18763" s="150">
        <v>400</v>
      </c>
      <c r="J18763" s="150">
        <f t="shared" si="1172"/>
        <v>0.79338842841599977</v>
      </c>
      <c r="K18763" s="150">
        <f t="shared" si="1173"/>
        <v>66.489999999999995</v>
      </c>
      <c r="L18763" s="150">
        <f t="shared" si="1175"/>
        <v>-0.23000000000000398</v>
      </c>
      <c r="M18763" s="150">
        <f t="shared" si="1174"/>
        <v>0.56338842841599579</v>
      </c>
    </row>
    <row r="18764" spans="1:13">
      <c r="A18764" s="152">
        <v>29260</v>
      </c>
      <c r="B18764" s="150">
        <v>66470</v>
      </c>
      <c r="C18764" s="150">
        <v>66470</v>
      </c>
      <c r="D18764" s="150">
        <v>66470</v>
      </c>
      <c r="I18764" s="150">
        <v>381</v>
      </c>
      <c r="J18764" s="150">
        <f t="shared" si="1172"/>
        <v>0.7557024780662398</v>
      </c>
      <c r="K18764" s="150">
        <f t="shared" si="1173"/>
        <v>66.47</v>
      </c>
      <c r="L18764" s="150">
        <f t="shared" si="1175"/>
        <v>-1.9999999999996021E-2</v>
      </c>
      <c r="M18764" s="150">
        <f t="shared" si="1174"/>
        <v>0.73570247806624378</v>
      </c>
    </row>
    <row r="18765" spans="1:13">
      <c r="A18765" s="152">
        <v>29261</v>
      </c>
      <c r="B18765" s="150">
        <v>66360</v>
      </c>
      <c r="C18765" s="150">
        <v>66360</v>
      </c>
      <c r="D18765" s="150">
        <v>66360</v>
      </c>
      <c r="I18765" s="150">
        <v>365</v>
      </c>
      <c r="J18765" s="150">
        <f t="shared" si="1172"/>
        <v>0.72396694092959979</v>
      </c>
      <c r="K18765" s="150">
        <f t="shared" si="1173"/>
        <v>66.36</v>
      </c>
      <c r="L18765" s="150">
        <f t="shared" si="1175"/>
        <v>-0.10999999999999943</v>
      </c>
      <c r="M18765" s="150">
        <f t="shared" si="1174"/>
        <v>0.61396694092960036</v>
      </c>
    </row>
    <row r="18766" spans="1:13">
      <c r="A18766" s="152">
        <v>29262</v>
      </c>
      <c r="B18766" s="150">
        <v>66400</v>
      </c>
      <c r="C18766" s="150">
        <v>66400</v>
      </c>
      <c r="D18766" s="150">
        <v>66400</v>
      </c>
      <c r="I18766" s="150">
        <v>351</v>
      </c>
      <c r="J18766" s="150">
        <f t="shared" si="1172"/>
        <v>0.69619834593503982</v>
      </c>
      <c r="K18766" s="150">
        <f t="shared" si="1173"/>
        <v>66.400000000000006</v>
      </c>
      <c r="L18766" s="150">
        <f t="shared" si="1175"/>
        <v>4.0000000000006253E-2</v>
      </c>
      <c r="M18766" s="150">
        <f t="shared" si="1174"/>
        <v>0.73619834593504607</v>
      </c>
    </row>
    <row r="18767" spans="1:13">
      <c r="A18767" s="152">
        <v>29263</v>
      </c>
      <c r="B18767" s="150">
        <v>66340</v>
      </c>
      <c r="C18767" s="150">
        <v>66340</v>
      </c>
      <c r="D18767" s="150">
        <v>66340</v>
      </c>
      <c r="I18767" s="150">
        <v>347</v>
      </c>
      <c r="J18767" s="150">
        <f t="shared" si="1172"/>
        <v>0.68826446165087984</v>
      </c>
      <c r="K18767" s="150">
        <f t="shared" si="1173"/>
        <v>66.34</v>
      </c>
      <c r="L18767" s="150">
        <f t="shared" si="1175"/>
        <v>-6.0000000000002274E-2</v>
      </c>
      <c r="M18767" s="150">
        <f t="shared" si="1174"/>
        <v>0.62826446165087757</v>
      </c>
    </row>
    <row r="18768" spans="1:13">
      <c r="A18768" s="152">
        <v>29264</v>
      </c>
      <c r="B18768" s="150">
        <v>66140</v>
      </c>
      <c r="C18768" s="150">
        <v>66140</v>
      </c>
      <c r="D18768" s="150">
        <v>66140</v>
      </c>
      <c r="I18768" s="150">
        <v>358</v>
      </c>
      <c r="J18768" s="150">
        <f t="shared" si="1172"/>
        <v>0.71008264343231986</v>
      </c>
      <c r="K18768" s="150">
        <f t="shared" si="1173"/>
        <v>66.14</v>
      </c>
      <c r="L18768" s="150">
        <f t="shared" si="1175"/>
        <v>-0.20000000000000284</v>
      </c>
      <c r="M18768" s="150">
        <f t="shared" si="1174"/>
        <v>0.51008264343231702</v>
      </c>
    </row>
    <row r="18769" spans="1:13">
      <c r="A18769" s="152">
        <v>29265</v>
      </c>
      <c r="B18769" s="150">
        <v>66140</v>
      </c>
      <c r="C18769" s="150">
        <v>66140</v>
      </c>
      <c r="D18769" s="150">
        <v>66140</v>
      </c>
      <c r="I18769" s="150">
        <v>372</v>
      </c>
      <c r="J18769" s="150">
        <f t="shared" si="1172"/>
        <v>0.73785123842687983</v>
      </c>
      <c r="K18769" s="150">
        <f t="shared" si="1173"/>
        <v>66.14</v>
      </c>
      <c r="L18769" s="150">
        <f t="shared" si="1175"/>
        <v>0</v>
      </c>
      <c r="M18769" s="150">
        <f t="shared" si="1174"/>
        <v>0.73785123842687983</v>
      </c>
    </row>
    <row r="18770" spans="1:13">
      <c r="A18770" s="152">
        <v>29266</v>
      </c>
      <c r="B18770" s="150">
        <v>66100</v>
      </c>
      <c r="C18770" s="150">
        <v>66100</v>
      </c>
      <c r="D18770" s="150">
        <v>66100</v>
      </c>
      <c r="I18770" s="150">
        <v>367</v>
      </c>
      <c r="J18770" s="150">
        <f t="shared" si="1172"/>
        <v>0.72793388307167983</v>
      </c>
      <c r="K18770" s="150">
        <f t="shared" si="1173"/>
        <v>66.099999999999994</v>
      </c>
      <c r="L18770" s="150">
        <f t="shared" si="1175"/>
        <v>-4.0000000000006253E-2</v>
      </c>
      <c r="M18770" s="150">
        <f t="shared" si="1174"/>
        <v>0.68793388307167358</v>
      </c>
    </row>
    <row r="18771" spans="1:13">
      <c r="A18771" s="152">
        <v>29267</v>
      </c>
      <c r="B18771" s="150">
        <v>66640</v>
      </c>
      <c r="C18771" s="150">
        <v>66640</v>
      </c>
      <c r="D18771" s="150">
        <v>66640</v>
      </c>
      <c r="I18771" s="150">
        <v>604</v>
      </c>
      <c r="J18771" s="150">
        <f t="shared" si="1172"/>
        <v>1.1980165269081597</v>
      </c>
      <c r="K18771" s="150">
        <f t="shared" si="1173"/>
        <v>66.64</v>
      </c>
      <c r="L18771" s="150">
        <f t="shared" si="1175"/>
        <v>0.54000000000000625</v>
      </c>
      <c r="M18771" s="150">
        <f t="shared" si="1174"/>
        <v>1.738016526908166</v>
      </c>
    </row>
    <row r="18772" spans="1:13">
      <c r="A18772" s="152">
        <v>29268</v>
      </c>
      <c r="B18772" s="150">
        <v>70920</v>
      </c>
      <c r="C18772" s="150">
        <v>70920</v>
      </c>
      <c r="D18772" s="150">
        <v>70920</v>
      </c>
      <c r="I18772" s="150">
        <v>4240</v>
      </c>
      <c r="J18772" s="150">
        <f t="shared" si="1172"/>
        <v>8.4099173412095976</v>
      </c>
      <c r="K18772" s="150">
        <f t="shared" si="1173"/>
        <v>70.92</v>
      </c>
      <c r="L18772" s="150">
        <f t="shared" si="1175"/>
        <v>4.2800000000000011</v>
      </c>
      <c r="M18772" s="150">
        <f t="shared" si="1174"/>
        <v>12.689917341209599</v>
      </c>
    </row>
    <row r="18773" spans="1:13">
      <c r="A18773" s="152">
        <v>29269</v>
      </c>
      <c r="B18773" s="150">
        <v>75620</v>
      </c>
      <c r="C18773" s="150">
        <v>75620</v>
      </c>
      <c r="D18773" s="150">
        <v>75620</v>
      </c>
      <c r="I18773" s="150">
        <v>11400</v>
      </c>
      <c r="J18773" s="150">
        <f t="shared" si="1172"/>
        <v>22.611570209855994</v>
      </c>
      <c r="K18773" s="150">
        <f t="shared" si="1173"/>
        <v>75.62</v>
      </c>
      <c r="L18773" s="150">
        <f t="shared" si="1175"/>
        <v>4.7000000000000028</v>
      </c>
      <c r="M18773" s="150">
        <f t="shared" si="1174"/>
        <v>27.311570209855997</v>
      </c>
    </row>
    <row r="18774" spans="1:13">
      <c r="A18774" s="152">
        <v>29270</v>
      </c>
      <c r="B18774" s="150">
        <v>78210</v>
      </c>
      <c r="C18774" s="150">
        <v>78210</v>
      </c>
      <c r="D18774" s="150">
        <v>78210</v>
      </c>
      <c r="I18774" s="150">
        <v>12500</v>
      </c>
      <c r="J18774" s="150">
        <f t="shared" si="1172"/>
        <v>24.793388387999993</v>
      </c>
      <c r="K18774" s="150">
        <f t="shared" si="1173"/>
        <v>78.209999999999994</v>
      </c>
      <c r="L18774" s="150">
        <f t="shared" si="1175"/>
        <v>2.5899999999999892</v>
      </c>
      <c r="M18774" s="150">
        <f t="shared" si="1174"/>
        <v>27.383388387999982</v>
      </c>
    </row>
    <row r="18775" spans="1:13">
      <c r="A18775" s="152">
        <v>29271</v>
      </c>
      <c r="B18775" s="150">
        <v>72690</v>
      </c>
      <c r="C18775" s="150">
        <v>72690</v>
      </c>
      <c r="D18775" s="150">
        <v>72690</v>
      </c>
      <c r="I18775" s="150">
        <v>7360</v>
      </c>
      <c r="J18775" s="150">
        <f t="shared" si="1172"/>
        <v>14.598347082854396</v>
      </c>
      <c r="K18775" s="150">
        <f t="shared" si="1173"/>
        <v>72.69</v>
      </c>
      <c r="L18775" s="150">
        <f t="shared" si="1175"/>
        <v>-5.519999999999996</v>
      </c>
      <c r="M18775" s="150">
        <f t="shared" si="1174"/>
        <v>9.0783470828543997</v>
      </c>
    </row>
    <row r="18776" spans="1:13">
      <c r="A18776" s="152">
        <v>29272</v>
      </c>
      <c r="B18776" s="150">
        <v>71480</v>
      </c>
      <c r="C18776" s="150">
        <v>71480</v>
      </c>
      <c r="D18776" s="150">
        <v>71480</v>
      </c>
      <c r="I18776" s="150">
        <v>5570</v>
      </c>
      <c r="J18776" s="150">
        <f t="shared" si="1172"/>
        <v>11.047933865692798</v>
      </c>
      <c r="K18776" s="150">
        <f t="shared" si="1173"/>
        <v>71.48</v>
      </c>
      <c r="L18776" s="150">
        <f t="shared" si="1175"/>
        <v>-1.2099999999999937</v>
      </c>
      <c r="M18776" s="150">
        <f t="shared" si="1174"/>
        <v>9.8379338656928041</v>
      </c>
    </row>
    <row r="18777" spans="1:13">
      <c r="A18777" s="152">
        <v>29273</v>
      </c>
      <c r="B18777" s="150">
        <v>71120</v>
      </c>
      <c r="C18777" s="150">
        <v>71120</v>
      </c>
      <c r="D18777" s="150">
        <v>71120</v>
      </c>
      <c r="I18777" s="150">
        <v>4660</v>
      </c>
      <c r="J18777" s="150">
        <f t="shared" si="1172"/>
        <v>9.2429751910463978</v>
      </c>
      <c r="K18777" s="150">
        <f t="shared" si="1173"/>
        <v>71.12</v>
      </c>
      <c r="L18777" s="150">
        <f t="shared" si="1175"/>
        <v>-0.35999999999999943</v>
      </c>
      <c r="M18777" s="150">
        <f t="shared" si="1174"/>
        <v>8.8829751910463983</v>
      </c>
    </row>
    <row r="18778" spans="1:13">
      <c r="A18778" s="152">
        <v>29274</v>
      </c>
      <c r="B18778" s="150">
        <v>70080</v>
      </c>
      <c r="C18778" s="150">
        <v>70080</v>
      </c>
      <c r="D18778" s="150">
        <v>70080</v>
      </c>
      <c r="I18778" s="150">
        <v>3770</v>
      </c>
      <c r="J18778" s="150">
        <f t="shared" si="1172"/>
        <v>7.477685937820798</v>
      </c>
      <c r="K18778" s="150">
        <f t="shared" si="1173"/>
        <v>70.08</v>
      </c>
      <c r="L18778" s="150">
        <f t="shared" si="1175"/>
        <v>-1.0400000000000063</v>
      </c>
      <c r="M18778" s="150">
        <f t="shared" si="1174"/>
        <v>6.4376859378207918</v>
      </c>
    </row>
    <row r="18779" spans="1:13">
      <c r="A18779" s="152">
        <v>29275</v>
      </c>
      <c r="B18779" s="150">
        <v>69260</v>
      </c>
      <c r="C18779" s="150">
        <v>69260</v>
      </c>
      <c r="D18779" s="150">
        <v>69260</v>
      </c>
      <c r="I18779" s="150">
        <v>2780</v>
      </c>
      <c r="J18779" s="150">
        <f t="shared" si="1172"/>
        <v>5.5140495774911988</v>
      </c>
      <c r="K18779" s="150">
        <f t="shared" si="1173"/>
        <v>69.260000000000005</v>
      </c>
      <c r="L18779" s="150">
        <f t="shared" si="1175"/>
        <v>-0.81999999999999318</v>
      </c>
      <c r="M18779" s="150">
        <f t="shared" si="1174"/>
        <v>4.6940495774912057</v>
      </c>
    </row>
    <row r="18780" spans="1:13">
      <c r="A18780" s="152">
        <v>29276</v>
      </c>
      <c r="B18780" s="150">
        <v>68680</v>
      </c>
      <c r="C18780" s="150">
        <v>68680</v>
      </c>
      <c r="D18780" s="150">
        <v>68680</v>
      </c>
      <c r="I18780" s="150">
        <v>2310</v>
      </c>
      <c r="J18780" s="150">
        <f t="shared" si="1172"/>
        <v>4.5818181741023984</v>
      </c>
      <c r="K18780" s="150">
        <f t="shared" si="1173"/>
        <v>68.680000000000007</v>
      </c>
      <c r="L18780" s="150">
        <f t="shared" si="1175"/>
        <v>-0.57999999999999829</v>
      </c>
      <c r="M18780" s="150">
        <f t="shared" si="1174"/>
        <v>4.0018181741024001</v>
      </c>
    </row>
    <row r="18781" spans="1:13">
      <c r="A18781" s="152">
        <v>29277</v>
      </c>
      <c r="B18781" s="150">
        <v>68640</v>
      </c>
      <c r="C18781" s="150">
        <v>68640</v>
      </c>
      <c r="D18781" s="150">
        <v>68640</v>
      </c>
      <c r="I18781" s="150">
        <v>1990</v>
      </c>
      <c r="J18781" s="150">
        <f t="shared" si="1172"/>
        <v>3.9471074313695991</v>
      </c>
      <c r="K18781" s="150">
        <f t="shared" si="1173"/>
        <v>68.64</v>
      </c>
      <c r="L18781" s="150">
        <f t="shared" si="1175"/>
        <v>-4.0000000000006253E-2</v>
      </c>
      <c r="M18781" s="150">
        <f t="shared" si="1174"/>
        <v>3.9071074313695928</v>
      </c>
    </row>
    <row r="18782" spans="1:13">
      <c r="A18782" s="152">
        <v>29278</v>
      </c>
      <c r="B18782" s="150">
        <v>68380</v>
      </c>
      <c r="C18782" s="150">
        <v>68380</v>
      </c>
      <c r="D18782" s="150">
        <v>68380</v>
      </c>
      <c r="I18782" s="150">
        <v>1890</v>
      </c>
      <c r="J18782" s="150">
        <f t="shared" si="1172"/>
        <v>3.7487603242655991</v>
      </c>
      <c r="K18782" s="150">
        <f t="shared" si="1173"/>
        <v>68.38</v>
      </c>
      <c r="L18782" s="150">
        <f t="shared" si="1175"/>
        <v>-0.26000000000000512</v>
      </c>
      <c r="M18782" s="150">
        <f t="shared" si="1174"/>
        <v>3.488760324265594</v>
      </c>
    </row>
    <row r="18783" spans="1:13">
      <c r="A18783" s="152">
        <v>29279</v>
      </c>
      <c r="B18783" s="150">
        <v>69480</v>
      </c>
      <c r="C18783" s="150">
        <v>69480</v>
      </c>
      <c r="D18783" s="150">
        <v>69480</v>
      </c>
      <c r="I18783" s="150">
        <v>2840</v>
      </c>
      <c r="J18783" s="150">
        <f t="shared" si="1172"/>
        <v>5.6330578417535984</v>
      </c>
      <c r="K18783" s="150">
        <f t="shared" si="1173"/>
        <v>69.48</v>
      </c>
      <c r="L18783" s="150">
        <f t="shared" si="1175"/>
        <v>1.1000000000000085</v>
      </c>
      <c r="M18783" s="150">
        <f t="shared" si="1174"/>
        <v>6.7330578417536069</v>
      </c>
    </row>
    <row r="18784" spans="1:13">
      <c r="A18784" s="152">
        <v>29280</v>
      </c>
      <c r="B18784" s="150">
        <v>68960</v>
      </c>
      <c r="C18784" s="150">
        <v>68960</v>
      </c>
      <c r="D18784" s="150">
        <v>68960</v>
      </c>
      <c r="I18784" s="150">
        <v>2400</v>
      </c>
      <c r="J18784" s="150">
        <f t="shared" si="1172"/>
        <v>4.7603305704959986</v>
      </c>
      <c r="K18784" s="150">
        <f t="shared" si="1173"/>
        <v>68.959999999999994</v>
      </c>
      <c r="L18784" s="150">
        <f t="shared" si="1175"/>
        <v>-0.52000000000001023</v>
      </c>
      <c r="M18784" s="150">
        <f t="shared" si="1174"/>
        <v>4.2403305704959884</v>
      </c>
    </row>
    <row r="18785" spans="1:13">
      <c r="A18785" s="152">
        <v>29281</v>
      </c>
      <c r="B18785" s="150">
        <v>68600</v>
      </c>
      <c r="C18785" s="150">
        <v>68600</v>
      </c>
      <c r="D18785" s="150">
        <v>68600</v>
      </c>
      <c r="I18785" s="150">
        <v>1930</v>
      </c>
      <c r="J18785" s="150">
        <f t="shared" si="1172"/>
        <v>3.8280991671071991</v>
      </c>
      <c r="K18785" s="150">
        <f t="shared" si="1173"/>
        <v>68.599999999999994</v>
      </c>
      <c r="L18785" s="150">
        <f t="shared" si="1175"/>
        <v>-0.35999999999999943</v>
      </c>
      <c r="M18785" s="150">
        <f t="shared" si="1174"/>
        <v>3.4680991671071997</v>
      </c>
    </row>
    <row r="18786" spans="1:13">
      <c r="A18786" s="152">
        <v>29282</v>
      </c>
      <c r="B18786" s="150">
        <v>68180</v>
      </c>
      <c r="C18786" s="150">
        <v>68180</v>
      </c>
      <c r="D18786" s="150">
        <v>68180</v>
      </c>
      <c r="I18786" s="150">
        <v>1650</v>
      </c>
      <c r="J18786" s="150">
        <f t="shared" si="1172"/>
        <v>3.2727272672159993</v>
      </c>
      <c r="K18786" s="150">
        <f t="shared" si="1173"/>
        <v>68.180000000000007</v>
      </c>
      <c r="L18786" s="150">
        <f t="shared" si="1175"/>
        <v>-0.41999999999998749</v>
      </c>
      <c r="M18786" s="150">
        <f t="shared" si="1174"/>
        <v>2.8527272672160118</v>
      </c>
    </row>
    <row r="18787" spans="1:13">
      <c r="A18787" s="152">
        <v>29283</v>
      </c>
      <c r="B18787" s="150">
        <v>67950</v>
      </c>
      <c r="C18787" s="150">
        <v>67950</v>
      </c>
      <c r="D18787" s="150">
        <v>67950</v>
      </c>
      <c r="I18787" s="150">
        <v>1480</v>
      </c>
      <c r="J18787" s="150">
        <f t="shared" si="1172"/>
        <v>2.9355371851391991</v>
      </c>
      <c r="K18787" s="150">
        <f t="shared" si="1173"/>
        <v>67.95</v>
      </c>
      <c r="L18787" s="150">
        <f t="shared" si="1175"/>
        <v>-0.23000000000000398</v>
      </c>
      <c r="M18787" s="150">
        <f t="shared" si="1174"/>
        <v>2.7055371851391952</v>
      </c>
    </row>
    <row r="18788" spans="1:13">
      <c r="A18788" s="152">
        <v>29284</v>
      </c>
      <c r="B18788" s="150">
        <v>67950</v>
      </c>
      <c r="C18788" s="150">
        <v>67950</v>
      </c>
      <c r="D18788" s="150">
        <v>67950</v>
      </c>
      <c r="I18788" s="150">
        <v>1340</v>
      </c>
      <c r="J18788" s="150">
        <f t="shared" si="1172"/>
        <v>2.6578512351935992</v>
      </c>
      <c r="K18788" s="150">
        <f t="shared" si="1173"/>
        <v>67.95</v>
      </c>
      <c r="L18788" s="150">
        <f t="shared" si="1175"/>
        <v>0</v>
      </c>
      <c r="M18788" s="150">
        <f t="shared" si="1174"/>
        <v>2.6578512351935992</v>
      </c>
    </row>
    <row r="18789" spans="1:13">
      <c r="A18789" s="152">
        <v>29285</v>
      </c>
      <c r="B18789" s="150">
        <v>68700</v>
      </c>
      <c r="C18789" s="150">
        <v>68700</v>
      </c>
      <c r="D18789" s="150">
        <v>68700</v>
      </c>
      <c r="I18789" s="150">
        <v>2030</v>
      </c>
      <c r="J18789" s="150">
        <f t="shared" si="1172"/>
        <v>4.0264462742111986</v>
      </c>
      <c r="K18789" s="150">
        <f t="shared" si="1173"/>
        <v>68.7</v>
      </c>
      <c r="L18789" s="150">
        <f t="shared" si="1175"/>
        <v>0.75</v>
      </c>
      <c r="M18789" s="150">
        <f t="shared" si="1174"/>
        <v>4.7764462742111986</v>
      </c>
    </row>
    <row r="18790" spans="1:13">
      <c r="A18790" s="152">
        <v>29286</v>
      </c>
      <c r="B18790" s="150">
        <v>68940</v>
      </c>
      <c r="C18790" s="150">
        <v>68940</v>
      </c>
      <c r="D18790" s="150">
        <v>68940</v>
      </c>
      <c r="I18790" s="150">
        <v>2550</v>
      </c>
      <c r="J18790" s="150">
        <f t="shared" si="1172"/>
        <v>5.0578512311519983</v>
      </c>
      <c r="K18790" s="150">
        <f t="shared" si="1173"/>
        <v>68.94</v>
      </c>
      <c r="L18790" s="150">
        <f t="shared" si="1175"/>
        <v>0.23999999999999488</v>
      </c>
      <c r="M18790" s="150">
        <f t="shared" si="1174"/>
        <v>5.2978512311519932</v>
      </c>
    </row>
    <row r="18791" spans="1:13">
      <c r="A18791" s="152">
        <v>29287</v>
      </c>
      <c r="B18791" s="150">
        <v>68500</v>
      </c>
      <c r="C18791" s="150">
        <v>68500</v>
      </c>
      <c r="D18791" s="150">
        <v>68500</v>
      </c>
      <c r="I18791" s="150">
        <v>2050</v>
      </c>
      <c r="J18791" s="150">
        <f t="shared" si="1172"/>
        <v>4.066115695631999</v>
      </c>
      <c r="K18791" s="150">
        <f t="shared" si="1173"/>
        <v>68.5</v>
      </c>
      <c r="L18791" s="150">
        <f t="shared" si="1175"/>
        <v>-0.43999999999999773</v>
      </c>
      <c r="M18791" s="150">
        <f t="shared" si="1174"/>
        <v>3.6261156956320013</v>
      </c>
    </row>
    <row r="18792" spans="1:13">
      <c r="A18792" s="152">
        <v>29288</v>
      </c>
      <c r="B18792" s="150">
        <v>68150</v>
      </c>
      <c r="C18792" s="150">
        <v>68150</v>
      </c>
      <c r="D18792" s="150">
        <v>68150</v>
      </c>
      <c r="I18792" s="150">
        <v>1660</v>
      </c>
      <c r="J18792" s="150">
        <f t="shared" si="1172"/>
        <v>3.292561977926399</v>
      </c>
      <c r="K18792" s="150">
        <f t="shared" si="1173"/>
        <v>68.150000000000006</v>
      </c>
      <c r="L18792" s="150">
        <f t="shared" si="1175"/>
        <v>-0.34999999999999432</v>
      </c>
      <c r="M18792" s="150">
        <f t="shared" si="1174"/>
        <v>2.9425619779264047</v>
      </c>
    </row>
    <row r="18793" spans="1:13">
      <c r="A18793" s="152">
        <v>29289</v>
      </c>
      <c r="B18793" s="150">
        <v>68010</v>
      </c>
      <c r="C18793" s="150">
        <v>68010</v>
      </c>
      <c r="D18793" s="150">
        <v>68010</v>
      </c>
      <c r="I18793" s="150">
        <v>1410</v>
      </c>
      <c r="J18793" s="150">
        <f t="shared" si="1172"/>
        <v>2.7966942101663994</v>
      </c>
      <c r="K18793" s="150">
        <f t="shared" si="1173"/>
        <v>68.010000000000005</v>
      </c>
      <c r="L18793" s="150">
        <f t="shared" si="1175"/>
        <v>-0.14000000000000057</v>
      </c>
      <c r="M18793" s="150">
        <f t="shared" si="1174"/>
        <v>2.6566942101663988</v>
      </c>
    </row>
    <row r="18794" spans="1:13">
      <c r="A18794" s="152">
        <v>29290</v>
      </c>
      <c r="B18794" s="150">
        <v>67850</v>
      </c>
      <c r="C18794" s="150">
        <v>67850</v>
      </c>
      <c r="D18794" s="150">
        <v>67850</v>
      </c>
      <c r="I18794" s="150">
        <v>1240</v>
      </c>
      <c r="J18794" s="150">
        <f t="shared" si="1172"/>
        <v>2.4595041280895993</v>
      </c>
      <c r="K18794" s="150">
        <f t="shared" si="1173"/>
        <v>67.849999999999994</v>
      </c>
      <c r="L18794" s="150">
        <f t="shared" si="1175"/>
        <v>-0.1600000000000108</v>
      </c>
      <c r="M18794" s="150">
        <f t="shared" si="1174"/>
        <v>2.2995041280895885</v>
      </c>
    </row>
    <row r="18795" spans="1:13">
      <c r="A18795" s="152">
        <v>29291</v>
      </c>
      <c r="B18795" s="150">
        <v>67600</v>
      </c>
      <c r="C18795" s="150">
        <v>67600</v>
      </c>
      <c r="D18795" s="150">
        <v>67600</v>
      </c>
      <c r="I18795" s="150">
        <v>1130</v>
      </c>
      <c r="J18795" s="150">
        <f t="shared" si="1172"/>
        <v>2.2413223102751996</v>
      </c>
      <c r="K18795" s="150">
        <f t="shared" si="1173"/>
        <v>67.599999999999994</v>
      </c>
      <c r="L18795" s="150">
        <f t="shared" si="1175"/>
        <v>-0.25</v>
      </c>
      <c r="M18795" s="150">
        <f t="shared" si="1174"/>
        <v>1.9913223102751996</v>
      </c>
    </row>
    <row r="18796" spans="1:13">
      <c r="A18796" s="152">
        <v>29292</v>
      </c>
      <c r="B18796" s="150">
        <v>67400</v>
      </c>
      <c r="C18796" s="150">
        <v>67400</v>
      </c>
      <c r="D18796" s="150">
        <v>67400</v>
      </c>
      <c r="I18796" s="150">
        <v>1030</v>
      </c>
      <c r="J18796" s="150">
        <f t="shared" si="1172"/>
        <v>2.0429752031711996</v>
      </c>
      <c r="K18796" s="150">
        <f t="shared" si="1173"/>
        <v>67.400000000000006</v>
      </c>
      <c r="L18796" s="150">
        <f t="shared" si="1175"/>
        <v>-0.19999999999998863</v>
      </c>
      <c r="M18796" s="150">
        <f t="shared" si="1174"/>
        <v>1.842975203171211</v>
      </c>
    </row>
    <row r="18797" spans="1:13">
      <c r="A18797" s="152">
        <v>29293</v>
      </c>
      <c r="B18797" s="150">
        <v>67220</v>
      </c>
      <c r="C18797" s="150">
        <v>67220</v>
      </c>
      <c r="D18797" s="150">
        <v>67220</v>
      </c>
      <c r="I18797" s="150">
        <v>954</v>
      </c>
      <c r="J18797" s="150">
        <f t="shared" si="1172"/>
        <v>1.8922314017721595</v>
      </c>
      <c r="K18797" s="150">
        <f t="shared" si="1173"/>
        <v>67.22</v>
      </c>
      <c r="L18797" s="150">
        <f t="shared" si="1175"/>
        <v>-0.18000000000000682</v>
      </c>
      <c r="M18797" s="150">
        <f t="shared" si="1174"/>
        <v>1.7122314017721527</v>
      </c>
    </row>
    <row r="18798" spans="1:13">
      <c r="A18798" s="152">
        <v>29294</v>
      </c>
      <c r="B18798" s="150">
        <v>67640</v>
      </c>
      <c r="C18798" s="150">
        <v>67640</v>
      </c>
      <c r="D18798" s="150">
        <v>67640</v>
      </c>
      <c r="I18798" s="150">
        <v>1070</v>
      </c>
      <c r="J18798" s="150">
        <f t="shared" si="1172"/>
        <v>2.1223140460127996</v>
      </c>
      <c r="K18798" s="150">
        <f t="shared" si="1173"/>
        <v>67.64</v>
      </c>
      <c r="L18798" s="150">
        <f t="shared" si="1175"/>
        <v>0.42000000000000171</v>
      </c>
      <c r="M18798" s="150">
        <f t="shared" si="1174"/>
        <v>2.5423140460128013</v>
      </c>
    </row>
    <row r="18799" spans="1:13">
      <c r="A18799" s="152">
        <v>29295</v>
      </c>
      <c r="B18799" s="150">
        <v>68260</v>
      </c>
      <c r="C18799" s="150">
        <v>68260</v>
      </c>
      <c r="D18799" s="150">
        <v>68260</v>
      </c>
      <c r="I18799" s="150">
        <v>1590</v>
      </c>
      <c r="J18799" s="150">
        <f t="shared" si="1172"/>
        <v>3.1537190029535993</v>
      </c>
      <c r="K18799" s="150">
        <f t="shared" si="1173"/>
        <v>68.260000000000005</v>
      </c>
      <c r="L18799" s="150">
        <f t="shared" si="1175"/>
        <v>0.62000000000000455</v>
      </c>
      <c r="M18799" s="150">
        <f t="shared" si="1174"/>
        <v>3.7737190029536039</v>
      </c>
    </row>
    <row r="18800" spans="1:13">
      <c r="A18800" s="152">
        <v>29296</v>
      </c>
      <c r="B18800" s="150">
        <v>67790</v>
      </c>
      <c r="C18800" s="150">
        <v>67790</v>
      </c>
      <c r="D18800" s="150">
        <v>67790</v>
      </c>
      <c r="I18800" s="150">
        <v>1320</v>
      </c>
      <c r="J18800" s="150">
        <f t="shared" si="1172"/>
        <v>2.6181818137727992</v>
      </c>
      <c r="K18800" s="150">
        <f t="shared" si="1173"/>
        <v>67.790000000000006</v>
      </c>
      <c r="L18800" s="150">
        <f t="shared" si="1175"/>
        <v>-0.46999999999999886</v>
      </c>
      <c r="M18800" s="150">
        <f t="shared" si="1174"/>
        <v>2.1481818137728004</v>
      </c>
    </row>
    <row r="18801" spans="1:13">
      <c r="A18801" s="152">
        <v>29297</v>
      </c>
      <c r="B18801" s="150">
        <v>67540</v>
      </c>
      <c r="C18801" s="150">
        <v>67540</v>
      </c>
      <c r="D18801" s="150">
        <v>67540</v>
      </c>
      <c r="I18801" s="150">
        <v>1120</v>
      </c>
      <c r="J18801" s="150">
        <f t="shared" si="1172"/>
        <v>2.2214875995647994</v>
      </c>
      <c r="K18801" s="150">
        <f t="shared" si="1173"/>
        <v>67.540000000000006</v>
      </c>
      <c r="L18801" s="150">
        <f t="shared" si="1175"/>
        <v>-0.25</v>
      </c>
      <c r="M18801" s="150">
        <f t="shared" si="1174"/>
        <v>1.9714875995647994</v>
      </c>
    </row>
    <row r="18802" spans="1:13">
      <c r="A18802" s="152">
        <v>29298</v>
      </c>
      <c r="B18802" s="150">
        <v>67500</v>
      </c>
      <c r="C18802" s="150">
        <v>67500</v>
      </c>
      <c r="D18802" s="150">
        <v>67500</v>
      </c>
      <c r="I18802" s="150">
        <v>1010</v>
      </c>
      <c r="J18802" s="150">
        <f t="shared" si="1172"/>
        <v>2.0033057817503996</v>
      </c>
      <c r="K18802" s="150">
        <f t="shared" si="1173"/>
        <v>67.5</v>
      </c>
      <c r="L18802" s="150">
        <f t="shared" si="1175"/>
        <v>-4.0000000000006253E-2</v>
      </c>
      <c r="M18802" s="150">
        <f t="shared" si="1174"/>
        <v>1.9633057817503934</v>
      </c>
    </row>
    <row r="18803" spans="1:13">
      <c r="A18803" s="152">
        <v>29299</v>
      </c>
      <c r="B18803" s="150">
        <v>67320</v>
      </c>
      <c r="C18803" s="150">
        <v>67320</v>
      </c>
      <c r="D18803" s="150">
        <v>67320</v>
      </c>
      <c r="I18803" s="150">
        <v>911</v>
      </c>
      <c r="J18803" s="150">
        <f t="shared" si="1172"/>
        <v>1.8069421457174395</v>
      </c>
      <c r="K18803" s="150">
        <f t="shared" si="1173"/>
        <v>67.319999999999993</v>
      </c>
      <c r="L18803" s="150">
        <f t="shared" si="1175"/>
        <v>-0.18000000000000682</v>
      </c>
      <c r="M18803" s="150">
        <f t="shared" si="1174"/>
        <v>1.6269421457174327</v>
      </c>
    </row>
    <row r="18804" spans="1:13">
      <c r="A18804" s="152">
        <v>29300</v>
      </c>
      <c r="B18804" s="150">
        <v>67300</v>
      </c>
      <c r="C18804" s="150">
        <v>67300</v>
      </c>
      <c r="D18804" s="150">
        <v>67300</v>
      </c>
      <c r="I18804" s="150">
        <v>837</v>
      </c>
      <c r="J18804" s="150">
        <f t="shared" si="1172"/>
        <v>1.6601652864604797</v>
      </c>
      <c r="K18804" s="150">
        <f t="shared" si="1173"/>
        <v>67.3</v>
      </c>
      <c r="L18804" s="150">
        <f t="shared" si="1175"/>
        <v>-1.9999999999996021E-2</v>
      </c>
      <c r="M18804" s="150">
        <f t="shared" si="1174"/>
        <v>1.6401652864604837</v>
      </c>
    </row>
    <row r="18805" spans="1:13">
      <c r="A18805" s="152">
        <v>29301</v>
      </c>
      <c r="B18805" s="150">
        <v>66990</v>
      </c>
      <c r="C18805" s="150">
        <v>66990</v>
      </c>
      <c r="D18805" s="150">
        <v>66990</v>
      </c>
      <c r="I18805" s="150">
        <v>786</v>
      </c>
      <c r="J18805" s="150">
        <f t="shared" si="1172"/>
        <v>1.5590082618374397</v>
      </c>
      <c r="K18805" s="150">
        <f t="shared" si="1173"/>
        <v>66.989999999999995</v>
      </c>
      <c r="L18805" s="150">
        <f t="shared" si="1175"/>
        <v>-0.31000000000000227</v>
      </c>
      <c r="M18805" s="150">
        <f t="shared" si="1174"/>
        <v>1.2490082618374374</v>
      </c>
    </row>
    <row r="18806" spans="1:13">
      <c r="A18806" s="152">
        <v>29302</v>
      </c>
      <c r="B18806" s="150">
        <v>67050</v>
      </c>
      <c r="C18806" s="150">
        <v>67050</v>
      </c>
      <c r="D18806" s="150">
        <v>67050</v>
      </c>
      <c r="I18806" s="150">
        <v>716</v>
      </c>
      <c r="J18806" s="150">
        <f t="shared" si="1172"/>
        <v>1.4201652868646397</v>
      </c>
      <c r="K18806" s="150">
        <f t="shared" si="1173"/>
        <v>67.05</v>
      </c>
      <c r="L18806" s="150">
        <f t="shared" si="1175"/>
        <v>6.0000000000002274E-2</v>
      </c>
      <c r="M18806" s="150">
        <f t="shared" si="1174"/>
        <v>1.480165286864642</v>
      </c>
    </row>
    <row r="18807" spans="1:13">
      <c r="A18807" s="152">
        <v>29303</v>
      </c>
      <c r="B18807" s="150">
        <v>67030</v>
      </c>
      <c r="C18807" s="150">
        <v>67030</v>
      </c>
      <c r="D18807" s="150">
        <v>67030</v>
      </c>
      <c r="I18807" s="150">
        <v>637</v>
      </c>
      <c r="J18807" s="150">
        <f t="shared" si="1172"/>
        <v>1.2634710722524798</v>
      </c>
      <c r="K18807" s="150">
        <f t="shared" si="1173"/>
        <v>67.03</v>
      </c>
      <c r="L18807" s="150">
        <f t="shared" si="1175"/>
        <v>-1.9999999999996021E-2</v>
      </c>
      <c r="M18807" s="150">
        <f t="shared" si="1174"/>
        <v>1.2434710722524838</v>
      </c>
    </row>
    <row r="18808" spans="1:13">
      <c r="A18808" s="152">
        <v>29304</v>
      </c>
      <c r="B18808" s="150">
        <v>67170</v>
      </c>
      <c r="C18808" s="150">
        <v>67170</v>
      </c>
      <c r="D18808" s="150">
        <v>67170</v>
      </c>
      <c r="I18808" s="150">
        <v>513</v>
      </c>
      <c r="J18808" s="150">
        <f t="shared" si="1172"/>
        <v>1.0175206594435198</v>
      </c>
      <c r="K18808" s="150">
        <f t="shared" si="1173"/>
        <v>67.17</v>
      </c>
      <c r="L18808" s="150">
        <f t="shared" si="1175"/>
        <v>0.14000000000000057</v>
      </c>
      <c r="M18808" s="150">
        <f t="shared" si="1174"/>
        <v>1.1575206594435203</v>
      </c>
    </row>
    <row r="18809" spans="1:13">
      <c r="A18809" s="152">
        <v>29305</v>
      </c>
      <c r="B18809" s="150">
        <v>67600</v>
      </c>
      <c r="C18809" s="150">
        <v>67600</v>
      </c>
      <c r="D18809" s="150">
        <v>67600</v>
      </c>
      <c r="I18809" s="150">
        <v>360</v>
      </c>
      <c r="J18809" s="150">
        <f t="shared" si="1172"/>
        <v>0.71404958557439979</v>
      </c>
      <c r="K18809" s="150">
        <f t="shared" si="1173"/>
        <v>67.599999999999994</v>
      </c>
      <c r="L18809" s="150">
        <f t="shared" si="1175"/>
        <v>0.42999999999999261</v>
      </c>
      <c r="M18809" s="150">
        <f t="shared" si="1174"/>
        <v>1.1440495855743924</v>
      </c>
    </row>
    <row r="18810" spans="1:13">
      <c r="A18810" s="152">
        <v>29306</v>
      </c>
      <c r="B18810" s="150">
        <v>67810</v>
      </c>
      <c r="C18810" s="150">
        <v>67810</v>
      </c>
      <c r="D18810" s="150">
        <v>67810</v>
      </c>
      <c r="I18810" s="150">
        <v>358</v>
      </c>
      <c r="J18810" s="150">
        <f t="shared" si="1172"/>
        <v>0.71008264343231986</v>
      </c>
      <c r="K18810" s="150">
        <f t="shared" si="1173"/>
        <v>67.81</v>
      </c>
      <c r="L18810" s="150">
        <f t="shared" si="1175"/>
        <v>0.21000000000000796</v>
      </c>
      <c r="M18810" s="150">
        <f t="shared" si="1174"/>
        <v>0.92008264343232782</v>
      </c>
    </row>
    <row r="18811" spans="1:13">
      <c r="A18811" s="152">
        <v>29307</v>
      </c>
      <c r="B18811" s="150">
        <v>68220</v>
      </c>
      <c r="C18811" s="150">
        <v>68220</v>
      </c>
      <c r="D18811" s="150">
        <v>68220</v>
      </c>
      <c r="I18811" s="150">
        <v>358</v>
      </c>
      <c r="J18811" s="150">
        <f t="shared" si="1172"/>
        <v>0.71008264343231986</v>
      </c>
      <c r="K18811" s="150">
        <f t="shared" si="1173"/>
        <v>68.22</v>
      </c>
      <c r="L18811" s="150">
        <f t="shared" si="1175"/>
        <v>0.40999999999999659</v>
      </c>
      <c r="M18811" s="150">
        <f t="shared" si="1174"/>
        <v>1.1200826434323163</v>
      </c>
    </row>
    <row r="18812" spans="1:13">
      <c r="A18812" s="152">
        <v>29308</v>
      </c>
      <c r="B18812" s="150">
        <v>68620</v>
      </c>
      <c r="C18812" s="150">
        <v>68620</v>
      </c>
      <c r="D18812" s="150">
        <v>68620</v>
      </c>
      <c r="I18812" s="150">
        <v>365</v>
      </c>
      <c r="J18812" s="150">
        <f t="shared" si="1172"/>
        <v>0.72396694092959979</v>
      </c>
      <c r="K18812" s="150">
        <f t="shared" si="1173"/>
        <v>68.62</v>
      </c>
      <c r="L18812" s="150">
        <f t="shared" si="1175"/>
        <v>0.40000000000000568</v>
      </c>
      <c r="M18812" s="150">
        <f t="shared" si="1174"/>
        <v>1.1239669409296056</v>
      </c>
    </row>
    <row r="18813" spans="1:13">
      <c r="A18813" s="152">
        <v>29309</v>
      </c>
      <c r="B18813" s="150">
        <v>68600</v>
      </c>
      <c r="C18813" s="150">
        <v>68600</v>
      </c>
      <c r="D18813" s="150">
        <v>68600</v>
      </c>
      <c r="I18813" s="150">
        <v>367</v>
      </c>
      <c r="J18813" s="150">
        <f t="shared" si="1172"/>
        <v>0.72793388307167983</v>
      </c>
      <c r="K18813" s="150">
        <f t="shared" si="1173"/>
        <v>68.599999999999994</v>
      </c>
      <c r="L18813" s="150">
        <f t="shared" si="1175"/>
        <v>-2.0000000000010232E-2</v>
      </c>
      <c r="M18813" s="150">
        <f t="shared" si="1174"/>
        <v>0.7079338830716696</v>
      </c>
    </row>
    <row r="18814" spans="1:13">
      <c r="A18814" s="152">
        <v>29310</v>
      </c>
      <c r="B18814" s="150">
        <v>68700</v>
      </c>
      <c r="C18814" s="150">
        <v>68700</v>
      </c>
      <c r="D18814" s="150">
        <v>68700</v>
      </c>
      <c r="I18814" s="150">
        <v>374</v>
      </c>
      <c r="J18814" s="150">
        <f t="shared" si="1172"/>
        <v>0.74181818056895976</v>
      </c>
      <c r="K18814" s="150">
        <f t="shared" si="1173"/>
        <v>68.7</v>
      </c>
      <c r="L18814" s="150">
        <f t="shared" si="1175"/>
        <v>0.10000000000000853</v>
      </c>
      <c r="M18814" s="150">
        <f t="shared" si="1174"/>
        <v>0.84181818056896829</v>
      </c>
    </row>
    <row r="18815" spans="1:13">
      <c r="A18815" s="152">
        <v>29311</v>
      </c>
      <c r="B18815" s="150">
        <v>68780</v>
      </c>
      <c r="C18815" s="150">
        <v>68780</v>
      </c>
      <c r="D18815" s="150">
        <v>68780</v>
      </c>
      <c r="I18815" s="150">
        <v>372</v>
      </c>
      <c r="J18815" s="150">
        <f t="shared" si="1172"/>
        <v>0.73785123842687983</v>
      </c>
      <c r="K18815" s="150">
        <f t="shared" si="1173"/>
        <v>68.78</v>
      </c>
      <c r="L18815" s="150">
        <f t="shared" si="1175"/>
        <v>7.9999999999998295E-2</v>
      </c>
      <c r="M18815" s="150">
        <f t="shared" si="1174"/>
        <v>0.81785123842687812</v>
      </c>
    </row>
    <row r="18816" spans="1:13">
      <c r="A18816" s="152">
        <v>29312</v>
      </c>
      <c r="B18816" s="150">
        <v>68700</v>
      </c>
      <c r="C18816" s="150">
        <v>68700</v>
      </c>
      <c r="D18816" s="150">
        <v>68700</v>
      </c>
      <c r="I18816" s="150">
        <v>367</v>
      </c>
      <c r="J18816" s="150">
        <f t="shared" si="1172"/>
        <v>0.72793388307167983</v>
      </c>
      <c r="K18816" s="150">
        <f t="shared" si="1173"/>
        <v>68.7</v>
      </c>
      <c r="L18816" s="150">
        <f t="shared" si="1175"/>
        <v>-7.9999999999998295E-2</v>
      </c>
      <c r="M18816" s="150">
        <f t="shared" si="1174"/>
        <v>0.64793388307168154</v>
      </c>
    </row>
    <row r="18817" spans="1:13">
      <c r="A18817" s="152">
        <v>29313</v>
      </c>
      <c r="B18817" s="150">
        <v>69060</v>
      </c>
      <c r="C18817" s="150">
        <v>69060</v>
      </c>
      <c r="D18817" s="150">
        <v>69060</v>
      </c>
      <c r="I18817" s="150">
        <v>372</v>
      </c>
      <c r="J18817" s="150">
        <f t="shared" si="1172"/>
        <v>0.73785123842687983</v>
      </c>
      <c r="K18817" s="150">
        <f t="shared" si="1173"/>
        <v>69.06</v>
      </c>
      <c r="L18817" s="150">
        <f t="shared" si="1175"/>
        <v>0.35999999999999943</v>
      </c>
      <c r="M18817" s="150">
        <f t="shared" si="1174"/>
        <v>1.0978512384268793</v>
      </c>
    </row>
    <row r="18818" spans="1:13">
      <c r="A18818" s="152">
        <v>29314</v>
      </c>
      <c r="B18818" s="150">
        <v>68960</v>
      </c>
      <c r="C18818" s="150">
        <v>68960</v>
      </c>
      <c r="D18818" s="150">
        <v>68960</v>
      </c>
      <c r="I18818" s="150">
        <v>372</v>
      </c>
      <c r="J18818" s="150">
        <f t="shared" si="1172"/>
        <v>0.73785123842687983</v>
      </c>
      <c r="K18818" s="150">
        <f t="shared" si="1173"/>
        <v>68.959999999999994</v>
      </c>
      <c r="L18818" s="150">
        <f t="shared" si="1175"/>
        <v>-0.10000000000000853</v>
      </c>
      <c r="M18818" s="150">
        <f t="shared" si="1174"/>
        <v>0.6378512384268713</v>
      </c>
    </row>
    <row r="18819" spans="1:13">
      <c r="A18819" s="152">
        <v>29315</v>
      </c>
      <c r="B18819" s="150">
        <v>69120</v>
      </c>
      <c r="C18819" s="150">
        <v>69120</v>
      </c>
      <c r="D18819" s="150">
        <v>69120</v>
      </c>
      <c r="I18819" s="150">
        <v>363</v>
      </c>
      <c r="J18819" s="150">
        <f t="shared" si="1172"/>
        <v>0.71999999878751986</v>
      </c>
      <c r="K18819" s="150">
        <f t="shared" si="1173"/>
        <v>69.12</v>
      </c>
      <c r="L18819" s="150">
        <f t="shared" si="1175"/>
        <v>0.1600000000000108</v>
      </c>
      <c r="M18819" s="150">
        <f t="shared" si="1174"/>
        <v>0.87999999878753066</v>
      </c>
    </row>
    <row r="18820" spans="1:13">
      <c r="A18820" s="152">
        <v>29316</v>
      </c>
      <c r="B18820" s="150">
        <v>72340</v>
      </c>
      <c r="C18820" s="150">
        <v>72340</v>
      </c>
      <c r="D18820" s="150">
        <v>72340</v>
      </c>
      <c r="I18820" s="150">
        <v>266</v>
      </c>
      <c r="J18820" s="150">
        <f t="shared" si="1172"/>
        <v>0.52760330489663987</v>
      </c>
      <c r="K18820" s="150">
        <f t="shared" si="1173"/>
        <v>72.34</v>
      </c>
      <c r="L18820" s="150">
        <f t="shared" si="1175"/>
        <v>3.2199999999999989</v>
      </c>
      <c r="M18820" s="150">
        <f t="shared" si="1174"/>
        <v>3.7476033048966388</v>
      </c>
    </row>
    <row r="18821" spans="1:13">
      <c r="A18821" s="152">
        <v>29317</v>
      </c>
      <c r="B18821" s="150">
        <v>74170</v>
      </c>
      <c r="C18821" s="150">
        <v>74170</v>
      </c>
      <c r="D18821" s="150">
        <v>74170</v>
      </c>
      <c r="I18821" s="150">
        <v>217</v>
      </c>
      <c r="J18821" s="150">
        <f t="shared" si="1172"/>
        <v>0.43041322241567992</v>
      </c>
      <c r="K18821" s="150">
        <f t="shared" si="1173"/>
        <v>74.17</v>
      </c>
      <c r="L18821" s="150">
        <f t="shared" si="1175"/>
        <v>1.8299999999999983</v>
      </c>
      <c r="M18821" s="150">
        <f t="shared" si="1174"/>
        <v>2.2604132224156781</v>
      </c>
    </row>
    <row r="18822" spans="1:13">
      <c r="A18822" s="152">
        <v>29318</v>
      </c>
      <c r="B18822" s="150">
        <v>76210</v>
      </c>
      <c r="C18822" s="150">
        <v>76210</v>
      </c>
      <c r="D18822" s="150">
        <v>76210</v>
      </c>
      <c r="I18822" s="150">
        <v>160</v>
      </c>
      <c r="J18822" s="150">
        <f t="shared" si="1172"/>
        <v>0.31735537136639991</v>
      </c>
      <c r="K18822" s="150">
        <f t="shared" si="1173"/>
        <v>76.209999999999994</v>
      </c>
      <c r="L18822" s="150">
        <f t="shared" si="1175"/>
        <v>2.039999999999992</v>
      </c>
      <c r="M18822" s="150">
        <f t="shared" si="1174"/>
        <v>2.3573553713663919</v>
      </c>
    </row>
    <row r="18823" spans="1:13">
      <c r="A18823" s="152">
        <v>29319</v>
      </c>
      <c r="B18823" s="150">
        <v>77420</v>
      </c>
      <c r="C18823" s="150">
        <v>77420</v>
      </c>
      <c r="D18823" s="150">
        <v>77420</v>
      </c>
      <c r="I18823" s="150">
        <v>209</v>
      </c>
      <c r="J18823" s="150">
        <f t="shared" ref="J18823:J18886" si="1176">I18823*(2.29568411*10^-6*86400/100)</f>
        <v>0.41454545384735991</v>
      </c>
      <c r="K18823" s="150">
        <f t="shared" ref="K18823:K18886" si="1177">D18823/1000</f>
        <v>77.42</v>
      </c>
      <c r="L18823" s="150">
        <f t="shared" si="1175"/>
        <v>1.210000000000008</v>
      </c>
      <c r="M18823" s="150">
        <f t="shared" ref="M18823:M18886" si="1178">MAX(0,J18823+L18823)</f>
        <v>1.6245454538473678</v>
      </c>
    </row>
    <row r="18824" spans="1:13">
      <c r="A18824" s="152">
        <v>29320</v>
      </c>
      <c r="B18824" s="150">
        <v>78270</v>
      </c>
      <c r="C18824" s="150">
        <v>78270</v>
      </c>
      <c r="D18824" s="150">
        <v>78270</v>
      </c>
      <c r="I18824" s="150">
        <v>223</v>
      </c>
      <c r="J18824" s="150">
        <f t="shared" si="1176"/>
        <v>0.44231404884191988</v>
      </c>
      <c r="K18824" s="150">
        <f t="shared" si="1177"/>
        <v>78.27</v>
      </c>
      <c r="L18824" s="150">
        <f t="shared" ref="L18824:L18887" si="1179">K18824-K18823</f>
        <v>0.84999999999999432</v>
      </c>
      <c r="M18824" s="150">
        <f t="shared" si="1178"/>
        <v>1.2923140488419143</v>
      </c>
    </row>
    <row r="18825" spans="1:13">
      <c r="A18825" s="152">
        <v>29321</v>
      </c>
      <c r="B18825" s="150">
        <v>79520</v>
      </c>
      <c r="C18825" s="150">
        <v>79520</v>
      </c>
      <c r="D18825" s="150">
        <v>79520</v>
      </c>
      <c r="I18825" s="150">
        <v>245</v>
      </c>
      <c r="J18825" s="150">
        <f t="shared" si="1176"/>
        <v>0.48595041240479986</v>
      </c>
      <c r="K18825" s="150">
        <f t="shared" si="1177"/>
        <v>79.52</v>
      </c>
      <c r="L18825" s="150">
        <f t="shared" si="1179"/>
        <v>1.25</v>
      </c>
      <c r="M18825" s="150">
        <f t="shared" si="1178"/>
        <v>1.7359504124048</v>
      </c>
    </row>
    <row r="18826" spans="1:13">
      <c r="A18826" s="152">
        <v>29322</v>
      </c>
      <c r="B18826" s="150">
        <v>80000</v>
      </c>
      <c r="C18826" s="150">
        <v>80000</v>
      </c>
      <c r="D18826" s="150">
        <v>80000</v>
      </c>
      <c r="I18826" s="150">
        <v>291</v>
      </c>
      <c r="J18826" s="150">
        <f t="shared" si="1176"/>
        <v>0.57719008167263985</v>
      </c>
      <c r="K18826" s="150">
        <f t="shared" si="1177"/>
        <v>80</v>
      </c>
      <c r="L18826" s="150">
        <f t="shared" si="1179"/>
        <v>0.48000000000000398</v>
      </c>
      <c r="M18826" s="150">
        <f t="shared" si="1178"/>
        <v>1.0571900816726438</v>
      </c>
    </row>
    <row r="18827" spans="1:13">
      <c r="A18827" s="152">
        <v>29323</v>
      </c>
      <c r="B18827" s="150">
        <v>80960</v>
      </c>
      <c r="C18827" s="150">
        <v>80960</v>
      </c>
      <c r="D18827" s="150">
        <v>80960</v>
      </c>
      <c r="I18827" s="150">
        <v>311</v>
      </c>
      <c r="J18827" s="150">
        <f t="shared" si="1176"/>
        <v>0.61685950309343984</v>
      </c>
      <c r="K18827" s="150">
        <f t="shared" si="1177"/>
        <v>80.959999999999994</v>
      </c>
      <c r="L18827" s="150">
        <f t="shared" si="1179"/>
        <v>0.95999999999999375</v>
      </c>
      <c r="M18827" s="150">
        <f t="shared" si="1178"/>
        <v>1.5768595030934336</v>
      </c>
    </row>
    <row r="18828" spans="1:13">
      <c r="A18828" s="152">
        <v>29324</v>
      </c>
      <c r="B18828" s="150">
        <v>80990</v>
      </c>
      <c r="C18828" s="150">
        <v>80990</v>
      </c>
      <c r="D18828" s="150">
        <v>80990</v>
      </c>
      <c r="I18828" s="150">
        <v>313</v>
      </c>
      <c r="J18828" s="150">
        <f t="shared" si="1176"/>
        <v>0.62082644523551989</v>
      </c>
      <c r="K18828" s="150">
        <f t="shared" si="1177"/>
        <v>80.989999999999995</v>
      </c>
      <c r="L18828" s="150">
        <f t="shared" si="1179"/>
        <v>3.0000000000001137E-2</v>
      </c>
      <c r="M18828" s="150">
        <f t="shared" si="1178"/>
        <v>0.65082644523552102</v>
      </c>
    </row>
    <row r="18829" spans="1:13">
      <c r="A18829" s="152">
        <v>29325</v>
      </c>
      <c r="B18829" s="150">
        <v>82350</v>
      </c>
      <c r="C18829" s="150">
        <v>82350</v>
      </c>
      <c r="D18829" s="150">
        <v>82350</v>
      </c>
      <c r="I18829" s="150">
        <v>313</v>
      </c>
      <c r="J18829" s="150">
        <f t="shared" si="1176"/>
        <v>0.62082644523551989</v>
      </c>
      <c r="K18829" s="150">
        <f t="shared" si="1177"/>
        <v>82.35</v>
      </c>
      <c r="L18829" s="150">
        <f t="shared" si="1179"/>
        <v>1.3599999999999994</v>
      </c>
      <c r="M18829" s="150">
        <f t="shared" si="1178"/>
        <v>1.9808264452355193</v>
      </c>
    </row>
    <row r="18830" spans="1:13">
      <c r="A18830" s="152">
        <v>29326</v>
      </c>
      <c r="B18830" s="150">
        <v>82660</v>
      </c>
      <c r="C18830" s="150">
        <v>82660</v>
      </c>
      <c r="D18830" s="150">
        <v>82660</v>
      </c>
      <c r="I18830" s="150">
        <v>321</v>
      </c>
      <c r="J18830" s="150">
        <f t="shared" si="1176"/>
        <v>0.63669421380383984</v>
      </c>
      <c r="K18830" s="150">
        <f t="shared" si="1177"/>
        <v>82.66</v>
      </c>
      <c r="L18830" s="150">
        <f t="shared" si="1179"/>
        <v>0.31000000000000227</v>
      </c>
      <c r="M18830" s="150">
        <f t="shared" si="1178"/>
        <v>0.94669421380384211</v>
      </c>
    </row>
    <row r="18831" spans="1:13">
      <c r="A18831" s="152">
        <v>29327</v>
      </c>
      <c r="B18831" s="150">
        <v>83130</v>
      </c>
      <c r="C18831" s="150">
        <v>83130</v>
      </c>
      <c r="D18831" s="150">
        <v>83130</v>
      </c>
      <c r="I18831" s="150">
        <v>326</v>
      </c>
      <c r="J18831" s="150">
        <f t="shared" si="1176"/>
        <v>0.64661156915903983</v>
      </c>
      <c r="K18831" s="150">
        <f t="shared" si="1177"/>
        <v>83.13</v>
      </c>
      <c r="L18831" s="150">
        <f t="shared" si="1179"/>
        <v>0.46999999999999886</v>
      </c>
      <c r="M18831" s="150">
        <f t="shared" si="1178"/>
        <v>1.1166115691590388</v>
      </c>
    </row>
    <row r="18832" spans="1:13">
      <c r="A18832" s="152">
        <v>29328</v>
      </c>
      <c r="B18832" s="150">
        <v>83460</v>
      </c>
      <c r="C18832" s="150">
        <v>83460</v>
      </c>
      <c r="D18832" s="150">
        <v>83460</v>
      </c>
      <c r="I18832" s="150">
        <v>330</v>
      </c>
      <c r="J18832" s="150">
        <f t="shared" si="1176"/>
        <v>0.65454545344319981</v>
      </c>
      <c r="K18832" s="150">
        <f t="shared" si="1177"/>
        <v>83.46</v>
      </c>
      <c r="L18832" s="150">
        <f t="shared" si="1179"/>
        <v>0.32999999999999829</v>
      </c>
      <c r="M18832" s="150">
        <f t="shared" si="1178"/>
        <v>0.9845454534431981</v>
      </c>
    </row>
    <row r="18833" spans="1:13">
      <c r="A18833" s="152">
        <v>29329</v>
      </c>
      <c r="B18833" s="150">
        <v>83770</v>
      </c>
      <c r="C18833" s="150">
        <v>83770</v>
      </c>
      <c r="D18833" s="150">
        <v>83770</v>
      </c>
      <c r="I18833" s="150">
        <v>334</v>
      </c>
      <c r="J18833" s="150">
        <f t="shared" si="1176"/>
        <v>0.66247933772735978</v>
      </c>
      <c r="K18833" s="150">
        <f t="shared" si="1177"/>
        <v>83.77</v>
      </c>
      <c r="L18833" s="150">
        <f t="shared" si="1179"/>
        <v>0.31000000000000227</v>
      </c>
      <c r="M18833" s="150">
        <f t="shared" si="1178"/>
        <v>0.97247933772736206</v>
      </c>
    </row>
    <row r="18834" spans="1:13">
      <c r="A18834" s="152">
        <v>29330</v>
      </c>
      <c r="B18834" s="150">
        <v>84060</v>
      </c>
      <c r="C18834" s="150">
        <v>84060</v>
      </c>
      <c r="D18834" s="150">
        <v>84060</v>
      </c>
      <c r="I18834" s="150">
        <v>338</v>
      </c>
      <c r="J18834" s="150">
        <f t="shared" si="1176"/>
        <v>0.67041322201151987</v>
      </c>
      <c r="K18834" s="150">
        <f t="shared" si="1177"/>
        <v>84.06</v>
      </c>
      <c r="L18834" s="150">
        <f t="shared" si="1179"/>
        <v>0.29000000000000625</v>
      </c>
      <c r="M18834" s="150">
        <f t="shared" si="1178"/>
        <v>0.96041322201152612</v>
      </c>
    </row>
    <row r="18835" spans="1:13">
      <c r="A18835" s="152">
        <v>29331</v>
      </c>
      <c r="B18835" s="150">
        <v>84310</v>
      </c>
      <c r="C18835" s="150">
        <v>84310</v>
      </c>
      <c r="D18835" s="150">
        <v>84310</v>
      </c>
      <c r="I18835" s="150">
        <v>338</v>
      </c>
      <c r="J18835" s="150">
        <f t="shared" si="1176"/>
        <v>0.67041322201151987</v>
      </c>
      <c r="K18835" s="150">
        <f t="shared" si="1177"/>
        <v>84.31</v>
      </c>
      <c r="L18835" s="150">
        <f t="shared" si="1179"/>
        <v>0.25</v>
      </c>
      <c r="M18835" s="150">
        <f t="shared" si="1178"/>
        <v>0.92041322201151987</v>
      </c>
    </row>
    <row r="18836" spans="1:13">
      <c r="A18836" s="152">
        <v>29332</v>
      </c>
      <c r="B18836" s="150">
        <v>84540</v>
      </c>
      <c r="C18836" s="150">
        <v>84540</v>
      </c>
      <c r="D18836" s="150">
        <v>84540</v>
      </c>
      <c r="I18836" s="150">
        <v>326</v>
      </c>
      <c r="J18836" s="150">
        <f t="shared" si="1176"/>
        <v>0.64661156915903983</v>
      </c>
      <c r="K18836" s="150">
        <f t="shared" si="1177"/>
        <v>84.54</v>
      </c>
      <c r="L18836" s="150">
        <f t="shared" si="1179"/>
        <v>0.23000000000000398</v>
      </c>
      <c r="M18836" s="150">
        <f t="shared" si="1178"/>
        <v>0.87661156915904381</v>
      </c>
    </row>
    <row r="18837" spans="1:13">
      <c r="A18837" s="152">
        <v>29333</v>
      </c>
      <c r="B18837" s="150">
        <v>85250</v>
      </c>
      <c r="C18837" s="150">
        <v>85250</v>
      </c>
      <c r="D18837" s="150">
        <v>85250</v>
      </c>
      <c r="I18837" s="150">
        <v>330</v>
      </c>
      <c r="J18837" s="150">
        <f t="shared" si="1176"/>
        <v>0.65454545344319981</v>
      </c>
      <c r="K18837" s="150">
        <f t="shared" si="1177"/>
        <v>85.25</v>
      </c>
      <c r="L18837" s="150">
        <f t="shared" si="1179"/>
        <v>0.70999999999999375</v>
      </c>
      <c r="M18837" s="150">
        <f t="shared" si="1178"/>
        <v>1.3645454534431936</v>
      </c>
    </row>
    <row r="18838" spans="1:13">
      <c r="A18838" s="152">
        <v>29334</v>
      </c>
      <c r="B18838" s="150">
        <v>85440</v>
      </c>
      <c r="C18838" s="150">
        <v>85440</v>
      </c>
      <c r="D18838" s="150">
        <v>85440</v>
      </c>
      <c r="I18838" s="150">
        <v>343</v>
      </c>
      <c r="J18838" s="150">
        <f t="shared" si="1176"/>
        <v>0.68033057736671987</v>
      </c>
      <c r="K18838" s="150">
        <f t="shared" si="1177"/>
        <v>85.44</v>
      </c>
      <c r="L18838" s="150">
        <f t="shared" si="1179"/>
        <v>0.18999999999999773</v>
      </c>
      <c r="M18838" s="150">
        <f t="shared" si="1178"/>
        <v>0.87033057736671759</v>
      </c>
    </row>
    <row r="18839" spans="1:13">
      <c r="A18839" s="152">
        <v>29335</v>
      </c>
      <c r="B18839" s="150">
        <v>85820</v>
      </c>
      <c r="C18839" s="150">
        <v>85820</v>
      </c>
      <c r="D18839" s="150">
        <v>85820</v>
      </c>
      <c r="I18839" s="150">
        <v>345</v>
      </c>
      <c r="J18839" s="150">
        <f t="shared" si="1176"/>
        <v>0.6842975195087998</v>
      </c>
      <c r="K18839" s="150">
        <f t="shared" si="1177"/>
        <v>85.82</v>
      </c>
      <c r="L18839" s="150">
        <f t="shared" si="1179"/>
        <v>0.37999999999999545</v>
      </c>
      <c r="M18839" s="150">
        <f t="shared" si="1178"/>
        <v>1.0642975195087954</v>
      </c>
    </row>
    <row r="18840" spans="1:13">
      <c r="A18840" s="152">
        <v>29336</v>
      </c>
      <c r="B18840" s="150">
        <v>85810</v>
      </c>
      <c r="C18840" s="150">
        <v>85810</v>
      </c>
      <c r="D18840" s="150">
        <v>85810</v>
      </c>
      <c r="I18840" s="150">
        <v>345</v>
      </c>
      <c r="J18840" s="150">
        <f t="shared" si="1176"/>
        <v>0.6842975195087998</v>
      </c>
      <c r="K18840" s="150">
        <f t="shared" si="1177"/>
        <v>85.81</v>
      </c>
      <c r="L18840" s="150">
        <f t="shared" si="1179"/>
        <v>-9.9999999999909051E-3</v>
      </c>
      <c r="M18840" s="150">
        <f t="shared" si="1178"/>
        <v>0.6742975195088089</v>
      </c>
    </row>
    <row r="18841" spans="1:13">
      <c r="A18841" s="152">
        <v>29337</v>
      </c>
      <c r="B18841" s="150">
        <v>86040</v>
      </c>
      <c r="C18841" s="150">
        <v>86040</v>
      </c>
      <c r="D18841" s="150">
        <v>86040</v>
      </c>
      <c r="I18841" s="150">
        <v>349</v>
      </c>
      <c r="J18841" s="150">
        <f t="shared" si="1176"/>
        <v>0.69223140379295978</v>
      </c>
      <c r="K18841" s="150">
        <f t="shared" si="1177"/>
        <v>86.04</v>
      </c>
      <c r="L18841" s="150">
        <f t="shared" si="1179"/>
        <v>0.23000000000000398</v>
      </c>
      <c r="M18841" s="150">
        <f t="shared" si="1178"/>
        <v>0.92223140379296376</v>
      </c>
    </row>
    <row r="18842" spans="1:13">
      <c r="A18842" s="152">
        <v>29338</v>
      </c>
      <c r="B18842" s="150">
        <v>86110</v>
      </c>
      <c r="C18842" s="150">
        <v>86110</v>
      </c>
      <c r="D18842" s="150">
        <v>86110</v>
      </c>
      <c r="I18842" s="150">
        <v>345</v>
      </c>
      <c r="J18842" s="150">
        <f t="shared" si="1176"/>
        <v>0.6842975195087998</v>
      </c>
      <c r="K18842" s="150">
        <f t="shared" si="1177"/>
        <v>86.11</v>
      </c>
      <c r="L18842" s="150">
        <f t="shared" si="1179"/>
        <v>6.9999999999993179E-2</v>
      </c>
      <c r="M18842" s="150">
        <f t="shared" si="1178"/>
        <v>0.75429751950879298</v>
      </c>
    </row>
    <row r="18843" spans="1:13">
      <c r="A18843" s="152">
        <v>29339</v>
      </c>
      <c r="B18843" s="150">
        <v>86220</v>
      </c>
      <c r="C18843" s="150">
        <v>86220</v>
      </c>
      <c r="D18843" s="150">
        <v>86220</v>
      </c>
      <c r="I18843" s="150">
        <v>347</v>
      </c>
      <c r="J18843" s="150">
        <f t="shared" si="1176"/>
        <v>0.68826446165087984</v>
      </c>
      <c r="K18843" s="150">
        <f t="shared" si="1177"/>
        <v>86.22</v>
      </c>
      <c r="L18843" s="150">
        <f t="shared" si="1179"/>
        <v>0.10999999999999943</v>
      </c>
      <c r="M18843" s="150">
        <f t="shared" si="1178"/>
        <v>0.79826446165087928</v>
      </c>
    </row>
    <row r="18844" spans="1:13">
      <c r="A18844" s="152">
        <v>29340</v>
      </c>
      <c r="B18844" s="150">
        <v>86290</v>
      </c>
      <c r="C18844" s="150">
        <v>86290</v>
      </c>
      <c r="D18844" s="150">
        <v>86290</v>
      </c>
      <c r="I18844" s="150">
        <v>349</v>
      </c>
      <c r="J18844" s="150">
        <f t="shared" si="1176"/>
        <v>0.69223140379295978</v>
      </c>
      <c r="K18844" s="150">
        <f t="shared" si="1177"/>
        <v>86.29</v>
      </c>
      <c r="L18844" s="150">
        <f t="shared" si="1179"/>
        <v>7.000000000000739E-2</v>
      </c>
      <c r="M18844" s="150">
        <f t="shared" si="1178"/>
        <v>0.76223140379296717</v>
      </c>
    </row>
    <row r="18845" spans="1:13">
      <c r="A18845" s="152">
        <v>29341</v>
      </c>
      <c r="B18845" s="150">
        <v>86290</v>
      </c>
      <c r="C18845" s="150">
        <v>86290</v>
      </c>
      <c r="D18845" s="150">
        <v>86290</v>
      </c>
      <c r="I18845" s="150">
        <v>347</v>
      </c>
      <c r="J18845" s="150">
        <f t="shared" si="1176"/>
        <v>0.68826446165087984</v>
      </c>
      <c r="K18845" s="150">
        <f t="shared" si="1177"/>
        <v>86.29</v>
      </c>
      <c r="L18845" s="150">
        <f t="shared" si="1179"/>
        <v>0</v>
      </c>
      <c r="M18845" s="150">
        <f t="shared" si="1178"/>
        <v>0.68826446165087984</v>
      </c>
    </row>
    <row r="18846" spans="1:13">
      <c r="A18846" s="152">
        <v>29342</v>
      </c>
      <c r="B18846" s="150">
        <v>86290</v>
      </c>
      <c r="C18846" s="150">
        <v>86290</v>
      </c>
      <c r="D18846" s="150">
        <v>86290</v>
      </c>
      <c r="I18846" s="150">
        <v>343</v>
      </c>
      <c r="J18846" s="150">
        <f t="shared" si="1176"/>
        <v>0.68033057736671987</v>
      </c>
      <c r="K18846" s="150">
        <f t="shared" si="1177"/>
        <v>86.29</v>
      </c>
      <c r="L18846" s="150">
        <f t="shared" si="1179"/>
        <v>0</v>
      </c>
      <c r="M18846" s="150">
        <f t="shared" si="1178"/>
        <v>0.68033057736671987</v>
      </c>
    </row>
    <row r="18847" spans="1:13">
      <c r="A18847" s="152">
        <v>29343</v>
      </c>
      <c r="B18847" s="150">
        <v>86290</v>
      </c>
      <c r="C18847" s="150">
        <v>86290</v>
      </c>
      <c r="D18847" s="150">
        <v>86290</v>
      </c>
      <c r="I18847" s="150">
        <v>343</v>
      </c>
      <c r="J18847" s="150">
        <f t="shared" si="1176"/>
        <v>0.68033057736671987</v>
      </c>
      <c r="K18847" s="150">
        <f t="shared" si="1177"/>
        <v>86.29</v>
      </c>
      <c r="L18847" s="150">
        <f t="shared" si="1179"/>
        <v>0</v>
      </c>
      <c r="M18847" s="150">
        <f t="shared" si="1178"/>
        <v>0.68033057736671987</v>
      </c>
    </row>
    <row r="18848" spans="1:13">
      <c r="A18848" s="152">
        <v>29344</v>
      </c>
      <c r="B18848" s="150">
        <v>86150</v>
      </c>
      <c r="C18848" s="150">
        <v>86150</v>
      </c>
      <c r="D18848" s="150">
        <v>86150</v>
      </c>
      <c r="I18848" s="150">
        <v>340</v>
      </c>
      <c r="J18848" s="150">
        <f t="shared" si="1176"/>
        <v>0.6743801641535998</v>
      </c>
      <c r="K18848" s="150">
        <f t="shared" si="1177"/>
        <v>86.15</v>
      </c>
      <c r="L18848" s="150">
        <f t="shared" si="1179"/>
        <v>-0.14000000000000057</v>
      </c>
      <c r="M18848" s="150">
        <f t="shared" si="1178"/>
        <v>0.53438016415359924</v>
      </c>
    </row>
    <row r="18849" spans="1:13">
      <c r="A18849" s="152">
        <v>29345</v>
      </c>
      <c r="B18849" s="150">
        <v>86090</v>
      </c>
      <c r="C18849" s="150">
        <v>86090</v>
      </c>
      <c r="D18849" s="150">
        <v>86090</v>
      </c>
      <c r="I18849" s="150">
        <v>336</v>
      </c>
      <c r="J18849" s="150">
        <f t="shared" si="1176"/>
        <v>0.66644627986943983</v>
      </c>
      <c r="K18849" s="150">
        <f t="shared" si="1177"/>
        <v>86.09</v>
      </c>
      <c r="L18849" s="150">
        <f t="shared" si="1179"/>
        <v>-6.0000000000002274E-2</v>
      </c>
      <c r="M18849" s="150">
        <f t="shared" si="1178"/>
        <v>0.60644627986943755</v>
      </c>
    </row>
    <row r="18850" spans="1:13">
      <c r="A18850" s="152">
        <v>29346</v>
      </c>
      <c r="B18850" s="150">
        <v>86000</v>
      </c>
      <c r="C18850" s="150">
        <v>86000</v>
      </c>
      <c r="D18850" s="150">
        <v>86000</v>
      </c>
      <c r="I18850" s="150">
        <v>332</v>
      </c>
      <c r="J18850" s="150">
        <f t="shared" si="1176"/>
        <v>0.65851239558527985</v>
      </c>
      <c r="K18850" s="150">
        <f t="shared" si="1177"/>
        <v>86</v>
      </c>
      <c r="L18850" s="150">
        <f t="shared" si="1179"/>
        <v>-9.0000000000003411E-2</v>
      </c>
      <c r="M18850" s="150">
        <f t="shared" si="1178"/>
        <v>0.56851239558527644</v>
      </c>
    </row>
    <row r="18851" spans="1:13">
      <c r="A18851" s="152">
        <v>29347</v>
      </c>
      <c r="B18851" s="150">
        <v>85820</v>
      </c>
      <c r="C18851" s="150">
        <v>85820</v>
      </c>
      <c r="D18851" s="150">
        <v>85820</v>
      </c>
      <c r="I18851" s="150">
        <v>328</v>
      </c>
      <c r="J18851" s="150">
        <f t="shared" si="1176"/>
        <v>0.65057851130111988</v>
      </c>
      <c r="K18851" s="150">
        <f t="shared" si="1177"/>
        <v>85.82</v>
      </c>
      <c r="L18851" s="150">
        <f t="shared" si="1179"/>
        <v>-0.18000000000000682</v>
      </c>
      <c r="M18851" s="150">
        <f t="shared" si="1178"/>
        <v>0.47057851130111306</v>
      </c>
    </row>
    <row r="18852" spans="1:13">
      <c r="A18852" s="152">
        <v>29348</v>
      </c>
      <c r="B18852" s="150">
        <v>85680</v>
      </c>
      <c r="C18852" s="150">
        <v>85680</v>
      </c>
      <c r="D18852" s="150">
        <v>85680</v>
      </c>
      <c r="I18852" s="150">
        <v>323</v>
      </c>
      <c r="J18852" s="150">
        <f t="shared" si="1176"/>
        <v>0.64066115594591988</v>
      </c>
      <c r="K18852" s="150">
        <f t="shared" si="1177"/>
        <v>85.68</v>
      </c>
      <c r="L18852" s="150">
        <f t="shared" si="1179"/>
        <v>-0.13999999999998636</v>
      </c>
      <c r="M18852" s="150">
        <f t="shared" si="1178"/>
        <v>0.50066115594593352</v>
      </c>
    </row>
    <row r="18853" spans="1:13">
      <c r="A18853" s="152">
        <v>29349</v>
      </c>
      <c r="B18853" s="150">
        <v>85480</v>
      </c>
      <c r="C18853" s="150">
        <v>85480</v>
      </c>
      <c r="D18853" s="150">
        <v>85480</v>
      </c>
      <c r="I18853" s="150">
        <v>323</v>
      </c>
      <c r="J18853" s="150">
        <f t="shared" si="1176"/>
        <v>0.64066115594591988</v>
      </c>
      <c r="K18853" s="150">
        <f t="shared" si="1177"/>
        <v>85.48</v>
      </c>
      <c r="L18853" s="150">
        <f t="shared" si="1179"/>
        <v>-0.20000000000000284</v>
      </c>
      <c r="M18853" s="150">
        <f t="shared" si="1178"/>
        <v>0.44066115594591704</v>
      </c>
    </row>
    <row r="18854" spans="1:13">
      <c r="A18854" s="152">
        <v>29350</v>
      </c>
      <c r="B18854" s="150">
        <v>85320</v>
      </c>
      <c r="C18854" s="150">
        <v>85320</v>
      </c>
      <c r="D18854" s="150">
        <v>85320</v>
      </c>
      <c r="I18854" s="150">
        <v>309</v>
      </c>
      <c r="J18854" s="150">
        <f t="shared" si="1176"/>
        <v>0.6128925609513598</v>
      </c>
      <c r="K18854" s="150">
        <f t="shared" si="1177"/>
        <v>85.32</v>
      </c>
      <c r="L18854" s="150">
        <f t="shared" si="1179"/>
        <v>-0.1600000000000108</v>
      </c>
      <c r="M18854" s="150">
        <f t="shared" si="1178"/>
        <v>0.452892560951349</v>
      </c>
    </row>
    <row r="18855" spans="1:13">
      <c r="A18855" s="152">
        <v>29351</v>
      </c>
      <c r="B18855" s="150">
        <v>85100</v>
      </c>
      <c r="C18855" s="150">
        <v>85100</v>
      </c>
      <c r="D18855" s="150">
        <v>85100</v>
      </c>
      <c r="I18855" s="150">
        <v>293</v>
      </c>
      <c r="J18855" s="150">
        <f t="shared" si="1176"/>
        <v>0.5811570238147199</v>
      </c>
      <c r="K18855" s="150">
        <f t="shared" si="1177"/>
        <v>85.1</v>
      </c>
      <c r="L18855" s="150">
        <f t="shared" si="1179"/>
        <v>-0.21999999999999886</v>
      </c>
      <c r="M18855" s="150">
        <f t="shared" si="1178"/>
        <v>0.36115702381472103</v>
      </c>
    </row>
    <row r="18856" spans="1:13">
      <c r="A18856" s="152">
        <v>29352</v>
      </c>
      <c r="B18856" s="150">
        <v>84980</v>
      </c>
      <c r="C18856" s="150">
        <v>84980</v>
      </c>
      <c r="D18856" s="150">
        <v>84980</v>
      </c>
      <c r="I18856" s="150">
        <v>285</v>
      </c>
      <c r="J18856" s="150">
        <f t="shared" si="1176"/>
        <v>0.56528925524639984</v>
      </c>
      <c r="K18856" s="150">
        <f t="shared" si="1177"/>
        <v>84.98</v>
      </c>
      <c r="L18856" s="150">
        <f t="shared" si="1179"/>
        <v>-0.11999999999999034</v>
      </c>
      <c r="M18856" s="150">
        <f t="shared" si="1178"/>
        <v>0.4452892552464095</v>
      </c>
    </row>
    <row r="18857" spans="1:13">
      <c r="A18857" s="152">
        <v>29353</v>
      </c>
      <c r="B18857" s="150">
        <v>85160</v>
      </c>
      <c r="C18857" s="150">
        <v>85160</v>
      </c>
      <c r="D18857" s="150">
        <v>85160</v>
      </c>
      <c r="I18857" s="150">
        <v>285</v>
      </c>
      <c r="J18857" s="150">
        <f t="shared" si="1176"/>
        <v>0.56528925524639984</v>
      </c>
      <c r="K18857" s="150">
        <f t="shared" si="1177"/>
        <v>85.16</v>
      </c>
      <c r="L18857" s="150">
        <f t="shared" si="1179"/>
        <v>0.17999999999999261</v>
      </c>
      <c r="M18857" s="150">
        <f t="shared" si="1178"/>
        <v>0.74528925524639245</v>
      </c>
    </row>
    <row r="18858" spans="1:13">
      <c r="A18858" s="152">
        <v>29354</v>
      </c>
      <c r="B18858" s="150">
        <v>85050</v>
      </c>
      <c r="C18858" s="150">
        <v>85050</v>
      </c>
      <c r="D18858" s="150">
        <v>85050</v>
      </c>
      <c r="I18858" s="150">
        <v>287</v>
      </c>
      <c r="J18858" s="150">
        <f t="shared" si="1176"/>
        <v>0.56925619738847988</v>
      </c>
      <c r="K18858" s="150">
        <f t="shared" si="1177"/>
        <v>85.05</v>
      </c>
      <c r="L18858" s="150">
        <f t="shared" si="1179"/>
        <v>-0.10999999999999943</v>
      </c>
      <c r="M18858" s="150">
        <f t="shared" si="1178"/>
        <v>0.45925619738848045</v>
      </c>
    </row>
    <row r="18859" spans="1:13">
      <c r="A18859" s="152">
        <v>29355</v>
      </c>
      <c r="B18859" s="150">
        <v>84940</v>
      </c>
      <c r="C18859" s="150">
        <v>84940</v>
      </c>
      <c r="D18859" s="150">
        <v>84940</v>
      </c>
      <c r="I18859" s="150">
        <v>291</v>
      </c>
      <c r="J18859" s="150">
        <f t="shared" si="1176"/>
        <v>0.57719008167263985</v>
      </c>
      <c r="K18859" s="150">
        <f t="shared" si="1177"/>
        <v>84.94</v>
      </c>
      <c r="L18859" s="150">
        <f t="shared" si="1179"/>
        <v>-0.10999999999999943</v>
      </c>
      <c r="M18859" s="150">
        <f t="shared" si="1178"/>
        <v>0.46719008167264042</v>
      </c>
    </row>
    <row r="18860" spans="1:13">
      <c r="A18860" s="152">
        <v>29356</v>
      </c>
      <c r="B18860" s="150">
        <v>84760</v>
      </c>
      <c r="C18860" s="150">
        <v>84760</v>
      </c>
      <c r="D18860" s="150">
        <v>84760</v>
      </c>
      <c r="I18860" s="150">
        <v>281</v>
      </c>
      <c r="J18860" s="150">
        <f t="shared" si="1176"/>
        <v>0.55735537096223986</v>
      </c>
      <c r="K18860" s="150">
        <f t="shared" si="1177"/>
        <v>84.76</v>
      </c>
      <c r="L18860" s="150">
        <f t="shared" si="1179"/>
        <v>-0.17999999999999261</v>
      </c>
      <c r="M18860" s="150">
        <f t="shared" si="1178"/>
        <v>0.37735537096224725</v>
      </c>
    </row>
    <row r="18861" spans="1:13">
      <c r="A18861" s="152">
        <v>29357</v>
      </c>
      <c r="B18861" s="150">
        <v>84580</v>
      </c>
      <c r="C18861" s="150">
        <v>84580</v>
      </c>
      <c r="D18861" s="150">
        <v>84580</v>
      </c>
      <c r="I18861" s="150">
        <v>275</v>
      </c>
      <c r="J18861" s="150">
        <f t="shared" si="1176"/>
        <v>0.54545454453599984</v>
      </c>
      <c r="K18861" s="150">
        <f t="shared" si="1177"/>
        <v>84.58</v>
      </c>
      <c r="L18861" s="150">
        <f t="shared" si="1179"/>
        <v>-0.18000000000000682</v>
      </c>
      <c r="M18861" s="150">
        <f t="shared" si="1178"/>
        <v>0.36545454453599302</v>
      </c>
    </row>
    <row r="18862" spans="1:13">
      <c r="A18862" s="152">
        <v>29358</v>
      </c>
      <c r="B18862" s="150">
        <v>84400</v>
      </c>
      <c r="C18862" s="150">
        <v>84400</v>
      </c>
      <c r="D18862" s="150">
        <v>84400</v>
      </c>
      <c r="I18862" s="150">
        <v>271</v>
      </c>
      <c r="J18862" s="150">
        <f t="shared" si="1176"/>
        <v>0.53752066025183987</v>
      </c>
      <c r="K18862" s="150">
        <f t="shared" si="1177"/>
        <v>84.4</v>
      </c>
      <c r="L18862" s="150">
        <f t="shared" si="1179"/>
        <v>-0.17999999999999261</v>
      </c>
      <c r="M18862" s="150">
        <f t="shared" si="1178"/>
        <v>0.35752066025184726</v>
      </c>
    </row>
    <row r="18863" spans="1:13">
      <c r="A18863" s="152">
        <v>29359</v>
      </c>
      <c r="B18863" s="150">
        <v>84220</v>
      </c>
      <c r="C18863" s="150">
        <v>84220</v>
      </c>
      <c r="D18863" s="150">
        <v>84220</v>
      </c>
      <c r="I18863" s="150">
        <v>271</v>
      </c>
      <c r="J18863" s="150">
        <f t="shared" si="1176"/>
        <v>0.53752066025183987</v>
      </c>
      <c r="K18863" s="150">
        <f t="shared" si="1177"/>
        <v>84.22</v>
      </c>
      <c r="L18863" s="150">
        <f t="shared" si="1179"/>
        <v>-0.18000000000000682</v>
      </c>
      <c r="M18863" s="150">
        <f t="shared" si="1178"/>
        <v>0.35752066025183304</v>
      </c>
    </row>
    <row r="18864" spans="1:13">
      <c r="A18864" s="152">
        <v>29360</v>
      </c>
      <c r="B18864" s="150">
        <v>83970</v>
      </c>
      <c r="C18864" s="150">
        <v>83970</v>
      </c>
      <c r="D18864" s="150">
        <v>83970</v>
      </c>
      <c r="I18864" s="150">
        <v>242</v>
      </c>
      <c r="J18864" s="150">
        <f t="shared" si="1176"/>
        <v>0.4799999991916799</v>
      </c>
      <c r="K18864" s="150">
        <f t="shared" si="1177"/>
        <v>83.97</v>
      </c>
      <c r="L18864" s="150">
        <f t="shared" si="1179"/>
        <v>-0.25</v>
      </c>
      <c r="M18864" s="150">
        <f t="shared" si="1178"/>
        <v>0.2299999991916799</v>
      </c>
    </row>
    <row r="18865" spans="1:13">
      <c r="A18865" s="152">
        <v>29361</v>
      </c>
      <c r="B18865" s="150">
        <v>83810</v>
      </c>
      <c r="C18865" s="150">
        <v>83810</v>
      </c>
      <c r="D18865" s="150">
        <v>83810</v>
      </c>
      <c r="I18865" s="150">
        <v>228</v>
      </c>
      <c r="J18865" s="150">
        <f t="shared" si="1176"/>
        <v>0.45223140419711988</v>
      </c>
      <c r="K18865" s="150">
        <f t="shared" si="1177"/>
        <v>83.81</v>
      </c>
      <c r="L18865" s="150">
        <f t="shared" si="1179"/>
        <v>-0.15999999999999659</v>
      </c>
      <c r="M18865" s="150">
        <f t="shared" si="1178"/>
        <v>0.29223140419712329</v>
      </c>
    </row>
    <row r="18866" spans="1:13">
      <c r="A18866" s="152">
        <v>29362</v>
      </c>
      <c r="B18866" s="150">
        <v>83680</v>
      </c>
      <c r="C18866" s="150">
        <v>83680</v>
      </c>
      <c r="D18866" s="150">
        <v>83680</v>
      </c>
      <c r="I18866" s="150">
        <v>215</v>
      </c>
      <c r="J18866" s="150">
        <f t="shared" si="1176"/>
        <v>0.42644628027359988</v>
      </c>
      <c r="K18866" s="150">
        <f t="shared" si="1177"/>
        <v>83.68</v>
      </c>
      <c r="L18866" s="150">
        <f t="shared" si="1179"/>
        <v>-0.12999999999999545</v>
      </c>
      <c r="M18866" s="150">
        <f t="shared" si="1178"/>
        <v>0.29644628027360442</v>
      </c>
    </row>
    <row r="18867" spans="1:13">
      <c r="A18867" s="152">
        <v>29363</v>
      </c>
      <c r="B18867" s="150">
        <v>83570</v>
      </c>
      <c r="C18867" s="150">
        <v>83570</v>
      </c>
      <c r="D18867" s="150">
        <v>83570</v>
      </c>
      <c r="I18867" s="150">
        <v>217</v>
      </c>
      <c r="J18867" s="150">
        <f t="shared" si="1176"/>
        <v>0.43041322241567992</v>
      </c>
      <c r="K18867" s="150">
        <f t="shared" si="1177"/>
        <v>83.57</v>
      </c>
      <c r="L18867" s="150">
        <f t="shared" si="1179"/>
        <v>-0.11000000000001364</v>
      </c>
      <c r="M18867" s="150">
        <f t="shared" si="1178"/>
        <v>0.32041322241566628</v>
      </c>
    </row>
    <row r="18868" spans="1:13">
      <c r="A18868" s="152">
        <v>29364</v>
      </c>
      <c r="B18868" s="150">
        <v>83470</v>
      </c>
      <c r="C18868" s="150">
        <v>83470</v>
      </c>
      <c r="D18868" s="150">
        <v>83470</v>
      </c>
      <c r="I18868" s="150">
        <v>217</v>
      </c>
      <c r="J18868" s="150">
        <f t="shared" si="1176"/>
        <v>0.43041322241567992</v>
      </c>
      <c r="K18868" s="150">
        <f t="shared" si="1177"/>
        <v>83.47</v>
      </c>
      <c r="L18868" s="150">
        <f t="shared" si="1179"/>
        <v>-9.9999999999994316E-2</v>
      </c>
      <c r="M18868" s="150">
        <f t="shared" si="1178"/>
        <v>0.3304132224156856</v>
      </c>
    </row>
    <row r="18869" spans="1:13">
      <c r="A18869" s="152">
        <v>29365</v>
      </c>
      <c r="B18869" s="150">
        <v>82860</v>
      </c>
      <c r="C18869" s="150">
        <v>82860</v>
      </c>
      <c r="D18869" s="150">
        <v>82860</v>
      </c>
      <c r="I18869" s="150">
        <v>217</v>
      </c>
      <c r="J18869" s="150">
        <f t="shared" si="1176"/>
        <v>0.43041322241567992</v>
      </c>
      <c r="K18869" s="150">
        <f t="shared" si="1177"/>
        <v>82.86</v>
      </c>
      <c r="L18869" s="150">
        <f t="shared" si="1179"/>
        <v>-0.60999999999999943</v>
      </c>
      <c r="M18869" s="150">
        <f t="shared" si="1178"/>
        <v>0</v>
      </c>
    </row>
    <row r="18870" spans="1:13">
      <c r="A18870" s="152">
        <v>29366</v>
      </c>
      <c r="B18870" s="150">
        <v>83100</v>
      </c>
      <c r="C18870" s="150">
        <v>83100</v>
      </c>
      <c r="D18870" s="150">
        <v>83100</v>
      </c>
      <c r="I18870" s="150">
        <v>218</v>
      </c>
      <c r="J18870" s="150">
        <f t="shared" si="1176"/>
        <v>0.43239669348671989</v>
      </c>
      <c r="K18870" s="150">
        <f t="shared" si="1177"/>
        <v>83.1</v>
      </c>
      <c r="L18870" s="150">
        <f t="shared" si="1179"/>
        <v>0.23999999999999488</v>
      </c>
      <c r="M18870" s="150">
        <f t="shared" si="1178"/>
        <v>0.67239669348671471</v>
      </c>
    </row>
    <row r="18871" spans="1:13">
      <c r="A18871" s="152">
        <v>29367</v>
      </c>
      <c r="B18871" s="150">
        <v>83100</v>
      </c>
      <c r="C18871" s="150">
        <v>83100</v>
      </c>
      <c r="D18871" s="150">
        <v>83100</v>
      </c>
      <c r="I18871" s="150">
        <v>215</v>
      </c>
      <c r="J18871" s="150">
        <f t="shared" si="1176"/>
        <v>0.42644628027359988</v>
      </c>
      <c r="K18871" s="150">
        <f t="shared" si="1177"/>
        <v>83.1</v>
      </c>
      <c r="L18871" s="150">
        <f t="shared" si="1179"/>
        <v>0</v>
      </c>
      <c r="M18871" s="150">
        <f t="shared" si="1178"/>
        <v>0.42644628027359988</v>
      </c>
    </row>
    <row r="18872" spans="1:13">
      <c r="A18872" s="152">
        <v>29368</v>
      </c>
      <c r="B18872" s="150">
        <v>82990</v>
      </c>
      <c r="C18872" s="150">
        <v>82990</v>
      </c>
      <c r="D18872" s="150">
        <v>82990</v>
      </c>
      <c r="I18872" s="150">
        <v>217</v>
      </c>
      <c r="J18872" s="150">
        <f t="shared" si="1176"/>
        <v>0.43041322241567992</v>
      </c>
      <c r="K18872" s="150">
        <f t="shared" si="1177"/>
        <v>82.99</v>
      </c>
      <c r="L18872" s="150">
        <f t="shared" si="1179"/>
        <v>-0.10999999999999943</v>
      </c>
      <c r="M18872" s="150">
        <f t="shared" si="1178"/>
        <v>0.32041322241568049</v>
      </c>
    </row>
    <row r="18873" spans="1:13">
      <c r="A18873" s="152">
        <v>29369</v>
      </c>
      <c r="B18873" s="150">
        <v>82790</v>
      </c>
      <c r="C18873" s="150">
        <v>82790</v>
      </c>
      <c r="D18873" s="150">
        <v>82790</v>
      </c>
      <c r="I18873" s="150">
        <v>217</v>
      </c>
      <c r="J18873" s="150">
        <f t="shared" si="1176"/>
        <v>0.43041322241567992</v>
      </c>
      <c r="K18873" s="150">
        <f t="shared" si="1177"/>
        <v>82.79</v>
      </c>
      <c r="L18873" s="150">
        <f t="shared" si="1179"/>
        <v>-0.19999999999998863</v>
      </c>
      <c r="M18873" s="150">
        <f t="shared" si="1178"/>
        <v>0.23041322241569129</v>
      </c>
    </row>
    <row r="18874" spans="1:13">
      <c r="A18874" s="152">
        <v>29370</v>
      </c>
      <c r="B18874" s="150">
        <v>82120</v>
      </c>
      <c r="C18874" s="150">
        <v>82120</v>
      </c>
      <c r="D18874" s="150">
        <v>82120</v>
      </c>
      <c r="I18874" s="150">
        <v>217</v>
      </c>
      <c r="J18874" s="150">
        <f t="shared" si="1176"/>
        <v>0.43041322241567992</v>
      </c>
      <c r="K18874" s="150">
        <f t="shared" si="1177"/>
        <v>82.12</v>
      </c>
      <c r="L18874" s="150">
        <f t="shared" si="1179"/>
        <v>-0.67000000000000171</v>
      </c>
      <c r="M18874" s="150">
        <f t="shared" si="1178"/>
        <v>0</v>
      </c>
    </row>
    <row r="18875" spans="1:13">
      <c r="A18875" s="152">
        <v>29371</v>
      </c>
      <c r="B18875" s="150">
        <v>82700</v>
      </c>
      <c r="C18875" s="150">
        <v>82700</v>
      </c>
      <c r="D18875" s="150">
        <v>82700</v>
      </c>
      <c r="I18875" s="150">
        <v>215</v>
      </c>
      <c r="J18875" s="150">
        <f t="shared" si="1176"/>
        <v>0.42644628027359988</v>
      </c>
      <c r="K18875" s="150">
        <f t="shared" si="1177"/>
        <v>82.7</v>
      </c>
      <c r="L18875" s="150">
        <f t="shared" si="1179"/>
        <v>0.57999999999999829</v>
      </c>
      <c r="M18875" s="150">
        <f t="shared" si="1178"/>
        <v>1.0064462802735981</v>
      </c>
    </row>
    <row r="18876" spans="1:13">
      <c r="A18876" s="152">
        <v>29372</v>
      </c>
      <c r="B18876" s="150">
        <v>82590</v>
      </c>
      <c r="C18876" s="150">
        <v>82590</v>
      </c>
      <c r="D18876" s="150">
        <v>82590</v>
      </c>
      <c r="I18876" s="150">
        <v>217</v>
      </c>
      <c r="J18876" s="150">
        <f t="shared" si="1176"/>
        <v>0.43041322241567992</v>
      </c>
      <c r="K18876" s="150">
        <f t="shared" si="1177"/>
        <v>82.59</v>
      </c>
      <c r="L18876" s="150">
        <f t="shared" si="1179"/>
        <v>-0.10999999999999943</v>
      </c>
      <c r="M18876" s="150">
        <f t="shared" si="1178"/>
        <v>0.32041322241568049</v>
      </c>
    </row>
    <row r="18877" spans="1:13">
      <c r="A18877" s="152">
        <v>29373</v>
      </c>
      <c r="B18877" s="150">
        <v>82370</v>
      </c>
      <c r="C18877" s="150">
        <v>82370</v>
      </c>
      <c r="D18877" s="150">
        <v>82370</v>
      </c>
      <c r="I18877" s="150">
        <v>218</v>
      </c>
      <c r="J18877" s="150">
        <f t="shared" si="1176"/>
        <v>0.43239669348671989</v>
      </c>
      <c r="K18877" s="150">
        <f t="shared" si="1177"/>
        <v>82.37</v>
      </c>
      <c r="L18877" s="150">
        <f t="shared" si="1179"/>
        <v>-0.21999999999999886</v>
      </c>
      <c r="M18877" s="150">
        <f t="shared" si="1178"/>
        <v>0.21239669348672102</v>
      </c>
    </row>
    <row r="18878" spans="1:13">
      <c r="A18878" s="152">
        <v>29374</v>
      </c>
      <c r="B18878" s="150">
        <v>82150</v>
      </c>
      <c r="C18878" s="150">
        <v>82150</v>
      </c>
      <c r="D18878" s="150">
        <v>82150</v>
      </c>
      <c r="I18878" s="150">
        <v>212</v>
      </c>
      <c r="J18878" s="150">
        <f t="shared" si="1176"/>
        <v>0.42049586706047992</v>
      </c>
      <c r="K18878" s="150">
        <f t="shared" si="1177"/>
        <v>82.15</v>
      </c>
      <c r="L18878" s="150">
        <f t="shared" si="1179"/>
        <v>-0.21999999999999886</v>
      </c>
      <c r="M18878" s="150">
        <f t="shared" si="1178"/>
        <v>0.20049586706048106</v>
      </c>
    </row>
    <row r="18879" spans="1:13">
      <c r="A18879" s="152">
        <v>29375</v>
      </c>
      <c r="B18879" s="150">
        <v>82040</v>
      </c>
      <c r="C18879" s="150">
        <v>82040</v>
      </c>
      <c r="D18879" s="150">
        <v>82040</v>
      </c>
      <c r="I18879" s="150">
        <v>202</v>
      </c>
      <c r="J18879" s="150">
        <f t="shared" si="1176"/>
        <v>0.40066115635007993</v>
      </c>
      <c r="K18879" s="150">
        <f t="shared" si="1177"/>
        <v>82.04</v>
      </c>
      <c r="L18879" s="150">
        <f t="shared" si="1179"/>
        <v>-0.10999999999999943</v>
      </c>
      <c r="M18879" s="150">
        <f t="shared" si="1178"/>
        <v>0.2906611563500805</v>
      </c>
    </row>
    <row r="18880" spans="1:13">
      <c r="A18880" s="152">
        <v>29376</v>
      </c>
      <c r="B18880" s="150">
        <v>81930</v>
      </c>
      <c r="C18880" s="150">
        <v>81930</v>
      </c>
      <c r="D18880" s="150">
        <v>81930</v>
      </c>
      <c r="I18880" s="150">
        <v>220</v>
      </c>
      <c r="J18880" s="150">
        <f t="shared" si="1176"/>
        <v>0.43636363562879987</v>
      </c>
      <c r="K18880" s="150">
        <f t="shared" si="1177"/>
        <v>81.93</v>
      </c>
      <c r="L18880" s="150">
        <f t="shared" si="1179"/>
        <v>-0.10999999999999943</v>
      </c>
      <c r="M18880" s="150">
        <f t="shared" si="1178"/>
        <v>0.32636363562880044</v>
      </c>
    </row>
    <row r="18881" spans="1:13">
      <c r="A18881" s="152">
        <v>29377</v>
      </c>
      <c r="B18881" s="150">
        <v>81770</v>
      </c>
      <c r="C18881" s="150">
        <v>81770</v>
      </c>
      <c r="D18881" s="150">
        <v>81770</v>
      </c>
      <c r="I18881" s="150">
        <v>240</v>
      </c>
      <c r="J18881" s="150">
        <f t="shared" si="1176"/>
        <v>0.47603305704959986</v>
      </c>
      <c r="K18881" s="150">
        <f t="shared" si="1177"/>
        <v>81.77</v>
      </c>
      <c r="L18881" s="150">
        <f t="shared" si="1179"/>
        <v>-0.1600000000000108</v>
      </c>
      <c r="M18881" s="150">
        <f t="shared" si="1178"/>
        <v>0.31603305704958906</v>
      </c>
    </row>
    <row r="18882" spans="1:13">
      <c r="A18882" s="152">
        <v>29378</v>
      </c>
      <c r="B18882" s="150">
        <v>81570</v>
      </c>
      <c r="C18882" s="150">
        <v>81570</v>
      </c>
      <c r="D18882" s="150">
        <v>81570</v>
      </c>
      <c r="I18882" s="150">
        <v>232</v>
      </c>
      <c r="J18882" s="150">
        <f t="shared" si="1176"/>
        <v>0.46016528848127991</v>
      </c>
      <c r="K18882" s="150">
        <f t="shared" si="1177"/>
        <v>81.569999999999993</v>
      </c>
      <c r="L18882" s="150">
        <f t="shared" si="1179"/>
        <v>-0.20000000000000284</v>
      </c>
      <c r="M18882" s="150">
        <f t="shared" si="1178"/>
        <v>0.26016528848127707</v>
      </c>
    </row>
    <row r="18883" spans="1:13">
      <c r="A18883" s="152">
        <v>29379</v>
      </c>
      <c r="B18883" s="150">
        <v>81400</v>
      </c>
      <c r="C18883" s="150">
        <v>81400</v>
      </c>
      <c r="D18883" s="150">
        <v>81400</v>
      </c>
      <c r="I18883" s="150">
        <v>221</v>
      </c>
      <c r="J18883" s="150">
        <f t="shared" si="1176"/>
        <v>0.43834710669983989</v>
      </c>
      <c r="K18883" s="150">
        <f t="shared" si="1177"/>
        <v>81.400000000000006</v>
      </c>
      <c r="L18883" s="150">
        <f t="shared" si="1179"/>
        <v>-0.16999999999998749</v>
      </c>
      <c r="M18883" s="150">
        <f t="shared" si="1178"/>
        <v>0.2683471066998524</v>
      </c>
    </row>
    <row r="18884" spans="1:13">
      <c r="A18884" s="152">
        <v>29380</v>
      </c>
      <c r="B18884" s="150">
        <v>81220</v>
      </c>
      <c r="C18884" s="150">
        <v>81220</v>
      </c>
      <c r="D18884" s="150">
        <v>81220</v>
      </c>
      <c r="I18884" s="150">
        <v>212</v>
      </c>
      <c r="J18884" s="150">
        <f t="shared" si="1176"/>
        <v>0.42049586706047992</v>
      </c>
      <c r="K18884" s="150">
        <f t="shared" si="1177"/>
        <v>81.22</v>
      </c>
      <c r="L18884" s="150">
        <f t="shared" si="1179"/>
        <v>-0.18000000000000682</v>
      </c>
      <c r="M18884" s="150">
        <f t="shared" si="1178"/>
        <v>0.2404958670604731</v>
      </c>
    </row>
    <row r="18885" spans="1:13">
      <c r="A18885" s="152">
        <v>29381</v>
      </c>
      <c r="B18885" s="150">
        <v>81070</v>
      </c>
      <c r="C18885" s="150">
        <v>81070</v>
      </c>
      <c r="D18885" s="150">
        <v>81070</v>
      </c>
      <c r="I18885" s="150">
        <v>213</v>
      </c>
      <c r="J18885" s="150">
        <f t="shared" si="1176"/>
        <v>0.42247933813151989</v>
      </c>
      <c r="K18885" s="150">
        <f t="shared" si="1177"/>
        <v>81.069999999999993</v>
      </c>
      <c r="L18885" s="150">
        <f t="shared" si="1179"/>
        <v>-0.15000000000000568</v>
      </c>
      <c r="M18885" s="150">
        <f t="shared" si="1178"/>
        <v>0.2724793381315142</v>
      </c>
    </row>
    <row r="18886" spans="1:13">
      <c r="A18886" s="152">
        <v>29382</v>
      </c>
      <c r="B18886" s="150">
        <v>80920</v>
      </c>
      <c r="C18886" s="150">
        <v>80920</v>
      </c>
      <c r="D18886" s="150">
        <v>80920</v>
      </c>
      <c r="I18886" s="150">
        <v>213</v>
      </c>
      <c r="J18886" s="150">
        <f t="shared" si="1176"/>
        <v>0.42247933813151989</v>
      </c>
      <c r="K18886" s="150">
        <f t="shared" si="1177"/>
        <v>80.92</v>
      </c>
      <c r="L18886" s="150">
        <f t="shared" si="1179"/>
        <v>-0.14999999999999147</v>
      </c>
      <c r="M18886" s="150">
        <f t="shared" si="1178"/>
        <v>0.27247933813152841</v>
      </c>
    </row>
    <row r="18887" spans="1:13">
      <c r="A18887" s="152">
        <v>29383</v>
      </c>
      <c r="B18887" s="150">
        <v>80640</v>
      </c>
      <c r="C18887" s="150">
        <v>80640</v>
      </c>
      <c r="D18887" s="150">
        <v>80640</v>
      </c>
      <c r="I18887" s="150">
        <v>213</v>
      </c>
      <c r="J18887" s="150">
        <f t="shared" ref="J18887:J18950" si="1180">I18887*(2.29568411*10^-6*86400/100)</f>
        <v>0.42247933813151989</v>
      </c>
      <c r="K18887" s="150">
        <f t="shared" ref="K18887:K18950" si="1181">D18887/1000</f>
        <v>80.64</v>
      </c>
      <c r="L18887" s="150">
        <f t="shared" si="1179"/>
        <v>-0.28000000000000114</v>
      </c>
      <c r="M18887" s="150">
        <f t="shared" ref="M18887:M18950" si="1182">MAX(0,J18887+L18887)</f>
        <v>0.14247933813151875</v>
      </c>
    </row>
    <row r="18888" spans="1:13">
      <c r="A18888" s="152">
        <v>29384</v>
      </c>
      <c r="B18888" s="150">
        <v>80400</v>
      </c>
      <c r="C18888" s="150">
        <v>80400</v>
      </c>
      <c r="D18888" s="150">
        <v>80400</v>
      </c>
      <c r="I18888" s="150">
        <v>215</v>
      </c>
      <c r="J18888" s="150">
        <f t="shared" si="1180"/>
        <v>0.42644628027359988</v>
      </c>
      <c r="K18888" s="150">
        <f t="shared" si="1181"/>
        <v>80.400000000000006</v>
      </c>
      <c r="L18888" s="150">
        <f t="shared" ref="L18888:L18951" si="1183">K18888-K18887</f>
        <v>-0.23999999999999488</v>
      </c>
      <c r="M18888" s="150">
        <f t="shared" si="1182"/>
        <v>0.18644628027360499</v>
      </c>
    </row>
    <row r="18889" spans="1:13">
      <c r="A18889" s="152">
        <v>29385</v>
      </c>
      <c r="B18889" s="150">
        <v>80200</v>
      </c>
      <c r="C18889" s="150">
        <v>80200</v>
      </c>
      <c r="D18889" s="150">
        <v>80200</v>
      </c>
      <c r="I18889" s="150">
        <v>217</v>
      </c>
      <c r="J18889" s="150">
        <f t="shared" si="1180"/>
        <v>0.43041322241567992</v>
      </c>
      <c r="K18889" s="150">
        <f t="shared" si="1181"/>
        <v>80.2</v>
      </c>
      <c r="L18889" s="150">
        <f t="shared" si="1183"/>
        <v>-0.20000000000000284</v>
      </c>
      <c r="M18889" s="150">
        <f t="shared" si="1182"/>
        <v>0.23041322241567708</v>
      </c>
    </row>
    <row r="18890" spans="1:13">
      <c r="A18890" s="152">
        <v>29386</v>
      </c>
      <c r="B18890" s="150">
        <v>80000</v>
      </c>
      <c r="C18890" s="150">
        <v>80000</v>
      </c>
      <c r="D18890" s="150">
        <v>80000</v>
      </c>
      <c r="I18890" s="150">
        <v>217</v>
      </c>
      <c r="J18890" s="150">
        <f t="shared" si="1180"/>
        <v>0.43041322241567992</v>
      </c>
      <c r="K18890" s="150">
        <f t="shared" si="1181"/>
        <v>80</v>
      </c>
      <c r="L18890" s="150">
        <f t="shared" si="1183"/>
        <v>-0.20000000000000284</v>
      </c>
      <c r="M18890" s="150">
        <f t="shared" si="1182"/>
        <v>0.23041322241567708</v>
      </c>
    </row>
    <row r="18891" spans="1:13">
      <c r="A18891" s="152">
        <v>29387</v>
      </c>
      <c r="B18891" s="150">
        <v>79740</v>
      </c>
      <c r="C18891" s="150">
        <v>79740</v>
      </c>
      <c r="D18891" s="150">
        <v>79740</v>
      </c>
      <c r="I18891" s="150">
        <v>218</v>
      </c>
      <c r="J18891" s="150">
        <f t="shared" si="1180"/>
        <v>0.43239669348671989</v>
      </c>
      <c r="K18891" s="150">
        <f t="shared" si="1181"/>
        <v>79.739999999999995</v>
      </c>
      <c r="L18891" s="150">
        <f t="shared" si="1183"/>
        <v>-0.26000000000000512</v>
      </c>
      <c r="M18891" s="150">
        <f t="shared" si="1182"/>
        <v>0.17239669348671477</v>
      </c>
    </row>
    <row r="18892" spans="1:13">
      <c r="A18892" s="152">
        <v>29388</v>
      </c>
      <c r="B18892" s="150">
        <v>79500</v>
      </c>
      <c r="C18892" s="150">
        <v>79500</v>
      </c>
      <c r="D18892" s="150">
        <v>79500</v>
      </c>
      <c r="I18892" s="150">
        <v>220</v>
      </c>
      <c r="J18892" s="150">
        <f t="shared" si="1180"/>
        <v>0.43636363562879987</v>
      </c>
      <c r="K18892" s="150">
        <f t="shared" si="1181"/>
        <v>79.5</v>
      </c>
      <c r="L18892" s="150">
        <f t="shared" si="1183"/>
        <v>-0.23999999999999488</v>
      </c>
      <c r="M18892" s="150">
        <f t="shared" si="1182"/>
        <v>0.19636363562880499</v>
      </c>
    </row>
    <row r="18893" spans="1:13">
      <c r="A18893" s="152">
        <v>29389</v>
      </c>
      <c r="B18893" s="150">
        <v>79330</v>
      </c>
      <c r="C18893" s="150">
        <v>79330</v>
      </c>
      <c r="D18893" s="150">
        <v>79330</v>
      </c>
      <c r="I18893" s="150">
        <v>223</v>
      </c>
      <c r="J18893" s="150">
        <f t="shared" si="1180"/>
        <v>0.44231404884191988</v>
      </c>
      <c r="K18893" s="150">
        <f t="shared" si="1181"/>
        <v>79.33</v>
      </c>
      <c r="L18893" s="150">
        <f t="shared" si="1183"/>
        <v>-0.17000000000000171</v>
      </c>
      <c r="M18893" s="150">
        <f t="shared" si="1182"/>
        <v>0.27231404884191818</v>
      </c>
    </row>
    <row r="18894" spans="1:13">
      <c r="A18894" s="152">
        <v>29390</v>
      </c>
      <c r="B18894" s="150">
        <v>79000</v>
      </c>
      <c r="C18894" s="150">
        <v>79000</v>
      </c>
      <c r="D18894" s="150">
        <v>79000</v>
      </c>
      <c r="I18894" s="150">
        <v>221</v>
      </c>
      <c r="J18894" s="150">
        <f t="shared" si="1180"/>
        <v>0.43834710669983989</v>
      </c>
      <c r="K18894" s="150">
        <f t="shared" si="1181"/>
        <v>79</v>
      </c>
      <c r="L18894" s="150">
        <f t="shared" si="1183"/>
        <v>-0.32999999999999829</v>
      </c>
      <c r="M18894" s="150">
        <f t="shared" si="1182"/>
        <v>0.1083471066998416</v>
      </c>
    </row>
    <row r="18895" spans="1:13">
      <c r="A18895" s="152">
        <v>29391</v>
      </c>
      <c r="B18895" s="150">
        <v>78680</v>
      </c>
      <c r="C18895" s="150">
        <v>78680</v>
      </c>
      <c r="D18895" s="150">
        <v>78680</v>
      </c>
      <c r="I18895" s="150">
        <v>220</v>
      </c>
      <c r="J18895" s="150">
        <f t="shared" si="1180"/>
        <v>0.43636363562879987</v>
      </c>
      <c r="K18895" s="150">
        <f t="shared" si="1181"/>
        <v>78.680000000000007</v>
      </c>
      <c r="L18895" s="150">
        <f t="shared" si="1183"/>
        <v>-0.31999999999999318</v>
      </c>
      <c r="M18895" s="150">
        <f t="shared" si="1182"/>
        <v>0.11636363562880669</v>
      </c>
    </row>
    <row r="18896" spans="1:13">
      <c r="A18896" s="152">
        <v>29392</v>
      </c>
      <c r="B18896" s="150">
        <v>78360</v>
      </c>
      <c r="C18896" s="150">
        <v>78360</v>
      </c>
      <c r="D18896" s="150">
        <v>78360</v>
      </c>
      <c r="I18896" s="150">
        <v>218</v>
      </c>
      <c r="J18896" s="150">
        <f t="shared" si="1180"/>
        <v>0.43239669348671989</v>
      </c>
      <c r="K18896" s="150">
        <f t="shared" si="1181"/>
        <v>78.36</v>
      </c>
      <c r="L18896" s="150">
        <f t="shared" si="1183"/>
        <v>-0.32000000000000739</v>
      </c>
      <c r="M18896" s="150">
        <f t="shared" si="1182"/>
        <v>0.1123966934867125</v>
      </c>
    </row>
    <row r="18897" spans="1:13">
      <c r="A18897" s="152">
        <v>29393</v>
      </c>
      <c r="B18897" s="150">
        <v>78030</v>
      </c>
      <c r="C18897" s="150">
        <v>78030</v>
      </c>
      <c r="D18897" s="150">
        <v>78030</v>
      </c>
      <c r="I18897" s="150">
        <v>218</v>
      </c>
      <c r="J18897" s="150">
        <f t="shared" si="1180"/>
        <v>0.43239669348671989</v>
      </c>
      <c r="K18897" s="150">
        <f t="shared" si="1181"/>
        <v>78.03</v>
      </c>
      <c r="L18897" s="150">
        <f t="shared" si="1183"/>
        <v>-0.32999999999999829</v>
      </c>
      <c r="M18897" s="150">
        <f t="shared" si="1182"/>
        <v>0.10239669348672159</v>
      </c>
    </row>
    <row r="18898" spans="1:13">
      <c r="A18898" s="152">
        <v>29394</v>
      </c>
      <c r="B18898" s="150">
        <v>77740</v>
      </c>
      <c r="C18898" s="150">
        <v>77740</v>
      </c>
      <c r="D18898" s="150">
        <v>77740</v>
      </c>
      <c r="I18898" s="150">
        <v>217</v>
      </c>
      <c r="J18898" s="150">
        <f t="shared" si="1180"/>
        <v>0.43041322241567992</v>
      </c>
      <c r="K18898" s="150">
        <f t="shared" si="1181"/>
        <v>77.739999999999995</v>
      </c>
      <c r="L18898" s="150">
        <f t="shared" si="1183"/>
        <v>-0.29000000000000625</v>
      </c>
      <c r="M18898" s="150">
        <f t="shared" si="1182"/>
        <v>0.14041322241567367</v>
      </c>
    </row>
    <row r="18899" spans="1:13">
      <c r="A18899" s="152">
        <v>29395</v>
      </c>
      <c r="B18899" s="150">
        <v>77450</v>
      </c>
      <c r="C18899" s="150">
        <v>77450</v>
      </c>
      <c r="D18899" s="150">
        <v>77450</v>
      </c>
      <c r="I18899" s="150">
        <v>185</v>
      </c>
      <c r="J18899" s="150">
        <f t="shared" si="1180"/>
        <v>0.36694214814239989</v>
      </c>
      <c r="K18899" s="150">
        <f t="shared" si="1181"/>
        <v>77.45</v>
      </c>
      <c r="L18899" s="150">
        <f t="shared" si="1183"/>
        <v>-0.28999999999999204</v>
      </c>
      <c r="M18899" s="150">
        <f t="shared" si="1182"/>
        <v>7.6942148142407851E-2</v>
      </c>
    </row>
    <row r="18900" spans="1:13">
      <c r="A18900" s="152">
        <v>29396</v>
      </c>
      <c r="B18900" s="150">
        <v>77310</v>
      </c>
      <c r="C18900" s="150">
        <v>77310</v>
      </c>
      <c r="D18900" s="150">
        <v>77310</v>
      </c>
      <c r="I18900" s="150">
        <v>161</v>
      </c>
      <c r="J18900" s="150">
        <f t="shared" si="1180"/>
        <v>0.31933884243743993</v>
      </c>
      <c r="K18900" s="150">
        <f t="shared" si="1181"/>
        <v>77.31</v>
      </c>
      <c r="L18900" s="150">
        <f t="shared" si="1183"/>
        <v>-0.14000000000000057</v>
      </c>
      <c r="M18900" s="150">
        <f t="shared" si="1182"/>
        <v>0.17933884243743936</v>
      </c>
    </row>
    <row r="18901" spans="1:13">
      <c r="A18901" s="152">
        <v>29397</v>
      </c>
      <c r="B18901" s="150">
        <v>77120</v>
      </c>
      <c r="C18901" s="150">
        <v>77120</v>
      </c>
      <c r="D18901" s="150">
        <v>77120</v>
      </c>
      <c r="I18901" s="150">
        <v>146</v>
      </c>
      <c r="J18901" s="150">
        <f t="shared" si="1180"/>
        <v>0.28958677637183994</v>
      </c>
      <c r="K18901" s="150">
        <f t="shared" si="1181"/>
        <v>77.12</v>
      </c>
      <c r="L18901" s="150">
        <f t="shared" si="1183"/>
        <v>-0.18999999999999773</v>
      </c>
      <c r="M18901" s="150">
        <f t="shared" si="1182"/>
        <v>9.9586776371842212E-2</v>
      </c>
    </row>
    <row r="18902" spans="1:13">
      <c r="A18902" s="152">
        <v>29398</v>
      </c>
      <c r="B18902" s="150">
        <v>76920</v>
      </c>
      <c r="C18902" s="150">
        <v>76920</v>
      </c>
      <c r="D18902" s="150">
        <v>76920</v>
      </c>
      <c r="I18902" s="150">
        <v>145</v>
      </c>
      <c r="J18902" s="150">
        <f t="shared" si="1180"/>
        <v>0.28760330530079992</v>
      </c>
      <c r="K18902" s="150">
        <f t="shared" si="1181"/>
        <v>76.92</v>
      </c>
      <c r="L18902" s="150">
        <f t="shared" si="1183"/>
        <v>-0.20000000000000284</v>
      </c>
      <c r="M18902" s="150">
        <f t="shared" si="1182"/>
        <v>8.7603305300797074E-2</v>
      </c>
    </row>
    <row r="18903" spans="1:13">
      <c r="A18903" s="152">
        <v>29399</v>
      </c>
      <c r="B18903" s="150">
        <v>76800</v>
      </c>
      <c r="C18903" s="150">
        <v>76800</v>
      </c>
      <c r="D18903" s="150">
        <v>76800</v>
      </c>
      <c r="I18903" s="150">
        <v>149</v>
      </c>
      <c r="J18903" s="150">
        <f t="shared" si="1180"/>
        <v>0.29553718958495995</v>
      </c>
      <c r="K18903" s="150">
        <f t="shared" si="1181"/>
        <v>76.8</v>
      </c>
      <c r="L18903" s="150">
        <f t="shared" si="1183"/>
        <v>-0.12000000000000455</v>
      </c>
      <c r="M18903" s="150">
        <f t="shared" si="1182"/>
        <v>0.1755371895849554</v>
      </c>
    </row>
    <row r="18904" spans="1:13">
      <c r="A18904" s="152">
        <v>29400</v>
      </c>
      <c r="B18904" s="150">
        <v>76590</v>
      </c>
      <c r="C18904" s="150">
        <v>76590</v>
      </c>
      <c r="D18904" s="150">
        <v>76590</v>
      </c>
      <c r="I18904" s="150">
        <v>150</v>
      </c>
      <c r="J18904" s="150">
        <f t="shared" si="1180"/>
        <v>0.29752066065599991</v>
      </c>
      <c r="K18904" s="150">
        <f t="shared" si="1181"/>
        <v>76.59</v>
      </c>
      <c r="L18904" s="150">
        <f t="shared" si="1183"/>
        <v>-0.20999999999999375</v>
      </c>
      <c r="M18904" s="150">
        <f t="shared" si="1182"/>
        <v>8.7520660656006166E-2</v>
      </c>
    </row>
    <row r="18905" spans="1:13">
      <c r="A18905" s="152">
        <v>29401</v>
      </c>
      <c r="B18905" s="150">
        <v>76400</v>
      </c>
      <c r="C18905" s="150">
        <v>76400</v>
      </c>
      <c r="D18905" s="150">
        <v>76400</v>
      </c>
      <c r="I18905" s="150">
        <v>149</v>
      </c>
      <c r="J18905" s="150">
        <f t="shared" si="1180"/>
        <v>0.29553718958495995</v>
      </c>
      <c r="K18905" s="150">
        <f t="shared" si="1181"/>
        <v>76.400000000000006</v>
      </c>
      <c r="L18905" s="150">
        <f t="shared" si="1183"/>
        <v>-0.18999999999999773</v>
      </c>
      <c r="M18905" s="150">
        <f t="shared" si="1182"/>
        <v>0.10553718958496222</v>
      </c>
    </row>
    <row r="18906" spans="1:13">
      <c r="A18906" s="152">
        <v>29402</v>
      </c>
      <c r="B18906" s="150">
        <v>76230</v>
      </c>
      <c r="C18906" s="150">
        <v>76230</v>
      </c>
      <c r="D18906" s="150">
        <v>76230</v>
      </c>
      <c r="I18906" s="150">
        <v>149</v>
      </c>
      <c r="J18906" s="150">
        <f t="shared" si="1180"/>
        <v>0.29553718958495995</v>
      </c>
      <c r="K18906" s="150">
        <f t="shared" si="1181"/>
        <v>76.23</v>
      </c>
      <c r="L18906" s="150">
        <f t="shared" si="1183"/>
        <v>-0.17000000000000171</v>
      </c>
      <c r="M18906" s="150">
        <f t="shared" si="1182"/>
        <v>0.12553718958495824</v>
      </c>
    </row>
    <row r="18907" spans="1:13">
      <c r="A18907" s="152">
        <v>29403</v>
      </c>
      <c r="B18907" s="150">
        <v>76020</v>
      </c>
      <c r="C18907" s="150">
        <v>76020</v>
      </c>
      <c r="D18907" s="150">
        <v>76020</v>
      </c>
      <c r="I18907" s="150">
        <v>150</v>
      </c>
      <c r="J18907" s="150">
        <f t="shared" si="1180"/>
        <v>0.29752066065599991</v>
      </c>
      <c r="K18907" s="150">
        <f t="shared" si="1181"/>
        <v>76.02</v>
      </c>
      <c r="L18907" s="150">
        <f t="shared" si="1183"/>
        <v>-0.21000000000000796</v>
      </c>
      <c r="M18907" s="150">
        <f t="shared" si="1182"/>
        <v>8.7520660655991955E-2</v>
      </c>
    </row>
    <row r="18908" spans="1:13">
      <c r="A18908" s="152">
        <v>29404</v>
      </c>
      <c r="B18908" s="150">
        <v>75830</v>
      </c>
      <c r="C18908" s="150">
        <v>75830</v>
      </c>
      <c r="D18908" s="150">
        <v>75830</v>
      </c>
      <c r="I18908" s="150">
        <v>151</v>
      </c>
      <c r="J18908" s="150">
        <f t="shared" si="1180"/>
        <v>0.29950413172703994</v>
      </c>
      <c r="K18908" s="150">
        <f t="shared" si="1181"/>
        <v>75.83</v>
      </c>
      <c r="L18908" s="150">
        <f t="shared" si="1183"/>
        <v>-0.18999999999999773</v>
      </c>
      <c r="M18908" s="150">
        <f t="shared" si="1182"/>
        <v>0.10950413172704221</v>
      </c>
    </row>
    <row r="18909" spans="1:13">
      <c r="A18909" s="152">
        <v>29405</v>
      </c>
      <c r="B18909" s="150">
        <v>75640</v>
      </c>
      <c r="C18909" s="150">
        <v>75640</v>
      </c>
      <c r="D18909" s="150">
        <v>75640</v>
      </c>
      <c r="I18909" s="150">
        <v>151</v>
      </c>
      <c r="J18909" s="150">
        <f t="shared" si="1180"/>
        <v>0.29950413172703994</v>
      </c>
      <c r="K18909" s="150">
        <f t="shared" si="1181"/>
        <v>75.64</v>
      </c>
      <c r="L18909" s="150">
        <f t="shared" si="1183"/>
        <v>-0.18999999999999773</v>
      </c>
      <c r="M18909" s="150">
        <f t="shared" si="1182"/>
        <v>0.10950413172704221</v>
      </c>
    </row>
    <row r="18910" spans="1:13">
      <c r="A18910" s="152">
        <v>29406</v>
      </c>
      <c r="B18910" s="150">
        <v>75430</v>
      </c>
      <c r="C18910" s="150">
        <v>75430</v>
      </c>
      <c r="D18910" s="150">
        <v>75430</v>
      </c>
      <c r="I18910" s="150">
        <v>151</v>
      </c>
      <c r="J18910" s="150">
        <f t="shared" si="1180"/>
        <v>0.29950413172703994</v>
      </c>
      <c r="K18910" s="150">
        <f t="shared" si="1181"/>
        <v>75.430000000000007</v>
      </c>
      <c r="L18910" s="150">
        <f t="shared" si="1183"/>
        <v>-0.20999999999999375</v>
      </c>
      <c r="M18910" s="150">
        <f t="shared" si="1182"/>
        <v>8.9504131727046188E-2</v>
      </c>
    </row>
    <row r="18911" spans="1:13">
      <c r="A18911" s="152">
        <v>29407</v>
      </c>
      <c r="B18911" s="150">
        <v>75220</v>
      </c>
      <c r="C18911" s="150">
        <v>75220</v>
      </c>
      <c r="D18911" s="150">
        <v>75220</v>
      </c>
      <c r="I18911" s="150">
        <v>150</v>
      </c>
      <c r="J18911" s="150">
        <f t="shared" si="1180"/>
        <v>0.29752066065599991</v>
      </c>
      <c r="K18911" s="150">
        <f t="shared" si="1181"/>
        <v>75.22</v>
      </c>
      <c r="L18911" s="150">
        <f t="shared" si="1183"/>
        <v>-0.21000000000000796</v>
      </c>
      <c r="M18911" s="150">
        <f t="shared" si="1182"/>
        <v>8.7520660655991955E-2</v>
      </c>
    </row>
    <row r="18912" spans="1:13">
      <c r="A18912" s="152">
        <v>29408</v>
      </c>
      <c r="B18912" s="150">
        <v>74950</v>
      </c>
      <c r="C18912" s="150">
        <v>74950</v>
      </c>
      <c r="D18912" s="150">
        <v>74950</v>
      </c>
      <c r="I18912" s="150">
        <v>150</v>
      </c>
      <c r="J18912" s="150">
        <f t="shared" si="1180"/>
        <v>0.29752066065599991</v>
      </c>
      <c r="K18912" s="150">
        <f t="shared" si="1181"/>
        <v>74.95</v>
      </c>
      <c r="L18912" s="150">
        <f t="shared" si="1183"/>
        <v>-0.26999999999999602</v>
      </c>
      <c r="M18912" s="150">
        <f t="shared" si="1182"/>
        <v>2.7520660656003892E-2</v>
      </c>
    </row>
    <row r="18913" spans="1:13">
      <c r="A18913" s="152">
        <v>29409</v>
      </c>
      <c r="B18913" s="150">
        <v>74650</v>
      </c>
      <c r="C18913" s="150">
        <v>74650</v>
      </c>
      <c r="D18913" s="150">
        <v>74650</v>
      </c>
      <c r="I18913" s="150">
        <v>150</v>
      </c>
      <c r="J18913" s="150">
        <f t="shared" si="1180"/>
        <v>0.29752066065599991</v>
      </c>
      <c r="K18913" s="150">
        <f t="shared" si="1181"/>
        <v>74.650000000000006</v>
      </c>
      <c r="L18913" s="150">
        <f t="shared" si="1183"/>
        <v>-0.29999999999999716</v>
      </c>
      <c r="M18913" s="150">
        <f t="shared" si="1182"/>
        <v>0</v>
      </c>
    </row>
    <row r="18914" spans="1:13">
      <c r="A18914" s="152">
        <v>29410</v>
      </c>
      <c r="B18914" s="150">
        <v>74320</v>
      </c>
      <c r="C18914" s="150">
        <v>74320</v>
      </c>
      <c r="D18914" s="150">
        <v>74320</v>
      </c>
      <c r="I18914" s="150">
        <v>149</v>
      </c>
      <c r="J18914" s="150">
        <f t="shared" si="1180"/>
        <v>0.29553718958495995</v>
      </c>
      <c r="K18914" s="150">
        <f t="shared" si="1181"/>
        <v>74.319999999999993</v>
      </c>
      <c r="L18914" s="150">
        <f t="shared" si="1183"/>
        <v>-0.33000000000001251</v>
      </c>
      <c r="M18914" s="150">
        <f t="shared" si="1182"/>
        <v>0</v>
      </c>
    </row>
    <row r="18915" spans="1:13">
      <c r="A18915" s="152">
        <v>29411</v>
      </c>
      <c r="B18915" s="150">
        <v>74050</v>
      </c>
      <c r="C18915" s="150">
        <v>74050</v>
      </c>
      <c r="D18915" s="150">
        <v>74050</v>
      </c>
      <c r="I18915" s="150">
        <v>150</v>
      </c>
      <c r="J18915" s="150">
        <f t="shared" si="1180"/>
        <v>0.29752066065599991</v>
      </c>
      <c r="K18915" s="150">
        <f t="shared" si="1181"/>
        <v>74.05</v>
      </c>
      <c r="L18915" s="150">
        <f t="shared" si="1183"/>
        <v>-0.26999999999999602</v>
      </c>
      <c r="M18915" s="150">
        <f t="shared" si="1182"/>
        <v>2.7520660656003892E-2</v>
      </c>
    </row>
    <row r="18916" spans="1:13">
      <c r="A18916" s="152">
        <v>29412</v>
      </c>
      <c r="B18916" s="150">
        <v>73840</v>
      </c>
      <c r="C18916" s="150">
        <v>73840</v>
      </c>
      <c r="D18916" s="150">
        <v>73840</v>
      </c>
      <c r="I18916" s="150">
        <v>151</v>
      </c>
      <c r="J18916" s="150">
        <f t="shared" si="1180"/>
        <v>0.29950413172703994</v>
      </c>
      <c r="K18916" s="150">
        <f t="shared" si="1181"/>
        <v>73.84</v>
      </c>
      <c r="L18916" s="150">
        <f t="shared" si="1183"/>
        <v>-0.20999999999999375</v>
      </c>
      <c r="M18916" s="150">
        <f t="shared" si="1182"/>
        <v>8.9504131727046188E-2</v>
      </c>
    </row>
    <row r="18917" spans="1:13">
      <c r="A18917" s="152">
        <v>29413</v>
      </c>
      <c r="B18917" s="150">
        <v>73740</v>
      </c>
      <c r="C18917" s="150">
        <v>73740</v>
      </c>
      <c r="D18917" s="150">
        <v>73740</v>
      </c>
      <c r="I18917" s="150">
        <v>150</v>
      </c>
      <c r="J18917" s="150">
        <f t="shared" si="1180"/>
        <v>0.29752066065599991</v>
      </c>
      <c r="K18917" s="150">
        <f t="shared" si="1181"/>
        <v>73.739999999999995</v>
      </c>
      <c r="L18917" s="150">
        <f t="shared" si="1183"/>
        <v>-0.10000000000000853</v>
      </c>
      <c r="M18917" s="150">
        <f t="shared" si="1182"/>
        <v>0.19752066065599139</v>
      </c>
    </row>
    <row r="18918" spans="1:13">
      <c r="A18918" s="152">
        <v>29414</v>
      </c>
      <c r="B18918" s="150">
        <v>73490</v>
      </c>
      <c r="C18918" s="150">
        <v>73490</v>
      </c>
      <c r="D18918" s="150">
        <v>73490</v>
      </c>
      <c r="I18918" s="150">
        <v>151</v>
      </c>
      <c r="J18918" s="150">
        <f t="shared" si="1180"/>
        <v>0.29950413172703994</v>
      </c>
      <c r="K18918" s="150">
        <f t="shared" si="1181"/>
        <v>73.489999999999995</v>
      </c>
      <c r="L18918" s="150">
        <f t="shared" si="1183"/>
        <v>-0.25</v>
      </c>
      <c r="M18918" s="150">
        <f t="shared" si="1182"/>
        <v>4.9504131727039935E-2</v>
      </c>
    </row>
    <row r="18919" spans="1:13">
      <c r="A18919" s="152">
        <v>29415</v>
      </c>
      <c r="B18919" s="150">
        <v>73240</v>
      </c>
      <c r="C18919" s="150">
        <v>73240</v>
      </c>
      <c r="D18919" s="150">
        <v>73240</v>
      </c>
      <c r="I18919" s="150">
        <v>152</v>
      </c>
      <c r="J18919" s="150">
        <f t="shared" si="1180"/>
        <v>0.3014876027980799</v>
      </c>
      <c r="K18919" s="150">
        <f t="shared" si="1181"/>
        <v>73.239999999999995</v>
      </c>
      <c r="L18919" s="150">
        <f t="shared" si="1183"/>
        <v>-0.25</v>
      </c>
      <c r="M18919" s="150">
        <f t="shared" si="1182"/>
        <v>5.1487602798079901E-2</v>
      </c>
    </row>
    <row r="18920" spans="1:13">
      <c r="A18920" s="152">
        <v>29416</v>
      </c>
      <c r="B18920" s="150">
        <v>72990</v>
      </c>
      <c r="C18920" s="150">
        <v>72990</v>
      </c>
      <c r="D18920" s="150">
        <v>72990</v>
      </c>
      <c r="I18920" s="150">
        <v>152</v>
      </c>
      <c r="J18920" s="150">
        <f t="shared" si="1180"/>
        <v>0.3014876027980799</v>
      </c>
      <c r="K18920" s="150">
        <f t="shared" si="1181"/>
        <v>72.989999999999995</v>
      </c>
      <c r="L18920" s="150">
        <f t="shared" si="1183"/>
        <v>-0.25</v>
      </c>
      <c r="M18920" s="150">
        <f t="shared" si="1182"/>
        <v>5.1487602798079901E-2</v>
      </c>
    </row>
    <row r="18921" spans="1:13">
      <c r="A18921" s="152">
        <v>29417</v>
      </c>
      <c r="B18921" s="150">
        <v>72640</v>
      </c>
      <c r="C18921" s="150">
        <v>72640</v>
      </c>
      <c r="D18921" s="150">
        <v>72640</v>
      </c>
      <c r="I18921" s="150">
        <v>154</v>
      </c>
      <c r="J18921" s="150">
        <f t="shared" si="1180"/>
        <v>0.30545454494015994</v>
      </c>
      <c r="K18921" s="150">
        <f t="shared" si="1181"/>
        <v>72.64</v>
      </c>
      <c r="L18921" s="150">
        <f t="shared" si="1183"/>
        <v>-0.34999999999999432</v>
      </c>
      <c r="M18921" s="150">
        <f t="shared" si="1182"/>
        <v>0</v>
      </c>
    </row>
    <row r="18922" spans="1:13">
      <c r="A18922" s="152">
        <v>29418</v>
      </c>
      <c r="B18922" s="150">
        <v>72420</v>
      </c>
      <c r="C18922" s="150">
        <v>72420</v>
      </c>
      <c r="D18922" s="150">
        <v>72420</v>
      </c>
      <c r="I18922" s="150">
        <v>155</v>
      </c>
      <c r="J18922" s="150">
        <f t="shared" si="1180"/>
        <v>0.30743801601119991</v>
      </c>
      <c r="K18922" s="150">
        <f t="shared" si="1181"/>
        <v>72.42</v>
      </c>
      <c r="L18922" s="150">
        <f t="shared" si="1183"/>
        <v>-0.21999999999999886</v>
      </c>
      <c r="M18922" s="150">
        <f t="shared" si="1182"/>
        <v>8.7438016011201047E-2</v>
      </c>
    </row>
    <row r="18923" spans="1:13">
      <c r="A18923" s="152">
        <v>29419</v>
      </c>
      <c r="B18923" s="150">
        <v>72170</v>
      </c>
      <c r="C18923" s="150">
        <v>72170</v>
      </c>
      <c r="D18923" s="150">
        <v>72170</v>
      </c>
      <c r="I18923" s="150">
        <v>155</v>
      </c>
      <c r="J18923" s="150">
        <f t="shared" si="1180"/>
        <v>0.30743801601119991</v>
      </c>
      <c r="K18923" s="150">
        <f t="shared" si="1181"/>
        <v>72.17</v>
      </c>
      <c r="L18923" s="150">
        <f t="shared" si="1183"/>
        <v>-0.25</v>
      </c>
      <c r="M18923" s="150">
        <f t="shared" si="1182"/>
        <v>5.7438016011199911E-2</v>
      </c>
    </row>
    <row r="18924" spans="1:13">
      <c r="A18924" s="152">
        <v>29420</v>
      </c>
      <c r="B18924" s="150">
        <v>71990</v>
      </c>
      <c r="C18924" s="150">
        <v>71990</v>
      </c>
      <c r="D18924" s="150">
        <v>71990</v>
      </c>
      <c r="I18924" s="150">
        <v>155</v>
      </c>
      <c r="J18924" s="150">
        <f t="shared" si="1180"/>
        <v>0.30743801601119991</v>
      </c>
      <c r="K18924" s="150">
        <f t="shared" si="1181"/>
        <v>71.989999999999995</v>
      </c>
      <c r="L18924" s="150">
        <f t="shared" si="1183"/>
        <v>-0.18000000000000682</v>
      </c>
      <c r="M18924" s="150">
        <f t="shared" si="1182"/>
        <v>0.12743801601119309</v>
      </c>
    </row>
    <row r="18925" spans="1:13">
      <c r="A18925" s="152">
        <v>29421</v>
      </c>
      <c r="B18925" s="150">
        <v>71730</v>
      </c>
      <c r="C18925" s="150">
        <v>71730</v>
      </c>
      <c r="D18925" s="150">
        <v>71730</v>
      </c>
      <c r="I18925" s="150">
        <v>156</v>
      </c>
      <c r="J18925" s="150">
        <f t="shared" si="1180"/>
        <v>0.30942148708223993</v>
      </c>
      <c r="K18925" s="150">
        <f t="shared" si="1181"/>
        <v>71.73</v>
      </c>
      <c r="L18925" s="150">
        <f t="shared" si="1183"/>
        <v>-0.25999999999999091</v>
      </c>
      <c r="M18925" s="150">
        <f t="shared" si="1182"/>
        <v>4.9421487082249027E-2</v>
      </c>
    </row>
    <row r="18926" spans="1:13">
      <c r="A18926" s="152">
        <v>29422</v>
      </c>
      <c r="B18926" s="150">
        <v>71460</v>
      </c>
      <c r="C18926" s="150">
        <v>71460</v>
      </c>
      <c r="D18926" s="150">
        <v>71460</v>
      </c>
      <c r="I18926" s="150">
        <v>157</v>
      </c>
      <c r="J18926" s="150">
        <f t="shared" si="1180"/>
        <v>0.3114049581532799</v>
      </c>
      <c r="K18926" s="150">
        <f t="shared" si="1181"/>
        <v>71.459999999999994</v>
      </c>
      <c r="L18926" s="150">
        <f t="shared" si="1183"/>
        <v>-0.27000000000001023</v>
      </c>
      <c r="M18926" s="150">
        <f t="shared" si="1182"/>
        <v>4.1404958153269666E-2</v>
      </c>
    </row>
    <row r="18927" spans="1:13">
      <c r="A18927" s="152">
        <v>29423</v>
      </c>
      <c r="B18927" s="150">
        <v>71110</v>
      </c>
      <c r="C18927" s="150">
        <v>71110</v>
      </c>
      <c r="D18927" s="150">
        <v>71110</v>
      </c>
      <c r="I18927" s="150">
        <v>159</v>
      </c>
      <c r="J18927" s="150">
        <f t="shared" si="1180"/>
        <v>0.31537190029535994</v>
      </c>
      <c r="K18927" s="150">
        <f t="shared" si="1181"/>
        <v>71.11</v>
      </c>
      <c r="L18927" s="150">
        <f t="shared" si="1183"/>
        <v>-0.34999999999999432</v>
      </c>
      <c r="M18927" s="150">
        <f t="shared" si="1182"/>
        <v>0</v>
      </c>
    </row>
    <row r="18928" spans="1:13">
      <c r="A18928" s="152">
        <v>29424</v>
      </c>
      <c r="B18928" s="150">
        <v>70980</v>
      </c>
      <c r="C18928" s="150">
        <v>70980</v>
      </c>
      <c r="D18928" s="150">
        <v>70980</v>
      </c>
      <c r="I18928" s="150">
        <v>159</v>
      </c>
      <c r="J18928" s="150">
        <f t="shared" si="1180"/>
        <v>0.31537190029535994</v>
      </c>
      <c r="K18928" s="150">
        <f t="shared" si="1181"/>
        <v>70.98</v>
      </c>
      <c r="L18928" s="150">
        <f t="shared" si="1183"/>
        <v>-0.12999999999999545</v>
      </c>
      <c r="M18928" s="150">
        <f t="shared" si="1182"/>
        <v>0.18537190029536449</v>
      </c>
    </row>
    <row r="18929" spans="1:13">
      <c r="A18929" s="152">
        <v>29425</v>
      </c>
      <c r="B18929" s="150">
        <v>70680</v>
      </c>
      <c r="C18929" s="150">
        <v>70680</v>
      </c>
      <c r="D18929" s="150">
        <v>70680</v>
      </c>
      <c r="I18929" s="150">
        <v>159</v>
      </c>
      <c r="J18929" s="150">
        <f t="shared" si="1180"/>
        <v>0.31537190029535994</v>
      </c>
      <c r="K18929" s="150">
        <f t="shared" si="1181"/>
        <v>70.680000000000007</v>
      </c>
      <c r="L18929" s="150">
        <f t="shared" si="1183"/>
        <v>-0.29999999999999716</v>
      </c>
      <c r="M18929" s="150">
        <f t="shared" si="1182"/>
        <v>1.5371900295362784E-2</v>
      </c>
    </row>
    <row r="18930" spans="1:13">
      <c r="A18930" s="152">
        <v>29426</v>
      </c>
      <c r="B18930" s="150">
        <v>70420</v>
      </c>
      <c r="C18930" s="150">
        <v>70420</v>
      </c>
      <c r="D18930" s="150">
        <v>70420</v>
      </c>
      <c r="I18930" s="150">
        <v>159</v>
      </c>
      <c r="J18930" s="150">
        <f t="shared" si="1180"/>
        <v>0.31537190029535994</v>
      </c>
      <c r="K18930" s="150">
        <f t="shared" si="1181"/>
        <v>70.42</v>
      </c>
      <c r="L18930" s="150">
        <f t="shared" si="1183"/>
        <v>-0.26000000000000512</v>
      </c>
      <c r="M18930" s="150">
        <f t="shared" si="1182"/>
        <v>5.5371900295354826E-2</v>
      </c>
    </row>
    <row r="18931" spans="1:13">
      <c r="A18931" s="152">
        <v>29427</v>
      </c>
      <c r="B18931" s="150">
        <v>69980</v>
      </c>
      <c r="C18931" s="150">
        <v>69980</v>
      </c>
      <c r="D18931" s="150">
        <v>69980</v>
      </c>
      <c r="I18931" s="150">
        <v>156</v>
      </c>
      <c r="J18931" s="150">
        <f t="shared" si="1180"/>
        <v>0.30942148708223993</v>
      </c>
      <c r="K18931" s="150">
        <f t="shared" si="1181"/>
        <v>69.98</v>
      </c>
      <c r="L18931" s="150">
        <f t="shared" si="1183"/>
        <v>-0.43999999999999773</v>
      </c>
      <c r="M18931" s="150">
        <f t="shared" si="1182"/>
        <v>0</v>
      </c>
    </row>
    <row r="18932" spans="1:13">
      <c r="A18932" s="152">
        <v>29428</v>
      </c>
      <c r="B18932" s="150">
        <v>69720</v>
      </c>
      <c r="C18932" s="150">
        <v>69720</v>
      </c>
      <c r="D18932" s="150">
        <v>69720</v>
      </c>
      <c r="I18932" s="150">
        <v>151</v>
      </c>
      <c r="J18932" s="150">
        <f t="shared" si="1180"/>
        <v>0.29950413172703994</v>
      </c>
      <c r="K18932" s="150">
        <f t="shared" si="1181"/>
        <v>69.72</v>
      </c>
      <c r="L18932" s="150">
        <f t="shared" si="1183"/>
        <v>-0.26000000000000512</v>
      </c>
      <c r="M18932" s="150">
        <f t="shared" si="1182"/>
        <v>3.9504131727034819E-2</v>
      </c>
    </row>
    <row r="18933" spans="1:13">
      <c r="A18933" s="152">
        <v>29429</v>
      </c>
      <c r="B18933" s="150">
        <v>69420</v>
      </c>
      <c r="C18933" s="150">
        <v>69420</v>
      </c>
      <c r="D18933" s="150">
        <v>69420</v>
      </c>
      <c r="I18933" s="150">
        <v>151</v>
      </c>
      <c r="J18933" s="150">
        <f t="shared" si="1180"/>
        <v>0.29950413172703994</v>
      </c>
      <c r="K18933" s="150">
        <f t="shared" si="1181"/>
        <v>69.42</v>
      </c>
      <c r="L18933" s="150">
        <f t="shared" si="1183"/>
        <v>-0.29999999999999716</v>
      </c>
      <c r="M18933" s="150">
        <f t="shared" si="1182"/>
        <v>0</v>
      </c>
    </row>
    <row r="18934" spans="1:13">
      <c r="A18934" s="152">
        <v>29430</v>
      </c>
      <c r="B18934" s="150">
        <v>69120</v>
      </c>
      <c r="C18934" s="150">
        <v>69120</v>
      </c>
      <c r="D18934" s="150">
        <v>69120</v>
      </c>
      <c r="I18934" s="150">
        <v>151</v>
      </c>
      <c r="J18934" s="150">
        <f t="shared" si="1180"/>
        <v>0.29950413172703994</v>
      </c>
      <c r="K18934" s="150">
        <f t="shared" si="1181"/>
        <v>69.12</v>
      </c>
      <c r="L18934" s="150">
        <f t="shared" si="1183"/>
        <v>-0.29999999999999716</v>
      </c>
      <c r="M18934" s="150">
        <f t="shared" si="1182"/>
        <v>0</v>
      </c>
    </row>
    <row r="18935" spans="1:13">
      <c r="A18935" s="152">
        <v>29431</v>
      </c>
      <c r="B18935" s="150">
        <v>68820</v>
      </c>
      <c r="C18935" s="150">
        <v>68820</v>
      </c>
      <c r="D18935" s="150">
        <v>68820</v>
      </c>
      <c r="I18935" s="150">
        <v>150</v>
      </c>
      <c r="J18935" s="150">
        <f t="shared" si="1180"/>
        <v>0.29752066065599991</v>
      </c>
      <c r="K18935" s="150">
        <f t="shared" si="1181"/>
        <v>68.819999999999993</v>
      </c>
      <c r="L18935" s="150">
        <f t="shared" si="1183"/>
        <v>-0.30000000000001137</v>
      </c>
      <c r="M18935" s="150">
        <f t="shared" si="1182"/>
        <v>0</v>
      </c>
    </row>
    <row r="18936" spans="1:13">
      <c r="A18936" s="152">
        <v>29432</v>
      </c>
      <c r="B18936" s="150">
        <v>68600</v>
      </c>
      <c r="C18936" s="150">
        <v>68600</v>
      </c>
      <c r="D18936" s="150">
        <v>68600</v>
      </c>
      <c r="I18936" s="150">
        <v>145</v>
      </c>
      <c r="J18936" s="150">
        <f t="shared" si="1180"/>
        <v>0.28760330530079992</v>
      </c>
      <c r="K18936" s="150">
        <f t="shared" si="1181"/>
        <v>68.599999999999994</v>
      </c>
      <c r="L18936" s="150">
        <f t="shared" si="1183"/>
        <v>-0.21999999999999886</v>
      </c>
      <c r="M18936" s="150">
        <f t="shared" si="1182"/>
        <v>6.7603305300801053E-2</v>
      </c>
    </row>
    <row r="18937" spans="1:13">
      <c r="A18937" s="152">
        <v>29433</v>
      </c>
      <c r="B18937" s="150">
        <v>68240</v>
      </c>
      <c r="C18937" s="150">
        <v>68240</v>
      </c>
      <c r="D18937" s="150">
        <v>68240</v>
      </c>
      <c r="I18937" s="150">
        <v>146</v>
      </c>
      <c r="J18937" s="150">
        <f t="shared" si="1180"/>
        <v>0.28958677637183994</v>
      </c>
      <c r="K18937" s="150">
        <f t="shared" si="1181"/>
        <v>68.239999999999995</v>
      </c>
      <c r="L18937" s="150">
        <f t="shared" si="1183"/>
        <v>-0.35999999999999943</v>
      </c>
      <c r="M18937" s="150">
        <f t="shared" si="1182"/>
        <v>0</v>
      </c>
    </row>
    <row r="18938" spans="1:13">
      <c r="A18938" s="152">
        <v>29434</v>
      </c>
      <c r="B18938" s="150">
        <v>67990</v>
      </c>
      <c r="C18938" s="150">
        <v>67990</v>
      </c>
      <c r="D18938" s="150">
        <v>67990</v>
      </c>
      <c r="I18938" s="150">
        <v>157</v>
      </c>
      <c r="J18938" s="150">
        <f t="shared" si="1180"/>
        <v>0.3114049581532799</v>
      </c>
      <c r="K18938" s="150">
        <f t="shared" si="1181"/>
        <v>67.989999999999995</v>
      </c>
      <c r="L18938" s="150">
        <f t="shared" si="1183"/>
        <v>-0.25</v>
      </c>
      <c r="M18938" s="150">
        <f t="shared" si="1182"/>
        <v>6.1404958153279898E-2</v>
      </c>
    </row>
    <row r="18939" spans="1:13">
      <c r="A18939" s="152">
        <v>29435</v>
      </c>
      <c r="B18939" s="150">
        <v>67720</v>
      </c>
      <c r="C18939" s="150">
        <v>67720</v>
      </c>
      <c r="D18939" s="150">
        <v>67720</v>
      </c>
      <c r="I18939" s="150">
        <v>161</v>
      </c>
      <c r="J18939" s="150">
        <f t="shared" si="1180"/>
        <v>0.31933884243743993</v>
      </c>
      <c r="K18939" s="150">
        <f t="shared" si="1181"/>
        <v>67.72</v>
      </c>
      <c r="L18939" s="150">
        <f t="shared" si="1183"/>
        <v>-0.26999999999999602</v>
      </c>
      <c r="M18939" s="150">
        <f t="shared" si="1182"/>
        <v>4.9338842437443908E-2</v>
      </c>
    </row>
    <row r="18940" spans="1:13">
      <c r="A18940" s="152">
        <v>29436</v>
      </c>
      <c r="B18940" s="150">
        <v>67420</v>
      </c>
      <c r="C18940" s="150">
        <v>67420</v>
      </c>
      <c r="D18940" s="150">
        <v>67420</v>
      </c>
      <c r="I18940" s="150">
        <v>165</v>
      </c>
      <c r="J18940" s="150">
        <f t="shared" si="1180"/>
        <v>0.3272727267215999</v>
      </c>
      <c r="K18940" s="150">
        <f t="shared" si="1181"/>
        <v>67.42</v>
      </c>
      <c r="L18940" s="150">
        <f t="shared" si="1183"/>
        <v>-0.29999999999999716</v>
      </c>
      <c r="M18940" s="150">
        <f t="shared" si="1182"/>
        <v>2.7272726721602747E-2</v>
      </c>
    </row>
    <row r="18941" spans="1:13">
      <c r="A18941" s="152">
        <v>29437</v>
      </c>
      <c r="B18941" s="150">
        <v>67110</v>
      </c>
      <c r="C18941" s="150">
        <v>67110</v>
      </c>
      <c r="D18941" s="150">
        <v>67110</v>
      </c>
      <c r="I18941" s="150">
        <v>165</v>
      </c>
      <c r="J18941" s="150">
        <f t="shared" si="1180"/>
        <v>0.3272727267215999</v>
      </c>
      <c r="K18941" s="150">
        <f t="shared" si="1181"/>
        <v>67.11</v>
      </c>
      <c r="L18941" s="150">
        <f t="shared" si="1183"/>
        <v>-0.31000000000000227</v>
      </c>
      <c r="M18941" s="150">
        <f t="shared" si="1182"/>
        <v>1.7272726721597631E-2</v>
      </c>
    </row>
    <row r="18942" spans="1:13">
      <c r="A18942" s="152">
        <v>29438</v>
      </c>
      <c r="B18942" s="150">
        <v>66720</v>
      </c>
      <c r="C18942" s="150">
        <v>66720</v>
      </c>
      <c r="D18942" s="150">
        <v>66720</v>
      </c>
      <c r="I18942" s="150">
        <v>164</v>
      </c>
      <c r="J18942" s="150">
        <f t="shared" si="1180"/>
        <v>0.32528925565055994</v>
      </c>
      <c r="K18942" s="150">
        <f t="shared" si="1181"/>
        <v>66.72</v>
      </c>
      <c r="L18942" s="150">
        <f t="shared" si="1183"/>
        <v>-0.39000000000000057</v>
      </c>
      <c r="M18942" s="150">
        <f t="shared" si="1182"/>
        <v>0</v>
      </c>
    </row>
    <row r="18943" spans="1:13">
      <c r="A18943" s="152">
        <v>29439</v>
      </c>
      <c r="B18943" s="150">
        <v>66450</v>
      </c>
      <c r="C18943" s="150">
        <v>66450</v>
      </c>
      <c r="D18943" s="150">
        <v>66450</v>
      </c>
      <c r="I18943" s="150">
        <v>164</v>
      </c>
      <c r="J18943" s="150">
        <f t="shared" si="1180"/>
        <v>0.32528925565055994</v>
      </c>
      <c r="K18943" s="150">
        <f t="shared" si="1181"/>
        <v>66.45</v>
      </c>
      <c r="L18943" s="150">
        <f t="shared" si="1183"/>
        <v>-0.26999999999999602</v>
      </c>
      <c r="M18943" s="150">
        <f t="shared" si="1182"/>
        <v>5.5289255650563918E-2</v>
      </c>
    </row>
    <row r="18944" spans="1:13">
      <c r="A18944" s="152">
        <v>29440</v>
      </c>
      <c r="B18944" s="150">
        <v>66160</v>
      </c>
      <c r="C18944" s="150">
        <v>66160</v>
      </c>
      <c r="D18944" s="150">
        <v>66160</v>
      </c>
      <c r="I18944" s="150">
        <v>164</v>
      </c>
      <c r="J18944" s="150">
        <f t="shared" si="1180"/>
        <v>0.32528925565055994</v>
      </c>
      <c r="K18944" s="150">
        <f t="shared" si="1181"/>
        <v>66.16</v>
      </c>
      <c r="L18944" s="150">
        <f t="shared" si="1183"/>
        <v>-0.29000000000000625</v>
      </c>
      <c r="M18944" s="150">
        <f t="shared" si="1182"/>
        <v>3.5289255650553686E-2</v>
      </c>
    </row>
    <row r="18945" spans="1:13">
      <c r="A18945" s="152">
        <v>29441</v>
      </c>
      <c r="B18945" s="150">
        <v>65740</v>
      </c>
      <c r="C18945" s="150">
        <v>65740</v>
      </c>
      <c r="D18945" s="150">
        <v>65740</v>
      </c>
      <c r="I18945" s="150">
        <v>199</v>
      </c>
      <c r="J18945" s="150">
        <f t="shared" si="1180"/>
        <v>0.39471074313695992</v>
      </c>
      <c r="K18945" s="150">
        <f t="shared" si="1181"/>
        <v>65.739999999999995</v>
      </c>
      <c r="L18945" s="150">
        <f t="shared" si="1183"/>
        <v>-0.42000000000000171</v>
      </c>
      <c r="M18945" s="150">
        <f t="shared" si="1182"/>
        <v>0</v>
      </c>
    </row>
    <row r="18946" spans="1:13">
      <c r="A18946" s="152">
        <v>29442</v>
      </c>
      <c r="B18946" s="150">
        <v>65300</v>
      </c>
      <c r="C18946" s="150">
        <v>65300</v>
      </c>
      <c r="D18946" s="150">
        <v>65300</v>
      </c>
      <c r="I18946" s="150">
        <v>230</v>
      </c>
      <c r="J18946" s="150">
        <f t="shared" si="1180"/>
        <v>0.45619834633919987</v>
      </c>
      <c r="K18946" s="150">
        <f t="shared" si="1181"/>
        <v>65.3</v>
      </c>
      <c r="L18946" s="150">
        <f t="shared" si="1183"/>
        <v>-0.43999999999999773</v>
      </c>
      <c r="M18946" s="150">
        <f t="shared" si="1182"/>
        <v>1.6198346339202141E-2</v>
      </c>
    </row>
    <row r="18947" spans="1:13">
      <c r="A18947" s="152">
        <v>29443</v>
      </c>
      <c r="B18947" s="150">
        <v>64840</v>
      </c>
      <c r="C18947" s="150">
        <v>64840</v>
      </c>
      <c r="D18947" s="150">
        <v>64840</v>
      </c>
      <c r="I18947" s="150">
        <v>245</v>
      </c>
      <c r="J18947" s="150">
        <f t="shared" si="1180"/>
        <v>0.48595041240479986</v>
      </c>
      <c r="K18947" s="150">
        <f t="shared" si="1181"/>
        <v>64.84</v>
      </c>
      <c r="L18947" s="150">
        <f t="shared" si="1183"/>
        <v>-0.45999999999999375</v>
      </c>
      <c r="M18947" s="150">
        <f t="shared" si="1182"/>
        <v>2.5950412404806111E-2</v>
      </c>
    </row>
    <row r="18948" spans="1:13">
      <c r="A18948" s="152">
        <v>29444</v>
      </c>
      <c r="B18948" s="150">
        <v>64250</v>
      </c>
      <c r="C18948" s="150">
        <v>64250</v>
      </c>
      <c r="D18948" s="150">
        <v>64250</v>
      </c>
      <c r="I18948" s="150">
        <v>281</v>
      </c>
      <c r="J18948" s="150">
        <f t="shared" si="1180"/>
        <v>0.55735537096223986</v>
      </c>
      <c r="K18948" s="150">
        <f t="shared" si="1181"/>
        <v>64.25</v>
      </c>
      <c r="L18948" s="150">
        <f t="shared" si="1183"/>
        <v>-0.59000000000000341</v>
      </c>
      <c r="M18948" s="150">
        <f t="shared" si="1182"/>
        <v>0</v>
      </c>
    </row>
    <row r="18949" spans="1:13">
      <c r="A18949" s="152">
        <v>29445</v>
      </c>
      <c r="B18949" s="150">
        <v>63730</v>
      </c>
      <c r="C18949" s="150">
        <v>63730</v>
      </c>
      <c r="D18949" s="150">
        <v>63730</v>
      </c>
      <c r="I18949" s="150">
        <v>299</v>
      </c>
      <c r="J18949" s="150">
        <f t="shared" si="1180"/>
        <v>0.59305785024095981</v>
      </c>
      <c r="K18949" s="150">
        <f t="shared" si="1181"/>
        <v>63.73</v>
      </c>
      <c r="L18949" s="150">
        <f t="shared" si="1183"/>
        <v>-0.52000000000000313</v>
      </c>
      <c r="M18949" s="150">
        <f t="shared" si="1182"/>
        <v>7.3057850240956679E-2</v>
      </c>
    </row>
    <row r="18950" spans="1:13">
      <c r="A18950" s="152">
        <v>29446</v>
      </c>
      <c r="B18950" s="150">
        <v>63150</v>
      </c>
      <c r="C18950" s="150">
        <v>63150</v>
      </c>
      <c r="D18950" s="150">
        <v>63150</v>
      </c>
      <c r="I18950" s="150">
        <v>319</v>
      </c>
      <c r="J18950" s="150">
        <f t="shared" si="1180"/>
        <v>0.63272727166175979</v>
      </c>
      <c r="K18950" s="150">
        <f t="shared" si="1181"/>
        <v>63.15</v>
      </c>
      <c r="L18950" s="150">
        <f t="shared" si="1183"/>
        <v>-0.57999999999999829</v>
      </c>
      <c r="M18950" s="150">
        <f t="shared" si="1182"/>
        <v>5.2727271661761499E-2</v>
      </c>
    </row>
    <row r="18951" spans="1:13">
      <c r="A18951" s="152">
        <v>29447</v>
      </c>
      <c r="B18951" s="150">
        <v>62190</v>
      </c>
      <c r="C18951" s="150">
        <v>62190</v>
      </c>
      <c r="D18951" s="150">
        <v>62190</v>
      </c>
      <c r="I18951" s="150">
        <v>319</v>
      </c>
      <c r="J18951" s="150">
        <f t="shared" ref="J18951:J19014" si="1184">I18951*(2.29568411*10^-6*86400/100)</f>
        <v>0.63272727166175979</v>
      </c>
      <c r="K18951" s="150">
        <f t="shared" ref="K18951:K19014" si="1185">D18951/1000</f>
        <v>62.19</v>
      </c>
      <c r="L18951" s="150">
        <f t="shared" si="1183"/>
        <v>-0.96000000000000085</v>
      </c>
      <c r="M18951" s="150">
        <f t="shared" ref="M18951:M19014" si="1186">MAX(0,J18951+L18951)</f>
        <v>0</v>
      </c>
    </row>
    <row r="18952" spans="1:13">
      <c r="A18952" s="152">
        <v>29448</v>
      </c>
      <c r="B18952" s="150">
        <v>62060</v>
      </c>
      <c r="C18952" s="150">
        <v>62060</v>
      </c>
      <c r="D18952" s="150">
        <v>62060</v>
      </c>
      <c r="I18952" s="150">
        <v>115</v>
      </c>
      <c r="J18952" s="150">
        <f t="shared" si="1184"/>
        <v>0.22809917316959993</v>
      </c>
      <c r="K18952" s="150">
        <f t="shared" si="1185"/>
        <v>62.06</v>
      </c>
      <c r="L18952" s="150">
        <f t="shared" ref="L18952:L19015" si="1187">K18952-K18951</f>
        <v>-0.12999999999999545</v>
      </c>
      <c r="M18952" s="150">
        <f t="shared" si="1186"/>
        <v>9.8099173169604481E-2</v>
      </c>
    </row>
    <row r="18953" spans="1:13">
      <c r="A18953" s="152">
        <v>29449</v>
      </c>
      <c r="B18953" s="150">
        <v>61860</v>
      </c>
      <c r="C18953" s="150">
        <v>61860</v>
      </c>
      <c r="D18953" s="150">
        <v>61860</v>
      </c>
      <c r="I18953" s="150">
        <v>111</v>
      </c>
      <c r="J18953" s="150">
        <f t="shared" si="1184"/>
        <v>0.22016528888543996</v>
      </c>
      <c r="K18953" s="150">
        <f t="shared" si="1185"/>
        <v>61.86</v>
      </c>
      <c r="L18953" s="150">
        <f t="shared" si="1187"/>
        <v>-0.20000000000000284</v>
      </c>
      <c r="M18953" s="150">
        <f t="shared" si="1186"/>
        <v>2.0165288885437116E-2</v>
      </c>
    </row>
    <row r="18954" spans="1:13">
      <c r="A18954" s="152">
        <v>29450</v>
      </c>
      <c r="B18954" s="150">
        <v>61620</v>
      </c>
      <c r="C18954" s="150">
        <v>61620</v>
      </c>
      <c r="D18954" s="150">
        <v>61620</v>
      </c>
      <c r="I18954" s="150">
        <v>107</v>
      </c>
      <c r="J18954" s="150">
        <f t="shared" si="1184"/>
        <v>0.21223140460127995</v>
      </c>
      <c r="K18954" s="150">
        <f t="shared" si="1185"/>
        <v>61.62</v>
      </c>
      <c r="L18954" s="150">
        <f t="shared" si="1187"/>
        <v>-0.24000000000000199</v>
      </c>
      <c r="M18954" s="150">
        <f t="shared" si="1186"/>
        <v>0</v>
      </c>
    </row>
    <row r="18955" spans="1:13">
      <c r="A18955" s="152">
        <v>29451</v>
      </c>
      <c r="B18955" s="150">
        <v>61940</v>
      </c>
      <c r="C18955" s="150">
        <v>61940</v>
      </c>
      <c r="D18955" s="150">
        <v>61940</v>
      </c>
      <c r="I18955" s="150">
        <v>107</v>
      </c>
      <c r="J18955" s="150">
        <f t="shared" si="1184"/>
        <v>0.21223140460127995</v>
      </c>
      <c r="K18955" s="150">
        <f t="shared" si="1185"/>
        <v>61.94</v>
      </c>
      <c r="L18955" s="150">
        <f t="shared" si="1187"/>
        <v>0.32000000000000028</v>
      </c>
      <c r="M18955" s="150">
        <f t="shared" si="1186"/>
        <v>0.53223140460128027</v>
      </c>
    </row>
    <row r="18956" spans="1:13">
      <c r="A18956" s="152">
        <v>29452</v>
      </c>
      <c r="B18956" s="150">
        <v>61180</v>
      </c>
      <c r="C18956" s="150">
        <v>61180</v>
      </c>
      <c r="D18956" s="150">
        <v>61180</v>
      </c>
      <c r="I18956" s="150">
        <v>107</v>
      </c>
      <c r="J18956" s="150">
        <f t="shared" si="1184"/>
        <v>0.21223140460127995</v>
      </c>
      <c r="K18956" s="150">
        <f t="shared" si="1185"/>
        <v>61.18</v>
      </c>
      <c r="L18956" s="150">
        <f t="shared" si="1187"/>
        <v>-0.75999999999999801</v>
      </c>
      <c r="M18956" s="150">
        <f t="shared" si="1186"/>
        <v>0</v>
      </c>
    </row>
    <row r="18957" spans="1:13">
      <c r="A18957" s="152">
        <v>29453</v>
      </c>
      <c r="B18957" s="150">
        <v>61050</v>
      </c>
      <c r="C18957" s="150">
        <v>61050</v>
      </c>
      <c r="D18957" s="150">
        <v>61050</v>
      </c>
      <c r="I18957" s="150">
        <v>107</v>
      </c>
      <c r="J18957" s="150">
        <f t="shared" si="1184"/>
        <v>0.21223140460127995</v>
      </c>
      <c r="K18957" s="150">
        <f t="shared" si="1185"/>
        <v>61.05</v>
      </c>
      <c r="L18957" s="150">
        <f t="shared" si="1187"/>
        <v>-0.13000000000000256</v>
      </c>
      <c r="M18957" s="150">
        <f t="shared" si="1186"/>
        <v>8.2231404601277397E-2</v>
      </c>
    </row>
    <row r="18958" spans="1:13">
      <c r="A18958" s="152">
        <v>29454</v>
      </c>
      <c r="B18958" s="150">
        <v>60820</v>
      </c>
      <c r="C18958" s="150">
        <v>60820</v>
      </c>
      <c r="D18958" s="150">
        <v>60820</v>
      </c>
      <c r="I18958" s="150">
        <v>107</v>
      </c>
      <c r="J18958" s="150">
        <f t="shared" si="1184"/>
        <v>0.21223140460127995</v>
      </c>
      <c r="K18958" s="150">
        <f t="shared" si="1185"/>
        <v>60.82</v>
      </c>
      <c r="L18958" s="150">
        <f t="shared" si="1187"/>
        <v>-0.22999999999999687</v>
      </c>
      <c r="M18958" s="150">
        <f t="shared" si="1186"/>
        <v>0</v>
      </c>
    </row>
    <row r="18959" spans="1:13">
      <c r="A18959" s="152">
        <v>29455</v>
      </c>
      <c r="B18959" s="150">
        <v>60670</v>
      </c>
      <c r="C18959" s="150">
        <v>60670</v>
      </c>
      <c r="D18959" s="150">
        <v>60670</v>
      </c>
      <c r="I18959" s="150">
        <v>108</v>
      </c>
      <c r="J18959" s="150">
        <f t="shared" si="1184"/>
        <v>0.21421487567231995</v>
      </c>
      <c r="K18959" s="150">
        <f t="shared" si="1185"/>
        <v>60.67</v>
      </c>
      <c r="L18959" s="150">
        <f t="shared" si="1187"/>
        <v>-0.14999999999999858</v>
      </c>
      <c r="M18959" s="150">
        <f t="shared" si="1186"/>
        <v>6.421487567232137E-2</v>
      </c>
    </row>
    <row r="18960" spans="1:13">
      <c r="A18960" s="152">
        <v>29456</v>
      </c>
      <c r="B18960" s="150">
        <v>60470</v>
      </c>
      <c r="C18960" s="150">
        <v>60470</v>
      </c>
      <c r="D18960" s="150">
        <v>60470</v>
      </c>
      <c r="I18960" s="150">
        <v>110</v>
      </c>
      <c r="J18960" s="150">
        <f t="shared" si="1184"/>
        <v>0.21818181781439994</v>
      </c>
      <c r="K18960" s="150">
        <f t="shared" si="1185"/>
        <v>60.47</v>
      </c>
      <c r="L18960" s="150">
        <f t="shared" si="1187"/>
        <v>-0.20000000000000284</v>
      </c>
      <c r="M18960" s="150">
        <f t="shared" si="1186"/>
        <v>1.8181817814397094E-2</v>
      </c>
    </row>
    <row r="18961" spans="1:13">
      <c r="A18961" s="152">
        <v>29457</v>
      </c>
      <c r="B18961" s="150">
        <v>60240</v>
      </c>
      <c r="C18961" s="150">
        <v>60240</v>
      </c>
      <c r="D18961" s="150">
        <v>60240</v>
      </c>
      <c r="I18961" s="150">
        <v>110</v>
      </c>
      <c r="J18961" s="150">
        <f t="shared" si="1184"/>
        <v>0.21818181781439994</v>
      </c>
      <c r="K18961" s="150">
        <f t="shared" si="1185"/>
        <v>60.24</v>
      </c>
      <c r="L18961" s="150">
        <f t="shared" si="1187"/>
        <v>-0.22999999999999687</v>
      </c>
      <c r="M18961" s="150">
        <f t="shared" si="1186"/>
        <v>0</v>
      </c>
    </row>
    <row r="18962" spans="1:13">
      <c r="A18962" s="152">
        <v>29458</v>
      </c>
      <c r="B18962" s="150">
        <v>59980</v>
      </c>
      <c r="C18962" s="150">
        <v>59980</v>
      </c>
      <c r="D18962" s="150">
        <v>59980</v>
      </c>
      <c r="I18962" s="150">
        <v>110</v>
      </c>
      <c r="J18962" s="150">
        <f t="shared" si="1184"/>
        <v>0.21818181781439994</v>
      </c>
      <c r="K18962" s="150">
        <f t="shared" si="1185"/>
        <v>59.98</v>
      </c>
      <c r="L18962" s="150">
        <f t="shared" si="1187"/>
        <v>-0.26000000000000512</v>
      </c>
      <c r="M18962" s="150">
        <f t="shared" si="1186"/>
        <v>0</v>
      </c>
    </row>
    <row r="18963" spans="1:13">
      <c r="A18963" s="152">
        <v>29459</v>
      </c>
      <c r="B18963" s="150">
        <v>59740</v>
      </c>
      <c r="C18963" s="150">
        <v>59740</v>
      </c>
      <c r="D18963" s="150">
        <v>59740</v>
      </c>
      <c r="I18963" s="150">
        <v>110</v>
      </c>
      <c r="J18963" s="150">
        <f t="shared" si="1184"/>
        <v>0.21818181781439994</v>
      </c>
      <c r="K18963" s="150">
        <f t="shared" si="1185"/>
        <v>59.74</v>
      </c>
      <c r="L18963" s="150">
        <f t="shared" si="1187"/>
        <v>-0.23999999999999488</v>
      </c>
      <c r="M18963" s="150">
        <f t="shared" si="1186"/>
        <v>0</v>
      </c>
    </row>
    <row r="18964" spans="1:13">
      <c r="A18964" s="152">
        <v>29460</v>
      </c>
      <c r="B18964" s="150">
        <v>59540</v>
      </c>
      <c r="C18964" s="150">
        <v>59540</v>
      </c>
      <c r="D18964" s="150">
        <v>59540</v>
      </c>
      <c r="I18964" s="150">
        <v>140</v>
      </c>
      <c r="J18964" s="150">
        <f t="shared" si="1184"/>
        <v>0.27768594994559992</v>
      </c>
      <c r="K18964" s="150">
        <f t="shared" si="1185"/>
        <v>59.54</v>
      </c>
      <c r="L18964" s="150">
        <f t="shared" si="1187"/>
        <v>-0.20000000000000284</v>
      </c>
      <c r="M18964" s="150">
        <f t="shared" si="1186"/>
        <v>7.7685949945597077E-2</v>
      </c>
    </row>
    <row r="18965" spans="1:13">
      <c r="A18965" s="152">
        <v>29461</v>
      </c>
      <c r="B18965" s="150">
        <v>59160</v>
      </c>
      <c r="C18965" s="150">
        <v>59160</v>
      </c>
      <c r="D18965" s="150">
        <v>59160</v>
      </c>
      <c r="I18965" s="150">
        <v>166</v>
      </c>
      <c r="J18965" s="150">
        <f t="shared" si="1184"/>
        <v>0.32925619779263993</v>
      </c>
      <c r="K18965" s="150">
        <f t="shared" si="1185"/>
        <v>59.16</v>
      </c>
      <c r="L18965" s="150">
        <f t="shared" si="1187"/>
        <v>-0.38000000000000256</v>
      </c>
      <c r="M18965" s="150">
        <f t="shared" si="1186"/>
        <v>0</v>
      </c>
    </row>
    <row r="18966" spans="1:13">
      <c r="A18966" s="152">
        <v>29462</v>
      </c>
      <c r="B18966" s="150">
        <v>58790</v>
      </c>
      <c r="C18966" s="150">
        <v>58790</v>
      </c>
      <c r="D18966" s="150">
        <v>58790</v>
      </c>
      <c r="I18966" s="150">
        <v>165</v>
      </c>
      <c r="J18966" s="150">
        <f t="shared" si="1184"/>
        <v>0.3272727267215999</v>
      </c>
      <c r="K18966" s="150">
        <f t="shared" si="1185"/>
        <v>58.79</v>
      </c>
      <c r="L18966" s="150">
        <f t="shared" si="1187"/>
        <v>-0.36999999999999744</v>
      </c>
      <c r="M18966" s="150">
        <f t="shared" si="1186"/>
        <v>0</v>
      </c>
    </row>
    <row r="18967" spans="1:13">
      <c r="A18967" s="152">
        <v>29463</v>
      </c>
      <c r="B18967" s="150">
        <v>58420</v>
      </c>
      <c r="C18967" s="150">
        <v>58420</v>
      </c>
      <c r="D18967" s="150">
        <v>58420</v>
      </c>
      <c r="I18967" s="150">
        <v>161</v>
      </c>
      <c r="J18967" s="150">
        <f t="shared" si="1184"/>
        <v>0.31933884243743993</v>
      </c>
      <c r="K18967" s="150">
        <f t="shared" si="1185"/>
        <v>58.42</v>
      </c>
      <c r="L18967" s="150">
        <f t="shared" si="1187"/>
        <v>-0.36999999999999744</v>
      </c>
      <c r="M18967" s="150">
        <f t="shared" si="1186"/>
        <v>0</v>
      </c>
    </row>
    <row r="18968" spans="1:13">
      <c r="A18968" s="152">
        <v>29464</v>
      </c>
      <c r="B18968" s="150">
        <v>58220</v>
      </c>
      <c r="C18968" s="150">
        <v>58220</v>
      </c>
      <c r="D18968" s="150">
        <v>58220</v>
      </c>
      <c r="I18968" s="150">
        <v>103</v>
      </c>
      <c r="J18968" s="150">
        <f t="shared" si="1184"/>
        <v>0.20429752031711995</v>
      </c>
      <c r="K18968" s="150">
        <f t="shared" si="1185"/>
        <v>58.22</v>
      </c>
      <c r="L18968" s="150">
        <f t="shared" si="1187"/>
        <v>-0.20000000000000284</v>
      </c>
      <c r="M18968" s="150">
        <f t="shared" si="1186"/>
        <v>4.2975203171171095E-3</v>
      </c>
    </row>
    <row r="18969" spans="1:13">
      <c r="A18969" s="152">
        <v>29465</v>
      </c>
      <c r="B18969" s="150">
        <v>57850</v>
      </c>
      <c r="C18969" s="150">
        <v>57850</v>
      </c>
      <c r="D18969" s="150">
        <v>57850</v>
      </c>
      <c r="I18969" s="150">
        <v>154</v>
      </c>
      <c r="J18969" s="150">
        <f t="shared" si="1184"/>
        <v>0.30545454494015994</v>
      </c>
      <c r="K18969" s="150">
        <f t="shared" si="1185"/>
        <v>57.85</v>
      </c>
      <c r="L18969" s="150">
        <f t="shared" si="1187"/>
        <v>-0.36999999999999744</v>
      </c>
      <c r="M18969" s="150">
        <f t="shared" si="1186"/>
        <v>0</v>
      </c>
    </row>
    <row r="18970" spans="1:13">
      <c r="A18970" s="152">
        <v>29466</v>
      </c>
      <c r="B18970" s="150">
        <v>57660</v>
      </c>
      <c r="C18970" s="150">
        <v>57660</v>
      </c>
      <c r="D18970" s="150">
        <v>57660</v>
      </c>
      <c r="I18970" s="150">
        <v>154</v>
      </c>
      <c r="J18970" s="150">
        <f t="shared" si="1184"/>
        <v>0.30545454494015994</v>
      </c>
      <c r="K18970" s="150">
        <f t="shared" si="1185"/>
        <v>57.66</v>
      </c>
      <c r="L18970" s="150">
        <f t="shared" si="1187"/>
        <v>-0.19000000000000483</v>
      </c>
      <c r="M18970" s="150">
        <f t="shared" si="1186"/>
        <v>0.11545454494015511</v>
      </c>
    </row>
    <row r="18971" spans="1:13">
      <c r="A18971" s="152">
        <v>29467</v>
      </c>
      <c r="B18971" s="150">
        <v>57360</v>
      </c>
      <c r="C18971" s="150">
        <v>57360</v>
      </c>
      <c r="D18971" s="150">
        <v>57360</v>
      </c>
      <c r="I18971" s="150">
        <v>154</v>
      </c>
      <c r="J18971" s="150">
        <f t="shared" si="1184"/>
        <v>0.30545454494015994</v>
      </c>
      <c r="K18971" s="150">
        <f t="shared" si="1185"/>
        <v>57.36</v>
      </c>
      <c r="L18971" s="150">
        <f t="shared" si="1187"/>
        <v>-0.29999999999999716</v>
      </c>
      <c r="M18971" s="150">
        <f t="shared" si="1186"/>
        <v>5.4545449401627866E-3</v>
      </c>
    </row>
    <row r="18972" spans="1:13">
      <c r="A18972" s="152">
        <v>29468</v>
      </c>
      <c r="B18972" s="150">
        <v>56960</v>
      </c>
      <c r="C18972" s="150">
        <v>56960</v>
      </c>
      <c r="D18972" s="150">
        <v>56960</v>
      </c>
      <c r="I18972" s="150">
        <v>240</v>
      </c>
      <c r="J18972" s="150">
        <f t="shared" si="1184"/>
        <v>0.47603305704959986</v>
      </c>
      <c r="K18972" s="150">
        <f t="shared" si="1185"/>
        <v>56.96</v>
      </c>
      <c r="L18972" s="150">
        <f t="shared" si="1187"/>
        <v>-0.39999999999999858</v>
      </c>
      <c r="M18972" s="150">
        <f t="shared" si="1186"/>
        <v>7.6033057049601283E-2</v>
      </c>
    </row>
    <row r="18973" spans="1:13">
      <c r="A18973" s="152">
        <v>29469</v>
      </c>
      <c r="B18973" s="150">
        <v>56290</v>
      </c>
      <c r="C18973" s="150">
        <v>56290</v>
      </c>
      <c r="D18973" s="150">
        <v>56290</v>
      </c>
      <c r="I18973" s="150">
        <v>315</v>
      </c>
      <c r="J18973" s="150">
        <f t="shared" si="1184"/>
        <v>0.62479338737759982</v>
      </c>
      <c r="K18973" s="150">
        <f t="shared" si="1185"/>
        <v>56.29</v>
      </c>
      <c r="L18973" s="150">
        <f t="shared" si="1187"/>
        <v>-0.67000000000000171</v>
      </c>
      <c r="M18973" s="150">
        <f t="shared" si="1186"/>
        <v>0</v>
      </c>
    </row>
    <row r="18974" spans="1:13">
      <c r="A18974" s="152">
        <v>29470</v>
      </c>
      <c r="B18974" s="150">
        <v>55620</v>
      </c>
      <c r="C18974" s="150">
        <v>55620</v>
      </c>
      <c r="D18974" s="150">
        <v>55620</v>
      </c>
      <c r="I18974" s="150">
        <v>330</v>
      </c>
      <c r="J18974" s="150">
        <f t="shared" si="1184"/>
        <v>0.65454545344319981</v>
      </c>
      <c r="K18974" s="150">
        <f t="shared" si="1185"/>
        <v>55.62</v>
      </c>
      <c r="L18974" s="150">
        <f t="shared" si="1187"/>
        <v>-0.67000000000000171</v>
      </c>
      <c r="M18974" s="150">
        <f t="shared" si="1186"/>
        <v>0</v>
      </c>
    </row>
    <row r="18975" spans="1:13">
      <c r="A18975" s="152">
        <v>29471</v>
      </c>
      <c r="B18975" s="150">
        <v>54970</v>
      </c>
      <c r="C18975" s="150">
        <v>54970</v>
      </c>
      <c r="D18975" s="150">
        <v>54970</v>
      </c>
      <c r="I18975" s="150">
        <v>330</v>
      </c>
      <c r="J18975" s="150">
        <f t="shared" si="1184"/>
        <v>0.65454545344319981</v>
      </c>
      <c r="K18975" s="150">
        <f t="shared" si="1185"/>
        <v>54.97</v>
      </c>
      <c r="L18975" s="150">
        <f t="shared" si="1187"/>
        <v>-0.64999999999999858</v>
      </c>
      <c r="M18975" s="150">
        <f t="shared" si="1186"/>
        <v>4.5454534432012306E-3</v>
      </c>
    </row>
    <row r="18976" spans="1:13">
      <c r="A18976" s="152">
        <v>29472</v>
      </c>
      <c r="B18976" s="150">
        <v>54450</v>
      </c>
      <c r="C18976" s="150">
        <v>54450</v>
      </c>
      <c r="D18976" s="150">
        <v>54450</v>
      </c>
      <c r="I18976" s="150">
        <v>328</v>
      </c>
      <c r="J18976" s="150">
        <f t="shared" si="1184"/>
        <v>0.65057851130111988</v>
      </c>
      <c r="K18976" s="150">
        <f t="shared" si="1185"/>
        <v>54.45</v>
      </c>
      <c r="L18976" s="150">
        <f t="shared" si="1187"/>
        <v>-0.51999999999999602</v>
      </c>
      <c r="M18976" s="150">
        <f t="shared" si="1186"/>
        <v>0.13057851130112386</v>
      </c>
    </row>
    <row r="18977" spans="1:13">
      <c r="A18977" s="152">
        <v>29473</v>
      </c>
      <c r="B18977" s="150">
        <v>53770</v>
      </c>
      <c r="C18977" s="150">
        <v>53770</v>
      </c>
      <c r="D18977" s="150">
        <v>53770</v>
      </c>
      <c r="I18977" s="150">
        <v>328</v>
      </c>
      <c r="J18977" s="150">
        <f t="shared" si="1184"/>
        <v>0.65057851130111988</v>
      </c>
      <c r="K18977" s="150">
        <f t="shared" si="1185"/>
        <v>53.77</v>
      </c>
      <c r="L18977" s="150">
        <f t="shared" si="1187"/>
        <v>-0.67999999999999972</v>
      </c>
      <c r="M18977" s="150">
        <f t="shared" si="1186"/>
        <v>0</v>
      </c>
    </row>
    <row r="18978" spans="1:13">
      <c r="A18978" s="152">
        <v>29474</v>
      </c>
      <c r="B18978" s="150">
        <v>53120</v>
      </c>
      <c r="C18978" s="150">
        <v>53120</v>
      </c>
      <c r="D18978" s="150">
        <v>53120</v>
      </c>
      <c r="I18978" s="150">
        <v>329</v>
      </c>
      <c r="J18978" s="150">
        <f t="shared" si="1184"/>
        <v>0.65256198237215979</v>
      </c>
      <c r="K18978" s="150">
        <f t="shared" si="1185"/>
        <v>53.12</v>
      </c>
      <c r="L18978" s="150">
        <f t="shared" si="1187"/>
        <v>-0.65000000000000568</v>
      </c>
      <c r="M18978" s="150">
        <f t="shared" si="1186"/>
        <v>2.5619823721541035E-3</v>
      </c>
    </row>
    <row r="18979" spans="1:13">
      <c r="A18979" s="152">
        <v>29475</v>
      </c>
      <c r="B18979" s="150">
        <v>52490</v>
      </c>
      <c r="C18979" s="150">
        <v>52490</v>
      </c>
      <c r="D18979" s="150">
        <v>52490</v>
      </c>
      <c r="I18979" s="150">
        <v>328</v>
      </c>
      <c r="J18979" s="150">
        <f t="shared" si="1184"/>
        <v>0.65057851130111988</v>
      </c>
      <c r="K18979" s="150">
        <f t="shared" si="1185"/>
        <v>52.49</v>
      </c>
      <c r="L18979" s="150">
        <f t="shared" si="1187"/>
        <v>-0.62999999999999545</v>
      </c>
      <c r="M18979" s="150">
        <f t="shared" si="1186"/>
        <v>2.0578511301124425E-2</v>
      </c>
    </row>
    <row r="18980" spans="1:13">
      <c r="A18980" s="152">
        <v>29476</v>
      </c>
      <c r="B18980" s="150">
        <v>51980</v>
      </c>
      <c r="C18980" s="150">
        <v>51980</v>
      </c>
      <c r="D18980" s="150">
        <v>51980</v>
      </c>
      <c r="I18980" s="150">
        <v>327</v>
      </c>
      <c r="J18980" s="150">
        <f t="shared" si="1184"/>
        <v>0.64859504023007986</v>
      </c>
      <c r="K18980" s="150">
        <f t="shared" si="1185"/>
        <v>51.98</v>
      </c>
      <c r="L18980" s="150">
        <f t="shared" si="1187"/>
        <v>-0.51000000000000512</v>
      </c>
      <c r="M18980" s="150">
        <f t="shared" si="1186"/>
        <v>0.13859504023007474</v>
      </c>
    </row>
    <row r="18981" spans="1:13">
      <c r="A18981" s="152">
        <v>29477</v>
      </c>
      <c r="B18981" s="150">
        <v>51410</v>
      </c>
      <c r="C18981" s="150">
        <v>51410</v>
      </c>
      <c r="D18981" s="150">
        <v>51410</v>
      </c>
      <c r="I18981" s="150">
        <v>326</v>
      </c>
      <c r="J18981" s="150">
        <f t="shared" si="1184"/>
        <v>0.64661156915903983</v>
      </c>
      <c r="K18981" s="150">
        <f t="shared" si="1185"/>
        <v>51.41</v>
      </c>
      <c r="L18981" s="150">
        <f t="shared" si="1187"/>
        <v>-0.57000000000000028</v>
      </c>
      <c r="M18981" s="150">
        <f t="shared" si="1186"/>
        <v>7.661156915903955E-2</v>
      </c>
    </row>
    <row r="18982" spans="1:13">
      <c r="A18982" s="152">
        <v>29478</v>
      </c>
      <c r="B18982" s="150">
        <v>50700</v>
      </c>
      <c r="C18982" s="150">
        <v>50700</v>
      </c>
      <c r="D18982" s="150">
        <v>50700</v>
      </c>
      <c r="I18982" s="150">
        <v>325</v>
      </c>
      <c r="J18982" s="150">
        <f t="shared" si="1184"/>
        <v>0.64462809808799981</v>
      </c>
      <c r="K18982" s="150">
        <f t="shared" si="1185"/>
        <v>50.7</v>
      </c>
      <c r="L18982" s="150">
        <f t="shared" si="1187"/>
        <v>-0.70999999999999375</v>
      </c>
      <c r="M18982" s="150">
        <f t="shared" si="1186"/>
        <v>0</v>
      </c>
    </row>
    <row r="18983" spans="1:13">
      <c r="A18983" s="152">
        <v>29479</v>
      </c>
      <c r="B18983" s="150">
        <v>49890</v>
      </c>
      <c r="C18983" s="150">
        <v>49890</v>
      </c>
      <c r="D18983" s="150">
        <v>49890</v>
      </c>
      <c r="I18983" s="150">
        <v>324</v>
      </c>
      <c r="J18983" s="150">
        <f t="shared" si="1184"/>
        <v>0.64264462701695979</v>
      </c>
      <c r="K18983" s="150">
        <f t="shared" si="1185"/>
        <v>49.89</v>
      </c>
      <c r="L18983" s="150">
        <f t="shared" si="1187"/>
        <v>-0.81000000000000227</v>
      </c>
      <c r="M18983" s="150">
        <f t="shared" si="1186"/>
        <v>0</v>
      </c>
    </row>
    <row r="18984" spans="1:13">
      <c r="A18984" s="152">
        <v>29480</v>
      </c>
      <c r="B18984" s="150">
        <v>49200</v>
      </c>
      <c r="C18984" s="150">
        <v>49200</v>
      </c>
      <c r="D18984" s="150">
        <v>49200</v>
      </c>
      <c r="I18984" s="150">
        <v>323</v>
      </c>
      <c r="J18984" s="150">
        <f t="shared" si="1184"/>
        <v>0.64066115594591988</v>
      </c>
      <c r="K18984" s="150">
        <f t="shared" si="1185"/>
        <v>49.2</v>
      </c>
      <c r="L18984" s="150">
        <f t="shared" si="1187"/>
        <v>-0.68999999999999773</v>
      </c>
      <c r="M18984" s="150">
        <f t="shared" si="1186"/>
        <v>0</v>
      </c>
    </row>
    <row r="18985" spans="1:13">
      <c r="A18985" s="152">
        <v>29481</v>
      </c>
      <c r="B18985" s="150">
        <v>48710</v>
      </c>
      <c r="C18985" s="150">
        <v>48710</v>
      </c>
      <c r="D18985" s="150">
        <v>48710</v>
      </c>
      <c r="I18985" s="150">
        <v>322</v>
      </c>
      <c r="J18985" s="150">
        <f t="shared" si="1184"/>
        <v>0.63867768487487986</v>
      </c>
      <c r="K18985" s="150">
        <f t="shared" si="1185"/>
        <v>48.71</v>
      </c>
      <c r="L18985" s="150">
        <f t="shared" si="1187"/>
        <v>-0.49000000000000199</v>
      </c>
      <c r="M18985" s="150">
        <f t="shared" si="1186"/>
        <v>0.14867768487487787</v>
      </c>
    </row>
    <row r="18986" spans="1:13">
      <c r="A18986" s="152">
        <v>29482</v>
      </c>
      <c r="B18986" s="150">
        <v>48090</v>
      </c>
      <c r="C18986" s="150">
        <v>48090</v>
      </c>
      <c r="D18986" s="150">
        <v>48090</v>
      </c>
      <c r="I18986" s="150">
        <v>322</v>
      </c>
      <c r="J18986" s="150">
        <f t="shared" si="1184"/>
        <v>0.63867768487487986</v>
      </c>
      <c r="K18986" s="150">
        <f t="shared" si="1185"/>
        <v>48.09</v>
      </c>
      <c r="L18986" s="150">
        <f t="shared" si="1187"/>
        <v>-0.61999999999999744</v>
      </c>
      <c r="M18986" s="150">
        <f t="shared" si="1186"/>
        <v>1.8677684874882416E-2</v>
      </c>
    </row>
    <row r="18987" spans="1:13">
      <c r="A18987" s="152">
        <v>29483</v>
      </c>
      <c r="B18987" s="150">
        <v>47440</v>
      </c>
      <c r="C18987" s="150">
        <v>47440</v>
      </c>
      <c r="D18987" s="150">
        <v>47440</v>
      </c>
      <c r="I18987" s="150">
        <v>320</v>
      </c>
      <c r="J18987" s="150">
        <f t="shared" si="1184"/>
        <v>0.63471074273279982</v>
      </c>
      <c r="K18987" s="150">
        <f t="shared" si="1185"/>
        <v>47.44</v>
      </c>
      <c r="L18987" s="150">
        <f t="shared" si="1187"/>
        <v>-0.65000000000000568</v>
      </c>
      <c r="M18987" s="150">
        <f t="shared" si="1186"/>
        <v>0</v>
      </c>
    </row>
    <row r="18988" spans="1:13">
      <c r="A18988" s="152">
        <v>29484</v>
      </c>
      <c r="B18988" s="150">
        <v>46790</v>
      </c>
      <c r="C18988" s="150">
        <v>46790</v>
      </c>
      <c r="D18988" s="150">
        <v>46790</v>
      </c>
      <c r="I18988" s="150">
        <v>319</v>
      </c>
      <c r="J18988" s="150">
        <f t="shared" si="1184"/>
        <v>0.63272727166175979</v>
      </c>
      <c r="K18988" s="150">
        <f t="shared" si="1185"/>
        <v>46.79</v>
      </c>
      <c r="L18988" s="150">
        <f t="shared" si="1187"/>
        <v>-0.64999999999999858</v>
      </c>
      <c r="M18988" s="150">
        <f t="shared" si="1186"/>
        <v>0</v>
      </c>
    </row>
    <row r="18989" spans="1:13">
      <c r="A18989" s="152">
        <v>29485</v>
      </c>
      <c r="B18989" s="150">
        <v>46140</v>
      </c>
      <c r="C18989" s="150">
        <v>46140</v>
      </c>
      <c r="D18989" s="150">
        <v>46140</v>
      </c>
      <c r="I18989" s="150">
        <v>318</v>
      </c>
      <c r="J18989" s="150">
        <f t="shared" si="1184"/>
        <v>0.63074380059071988</v>
      </c>
      <c r="K18989" s="150">
        <f t="shared" si="1185"/>
        <v>46.14</v>
      </c>
      <c r="L18989" s="150">
        <f t="shared" si="1187"/>
        <v>-0.64999999999999858</v>
      </c>
      <c r="M18989" s="150">
        <f t="shared" si="1186"/>
        <v>0</v>
      </c>
    </row>
    <row r="18990" spans="1:13">
      <c r="A18990" s="152">
        <v>29486</v>
      </c>
      <c r="B18990" s="150">
        <v>45640</v>
      </c>
      <c r="C18990" s="150">
        <v>45640</v>
      </c>
      <c r="D18990" s="150">
        <v>45640</v>
      </c>
      <c r="I18990" s="150">
        <v>317</v>
      </c>
      <c r="J18990" s="150">
        <f t="shared" si="1184"/>
        <v>0.62876032951967986</v>
      </c>
      <c r="K18990" s="150">
        <f t="shared" si="1185"/>
        <v>45.64</v>
      </c>
      <c r="L18990" s="150">
        <f t="shared" si="1187"/>
        <v>-0.5</v>
      </c>
      <c r="M18990" s="150">
        <f t="shared" si="1186"/>
        <v>0.12876032951967986</v>
      </c>
    </row>
    <row r="18991" spans="1:13">
      <c r="A18991" s="152">
        <v>29487</v>
      </c>
      <c r="B18991" s="150">
        <v>45050</v>
      </c>
      <c r="C18991" s="150">
        <v>45050</v>
      </c>
      <c r="D18991" s="150">
        <v>45050</v>
      </c>
      <c r="I18991" s="150">
        <v>316</v>
      </c>
      <c r="J18991" s="150">
        <f t="shared" si="1184"/>
        <v>0.62677685844863984</v>
      </c>
      <c r="K18991" s="150">
        <f t="shared" si="1185"/>
        <v>45.05</v>
      </c>
      <c r="L18991" s="150">
        <f t="shared" si="1187"/>
        <v>-0.59000000000000341</v>
      </c>
      <c r="M18991" s="150">
        <f t="shared" si="1186"/>
        <v>3.6776858448636429E-2</v>
      </c>
    </row>
    <row r="18992" spans="1:13">
      <c r="A18992" s="152">
        <v>29488</v>
      </c>
      <c r="B18992" s="150">
        <v>44350</v>
      </c>
      <c r="C18992" s="150">
        <v>44350</v>
      </c>
      <c r="D18992" s="150">
        <v>44350</v>
      </c>
      <c r="I18992" s="150">
        <v>315</v>
      </c>
      <c r="J18992" s="150">
        <f t="shared" si="1184"/>
        <v>0.62479338737759982</v>
      </c>
      <c r="K18992" s="150">
        <f t="shared" si="1185"/>
        <v>44.35</v>
      </c>
      <c r="L18992" s="150">
        <f t="shared" si="1187"/>
        <v>-0.69999999999999574</v>
      </c>
      <c r="M18992" s="150">
        <f t="shared" si="1186"/>
        <v>0</v>
      </c>
    </row>
    <row r="18993" spans="1:13">
      <c r="A18993" s="152">
        <v>29489</v>
      </c>
      <c r="B18993" s="150">
        <v>43690</v>
      </c>
      <c r="C18993" s="150">
        <v>43690</v>
      </c>
      <c r="D18993" s="150">
        <v>43690</v>
      </c>
      <c r="I18993" s="150">
        <v>314</v>
      </c>
      <c r="J18993" s="150">
        <f t="shared" si="1184"/>
        <v>0.6228099163065598</v>
      </c>
      <c r="K18993" s="150">
        <f t="shared" si="1185"/>
        <v>43.69</v>
      </c>
      <c r="L18993" s="150">
        <f t="shared" si="1187"/>
        <v>-0.66000000000000369</v>
      </c>
      <c r="M18993" s="150">
        <f t="shared" si="1186"/>
        <v>0</v>
      </c>
    </row>
    <row r="18994" spans="1:13">
      <c r="A18994" s="152">
        <v>29490</v>
      </c>
      <c r="B18994" s="150">
        <v>43230</v>
      </c>
      <c r="C18994" s="150">
        <v>43230</v>
      </c>
      <c r="D18994" s="150">
        <v>43230</v>
      </c>
      <c r="I18994" s="150">
        <v>316</v>
      </c>
      <c r="J18994" s="150">
        <f t="shared" si="1184"/>
        <v>0.62677685844863984</v>
      </c>
      <c r="K18994" s="150">
        <f t="shared" si="1185"/>
        <v>43.23</v>
      </c>
      <c r="L18994" s="150">
        <f t="shared" si="1187"/>
        <v>-0.46000000000000085</v>
      </c>
      <c r="M18994" s="150">
        <f t="shared" si="1186"/>
        <v>0.16677685844863899</v>
      </c>
    </row>
    <row r="18995" spans="1:13">
      <c r="A18995" s="152">
        <v>29491</v>
      </c>
      <c r="B18995" s="150">
        <v>42570</v>
      </c>
      <c r="C18995" s="150">
        <v>42570</v>
      </c>
      <c r="D18995" s="150">
        <v>42570</v>
      </c>
      <c r="I18995" s="150">
        <v>319</v>
      </c>
      <c r="J18995" s="150">
        <f t="shared" si="1184"/>
        <v>0.63272727166175979</v>
      </c>
      <c r="K18995" s="150">
        <f t="shared" si="1185"/>
        <v>42.57</v>
      </c>
      <c r="L18995" s="150">
        <f t="shared" si="1187"/>
        <v>-0.65999999999999659</v>
      </c>
      <c r="M18995" s="150">
        <f t="shared" si="1186"/>
        <v>0</v>
      </c>
    </row>
    <row r="18996" spans="1:13">
      <c r="A18996" s="152">
        <v>29492</v>
      </c>
      <c r="B18996" s="150">
        <v>41920</v>
      </c>
      <c r="C18996" s="150">
        <v>41920</v>
      </c>
      <c r="D18996" s="150">
        <v>41920</v>
      </c>
      <c r="I18996" s="150">
        <v>317</v>
      </c>
      <c r="J18996" s="150">
        <f t="shared" si="1184"/>
        <v>0.62876032951967986</v>
      </c>
      <c r="K18996" s="150">
        <f t="shared" si="1185"/>
        <v>41.92</v>
      </c>
      <c r="L18996" s="150">
        <f t="shared" si="1187"/>
        <v>-0.64999999999999858</v>
      </c>
      <c r="M18996" s="150">
        <f t="shared" si="1186"/>
        <v>0</v>
      </c>
    </row>
    <row r="18997" spans="1:13">
      <c r="A18997" s="152">
        <v>29493</v>
      </c>
      <c r="B18997" s="150">
        <v>41350</v>
      </c>
      <c r="C18997" s="150">
        <v>41350</v>
      </c>
      <c r="D18997" s="150">
        <v>41350</v>
      </c>
      <c r="I18997" s="150">
        <v>316</v>
      </c>
      <c r="J18997" s="150">
        <f t="shared" si="1184"/>
        <v>0.62677685844863984</v>
      </c>
      <c r="K18997" s="150">
        <f t="shared" si="1185"/>
        <v>41.35</v>
      </c>
      <c r="L18997" s="150">
        <f t="shared" si="1187"/>
        <v>-0.57000000000000028</v>
      </c>
      <c r="M18997" s="150">
        <f t="shared" si="1186"/>
        <v>5.6776858448639556E-2</v>
      </c>
    </row>
    <row r="18998" spans="1:13">
      <c r="A18998" s="152">
        <v>29494</v>
      </c>
      <c r="B18998" s="150">
        <v>40560</v>
      </c>
      <c r="C18998" s="150">
        <v>40560</v>
      </c>
      <c r="D18998" s="150">
        <v>40560</v>
      </c>
      <c r="I18998" s="150">
        <v>315</v>
      </c>
      <c r="J18998" s="150">
        <f t="shared" si="1184"/>
        <v>0.62479338737759982</v>
      </c>
      <c r="K18998" s="150">
        <f t="shared" si="1185"/>
        <v>40.56</v>
      </c>
      <c r="L18998" s="150">
        <f t="shared" si="1187"/>
        <v>-0.78999999999999915</v>
      </c>
      <c r="M18998" s="150">
        <f t="shared" si="1186"/>
        <v>0</v>
      </c>
    </row>
    <row r="18999" spans="1:13">
      <c r="A18999" s="152">
        <v>29495</v>
      </c>
      <c r="B18999" s="150">
        <v>40190</v>
      </c>
      <c r="C18999" s="150">
        <v>40190</v>
      </c>
      <c r="D18999" s="150">
        <v>40190</v>
      </c>
      <c r="I18999" s="150">
        <v>315</v>
      </c>
      <c r="J18999" s="150">
        <f t="shared" si="1184"/>
        <v>0.62479338737759982</v>
      </c>
      <c r="K18999" s="150">
        <f t="shared" si="1185"/>
        <v>40.19</v>
      </c>
      <c r="L18999" s="150">
        <f t="shared" si="1187"/>
        <v>-0.37000000000000455</v>
      </c>
      <c r="M18999" s="150">
        <f t="shared" si="1186"/>
        <v>0.25479338737759527</v>
      </c>
    </row>
    <row r="19000" spans="1:13">
      <c r="A19000" s="152">
        <v>29496</v>
      </c>
      <c r="B19000" s="150">
        <v>39500</v>
      </c>
      <c r="C19000" s="150">
        <v>39500</v>
      </c>
      <c r="D19000" s="150">
        <v>39500</v>
      </c>
      <c r="I19000" s="150">
        <v>315</v>
      </c>
      <c r="J19000" s="150">
        <f t="shared" si="1184"/>
        <v>0.62479338737759982</v>
      </c>
      <c r="K19000" s="150">
        <f t="shared" si="1185"/>
        <v>39.5</v>
      </c>
      <c r="L19000" s="150">
        <f t="shared" si="1187"/>
        <v>-0.68999999999999773</v>
      </c>
      <c r="M19000" s="150">
        <f t="shared" si="1186"/>
        <v>0</v>
      </c>
    </row>
    <row r="19001" spans="1:13">
      <c r="A19001" s="152">
        <v>29497</v>
      </c>
      <c r="B19001" s="150">
        <v>38800</v>
      </c>
      <c r="C19001" s="150">
        <v>38800</v>
      </c>
      <c r="D19001" s="150">
        <v>38800</v>
      </c>
      <c r="I19001" s="150">
        <v>315</v>
      </c>
      <c r="J19001" s="150">
        <f t="shared" si="1184"/>
        <v>0.62479338737759982</v>
      </c>
      <c r="K19001" s="150">
        <f t="shared" si="1185"/>
        <v>38.799999999999997</v>
      </c>
      <c r="L19001" s="150">
        <f t="shared" si="1187"/>
        <v>-0.70000000000000284</v>
      </c>
      <c r="M19001" s="150">
        <f t="shared" si="1186"/>
        <v>0</v>
      </c>
    </row>
    <row r="19002" spans="1:13">
      <c r="A19002" s="152">
        <v>29498</v>
      </c>
      <c r="B19002" s="150">
        <v>38440</v>
      </c>
      <c r="C19002" s="150">
        <v>38440</v>
      </c>
      <c r="D19002" s="150">
        <v>38440</v>
      </c>
      <c r="I19002" s="150">
        <v>316</v>
      </c>
      <c r="J19002" s="150">
        <f t="shared" si="1184"/>
        <v>0.62677685844863984</v>
      </c>
      <c r="K19002" s="150">
        <f t="shared" si="1185"/>
        <v>38.44</v>
      </c>
      <c r="L19002" s="150">
        <f t="shared" si="1187"/>
        <v>-0.35999999999999943</v>
      </c>
      <c r="M19002" s="150">
        <f t="shared" si="1186"/>
        <v>0.26677685844864041</v>
      </c>
    </row>
    <row r="19003" spans="1:13">
      <c r="A19003" s="152">
        <v>29499</v>
      </c>
      <c r="B19003" s="150">
        <v>37780</v>
      </c>
      <c r="C19003" s="150">
        <v>37780</v>
      </c>
      <c r="D19003" s="150">
        <v>37780</v>
      </c>
      <c r="I19003" s="150">
        <v>318</v>
      </c>
      <c r="J19003" s="150">
        <f t="shared" si="1184"/>
        <v>0.63074380059071988</v>
      </c>
      <c r="K19003" s="150">
        <f t="shared" si="1185"/>
        <v>37.78</v>
      </c>
      <c r="L19003" s="150">
        <f t="shared" si="1187"/>
        <v>-0.65999999999999659</v>
      </c>
      <c r="M19003" s="150">
        <f t="shared" si="1186"/>
        <v>0</v>
      </c>
    </row>
    <row r="19004" spans="1:13">
      <c r="A19004" s="152">
        <v>29500</v>
      </c>
      <c r="B19004" s="150">
        <v>37090</v>
      </c>
      <c r="C19004" s="150">
        <v>37090</v>
      </c>
      <c r="D19004" s="150">
        <v>37090</v>
      </c>
      <c r="I19004" s="150">
        <v>316</v>
      </c>
      <c r="J19004" s="150">
        <f t="shared" si="1184"/>
        <v>0.62677685844863984</v>
      </c>
      <c r="K19004" s="150">
        <f t="shared" si="1185"/>
        <v>37.090000000000003</v>
      </c>
      <c r="L19004" s="150">
        <f t="shared" si="1187"/>
        <v>-0.68999999999999773</v>
      </c>
      <c r="M19004" s="150">
        <f t="shared" si="1186"/>
        <v>0</v>
      </c>
    </row>
    <row r="19005" spans="1:13">
      <c r="A19005" s="152">
        <v>29501</v>
      </c>
      <c r="B19005" s="150">
        <v>36090</v>
      </c>
      <c r="C19005" s="150">
        <v>36090</v>
      </c>
      <c r="D19005" s="150">
        <v>36090</v>
      </c>
      <c r="I19005" s="150">
        <v>315</v>
      </c>
      <c r="J19005" s="150">
        <f t="shared" si="1184"/>
        <v>0.62479338737759982</v>
      </c>
      <c r="K19005" s="150">
        <f t="shared" si="1185"/>
        <v>36.090000000000003</v>
      </c>
      <c r="L19005" s="150">
        <f t="shared" si="1187"/>
        <v>-1</v>
      </c>
      <c r="M19005" s="150">
        <f t="shared" si="1186"/>
        <v>0</v>
      </c>
    </row>
    <row r="19006" spans="1:13">
      <c r="A19006" s="152">
        <v>29502</v>
      </c>
      <c r="B19006" s="150">
        <v>36060</v>
      </c>
      <c r="C19006" s="150">
        <v>36060</v>
      </c>
      <c r="D19006" s="150">
        <v>36060</v>
      </c>
      <c r="I19006" s="150">
        <v>316</v>
      </c>
      <c r="J19006" s="150">
        <f t="shared" si="1184"/>
        <v>0.62677685844863984</v>
      </c>
      <c r="K19006" s="150">
        <f t="shared" si="1185"/>
        <v>36.06</v>
      </c>
      <c r="L19006" s="150">
        <f t="shared" si="1187"/>
        <v>-3.0000000000001137E-2</v>
      </c>
      <c r="M19006" s="150">
        <f t="shared" si="1186"/>
        <v>0.5967768584486387</v>
      </c>
    </row>
    <row r="19007" spans="1:13">
      <c r="A19007" s="152">
        <v>29503</v>
      </c>
      <c r="B19007" s="150">
        <v>35400</v>
      </c>
      <c r="C19007" s="150">
        <v>35400</v>
      </c>
      <c r="D19007" s="150">
        <v>35400</v>
      </c>
      <c r="I19007" s="150">
        <v>316</v>
      </c>
      <c r="J19007" s="150">
        <f t="shared" si="1184"/>
        <v>0.62677685844863984</v>
      </c>
      <c r="K19007" s="150">
        <f t="shared" si="1185"/>
        <v>35.4</v>
      </c>
      <c r="L19007" s="150">
        <f t="shared" si="1187"/>
        <v>-0.66000000000000369</v>
      </c>
      <c r="M19007" s="150">
        <f t="shared" si="1186"/>
        <v>0</v>
      </c>
    </row>
    <row r="19008" spans="1:13">
      <c r="A19008" s="152">
        <v>29504</v>
      </c>
      <c r="B19008" s="150">
        <v>34750</v>
      </c>
      <c r="C19008" s="150">
        <v>34750</v>
      </c>
      <c r="D19008" s="150">
        <v>34750</v>
      </c>
      <c r="I19008" s="150">
        <v>315</v>
      </c>
      <c r="J19008" s="150">
        <f t="shared" si="1184"/>
        <v>0.62479338737759982</v>
      </c>
      <c r="K19008" s="150">
        <f t="shared" si="1185"/>
        <v>34.75</v>
      </c>
      <c r="L19008" s="150">
        <f t="shared" si="1187"/>
        <v>-0.64999999999999858</v>
      </c>
      <c r="M19008" s="150">
        <f t="shared" si="1186"/>
        <v>0</v>
      </c>
    </row>
    <row r="19009" spans="1:13">
      <c r="A19009" s="152">
        <v>29505</v>
      </c>
      <c r="B19009" s="150">
        <v>34220</v>
      </c>
      <c r="C19009" s="150">
        <v>34220</v>
      </c>
      <c r="D19009" s="150">
        <v>34220</v>
      </c>
      <c r="I19009" s="150">
        <v>316</v>
      </c>
      <c r="J19009" s="150">
        <f t="shared" si="1184"/>
        <v>0.62677685844863984</v>
      </c>
      <c r="K19009" s="150">
        <f t="shared" si="1185"/>
        <v>34.22</v>
      </c>
      <c r="L19009" s="150">
        <f t="shared" si="1187"/>
        <v>-0.53000000000000114</v>
      </c>
      <c r="M19009" s="150">
        <f t="shared" si="1186"/>
        <v>9.6776858448638703E-2</v>
      </c>
    </row>
    <row r="19010" spans="1:13">
      <c r="A19010" s="152">
        <v>29506</v>
      </c>
      <c r="B19010" s="150">
        <v>33700</v>
      </c>
      <c r="C19010" s="150">
        <v>33700</v>
      </c>
      <c r="D19010" s="150">
        <v>33700</v>
      </c>
      <c r="I19010" s="150">
        <v>317</v>
      </c>
      <c r="J19010" s="150">
        <f t="shared" si="1184"/>
        <v>0.62876032951967986</v>
      </c>
      <c r="K19010" s="150">
        <f t="shared" si="1185"/>
        <v>33.700000000000003</v>
      </c>
      <c r="L19010" s="150">
        <f t="shared" si="1187"/>
        <v>-0.51999999999999602</v>
      </c>
      <c r="M19010" s="150">
        <f t="shared" si="1186"/>
        <v>0.10876032951968384</v>
      </c>
    </row>
    <row r="19011" spans="1:13">
      <c r="A19011" s="152">
        <v>29507</v>
      </c>
      <c r="B19011" s="150">
        <v>33110</v>
      </c>
      <c r="C19011" s="150">
        <v>33110</v>
      </c>
      <c r="D19011" s="150">
        <v>33110</v>
      </c>
      <c r="I19011" s="150">
        <v>315</v>
      </c>
      <c r="J19011" s="150">
        <f t="shared" si="1184"/>
        <v>0.62479338737759982</v>
      </c>
      <c r="K19011" s="150">
        <f t="shared" si="1185"/>
        <v>33.11</v>
      </c>
      <c r="L19011" s="150">
        <f t="shared" si="1187"/>
        <v>-0.59000000000000341</v>
      </c>
      <c r="M19011" s="150">
        <f t="shared" si="1186"/>
        <v>3.4793387377596408E-2</v>
      </c>
    </row>
    <row r="19012" spans="1:13">
      <c r="A19012" s="152">
        <v>29508</v>
      </c>
      <c r="B19012" s="150">
        <v>32520</v>
      </c>
      <c r="C19012" s="150">
        <v>32520</v>
      </c>
      <c r="D19012" s="150">
        <v>32520</v>
      </c>
      <c r="I19012" s="150">
        <v>314</v>
      </c>
      <c r="J19012" s="150">
        <f t="shared" si="1184"/>
        <v>0.6228099163065598</v>
      </c>
      <c r="K19012" s="150">
        <f t="shared" si="1185"/>
        <v>32.520000000000003</v>
      </c>
      <c r="L19012" s="150">
        <f t="shared" si="1187"/>
        <v>-0.58999999999999631</v>
      </c>
      <c r="M19012" s="150">
        <f t="shared" si="1186"/>
        <v>3.2809916306563491E-2</v>
      </c>
    </row>
    <row r="19013" spans="1:13">
      <c r="A19013" s="152">
        <v>29509</v>
      </c>
      <c r="B19013" s="150">
        <v>32010</v>
      </c>
      <c r="C19013" s="150">
        <v>32010</v>
      </c>
      <c r="D19013" s="150">
        <v>32010</v>
      </c>
      <c r="I19013" s="150">
        <v>312</v>
      </c>
      <c r="J19013" s="150">
        <f t="shared" si="1184"/>
        <v>0.61884297416447986</v>
      </c>
      <c r="K19013" s="150">
        <f t="shared" si="1185"/>
        <v>32.01</v>
      </c>
      <c r="L19013" s="150">
        <f t="shared" si="1187"/>
        <v>-0.51000000000000512</v>
      </c>
      <c r="M19013" s="150">
        <f t="shared" si="1186"/>
        <v>0.10884297416447475</v>
      </c>
    </row>
    <row r="19014" spans="1:13">
      <c r="A19014" s="152">
        <v>29510</v>
      </c>
      <c r="B19014" s="150">
        <v>31430</v>
      </c>
      <c r="C19014" s="150">
        <v>31430</v>
      </c>
      <c r="D19014" s="150">
        <v>31430</v>
      </c>
      <c r="I19014" s="150">
        <v>313</v>
      </c>
      <c r="J19014" s="150">
        <f t="shared" si="1184"/>
        <v>0.62082644523551989</v>
      </c>
      <c r="K19014" s="150">
        <f t="shared" si="1185"/>
        <v>31.43</v>
      </c>
      <c r="L19014" s="150">
        <f t="shared" si="1187"/>
        <v>-0.57999999999999829</v>
      </c>
      <c r="M19014" s="150">
        <f t="shared" si="1186"/>
        <v>4.0826445235521591E-2</v>
      </c>
    </row>
    <row r="19015" spans="1:13">
      <c r="A19015" s="152">
        <v>29511</v>
      </c>
      <c r="B19015" s="150">
        <v>30770</v>
      </c>
      <c r="C19015" s="150">
        <v>30770</v>
      </c>
      <c r="D19015" s="150">
        <v>30770</v>
      </c>
      <c r="I19015" s="150">
        <v>317</v>
      </c>
      <c r="J19015" s="150">
        <f t="shared" ref="J19015:J19078" si="1188">I19015*(2.29568411*10^-6*86400/100)</f>
        <v>0.62876032951967986</v>
      </c>
      <c r="K19015" s="150">
        <f t="shared" ref="K19015:K19078" si="1189">D19015/1000</f>
        <v>30.77</v>
      </c>
      <c r="L19015" s="150">
        <f t="shared" si="1187"/>
        <v>-0.66000000000000014</v>
      </c>
      <c r="M19015" s="150">
        <f t="shared" ref="M19015:M19078" si="1190">MAX(0,J19015+L19015)</f>
        <v>0</v>
      </c>
    </row>
    <row r="19016" spans="1:13">
      <c r="A19016" s="152">
        <v>29512</v>
      </c>
      <c r="B19016" s="150">
        <v>30110</v>
      </c>
      <c r="C19016" s="150">
        <v>30110</v>
      </c>
      <c r="D19016" s="150">
        <v>30110</v>
      </c>
      <c r="I19016" s="150">
        <v>320</v>
      </c>
      <c r="J19016" s="150">
        <f t="shared" si="1188"/>
        <v>0.63471074273279982</v>
      </c>
      <c r="K19016" s="150">
        <f t="shared" si="1189"/>
        <v>30.11</v>
      </c>
      <c r="L19016" s="150">
        <f t="shared" ref="L19016:L19079" si="1191">K19016-K19015</f>
        <v>-0.66000000000000014</v>
      </c>
      <c r="M19016" s="150">
        <f t="shared" si="1190"/>
        <v>0</v>
      </c>
    </row>
    <row r="19017" spans="1:13">
      <c r="A19017" s="152">
        <v>29513</v>
      </c>
      <c r="B19017" s="150">
        <v>29480</v>
      </c>
      <c r="C19017" s="150">
        <v>29480</v>
      </c>
      <c r="D19017" s="150">
        <v>29480</v>
      </c>
      <c r="I19017" s="150">
        <v>318</v>
      </c>
      <c r="J19017" s="150">
        <f t="shared" si="1188"/>
        <v>0.63074380059071988</v>
      </c>
      <c r="K19017" s="150">
        <f t="shared" si="1189"/>
        <v>29.48</v>
      </c>
      <c r="L19017" s="150">
        <f t="shared" si="1191"/>
        <v>-0.62999999999999901</v>
      </c>
      <c r="M19017" s="150">
        <f t="shared" si="1190"/>
        <v>7.4380059072087779E-4</v>
      </c>
    </row>
    <row r="19018" spans="1:13">
      <c r="A19018" s="152">
        <v>29514</v>
      </c>
      <c r="B19018" s="150">
        <v>29050</v>
      </c>
      <c r="C19018" s="150">
        <v>29050</v>
      </c>
      <c r="D19018" s="150">
        <v>29050</v>
      </c>
      <c r="I19018" s="150">
        <v>317</v>
      </c>
      <c r="J19018" s="150">
        <f t="shared" si="1188"/>
        <v>0.62876032951967986</v>
      </c>
      <c r="K19018" s="150">
        <f t="shared" si="1189"/>
        <v>29.05</v>
      </c>
      <c r="L19018" s="150">
        <f t="shared" si="1191"/>
        <v>-0.42999999999999972</v>
      </c>
      <c r="M19018" s="150">
        <f t="shared" si="1190"/>
        <v>0.19876032951968015</v>
      </c>
    </row>
    <row r="19019" spans="1:13">
      <c r="A19019" s="152">
        <v>29515</v>
      </c>
      <c r="B19019" s="150">
        <v>28340</v>
      </c>
      <c r="C19019" s="150">
        <v>28340</v>
      </c>
      <c r="D19019" s="150">
        <v>28340</v>
      </c>
      <c r="I19019" s="150">
        <v>313</v>
      </c>
      <c r="J19019" s="150">
        <f t="shared" si="1188"/>
        <v>0.62082644523551989</v>
      </c>
      <c r="K19019" s="150">
        <f t="shared" si="1189"/>
        <v>28.34</v>
      </c>
      <c r="L19019" s="150">
        <f t="shared" si="1191"/>
        <v>-0.71000000000000085</v>
      </c>
      <c r="M19019" s="150">
        <f t="shared" si="1190"/>
        <v>0</v>
      </c>
    </row>
    <row r="19020" spans="1:13">
      <c r="A19020" s="152">
        <v>29516</v>
      </c>
      <c r="B19020" s="150">
        <v>27780</v>
      </c>
      <c r="C19020" s="150">
        <v>27780</v>
      </c>
      <c r="D19020" s="150">
        <v>27780</v>
      </c>
      <c r="I19020" s="150">
        <v>307</v>
      </c>
      <c r="J19020" s="150">
        <f t="shared" si="1188"/>
        <v>0.60892561880927987</v>
      </c>
      <c r="K19020" s="150">
        <f t="shared" si="1189"/>
        <v>27.78</v>
      </c>
      <c r="L19020" s="150">
        <f t="shared" si="1191"/>
        <v>-0.55999999999999872</v>
      </c>
      <c r="M19020" s="150">
        <f t="shared" si="1190"/>
        <v>4.8925618809281146E-2</v>
      </c>
    </row>
    <row r="19021" spans="1:13">
      <c r="A19021" s="152">
        <v>29517</v>
      </c>
      <c r="B19021" s="150">
        <v>27260</v>
      </c>
      <c r="C19021" s="150">
        <v>27260</v>
      </c>
      <c r="D19021" s="150">
        <v>27260</v>
      </c>
      <c r="I19021" s="150">
        <v>306</v>
      </c>
      <c r="J19021" s="150">
        <f t="shared" si="1188"/>
        <v>0.60694214773823985</v>
      </c>
      <c r="K19021" s="150">
        <f t="shared" si="1189"/>
        <v>27.26</v>
      </c>
      <c r="L19021" s="150">
        <f t="shared" si="1191"/>
        <v>-0.51999999999999957</v>
      </c>
      <c r="M19021" s="150">
        <f t="shared" si="1190"/>
        <v>8.6942147738240272E-2</v>
      </c>
    </row>
    <row r="19022" spans="1:13">
      <c r="A19022" s="152">
        <v>29518</v>
      </c>
      <c r="B19022" s="150">
        <v>26640</v>
      </c>
      <c r="C19022" s="150">
        <v>26640</v>
      </c>
      <c r="D19022" s="150">
        <v>26640</v>
      </c>
      <c r="I19022" s="150">
        <v>308</v>
      </c>
      <c r="J19022" s="150">
        <f t="shared" si="1188"/>
        <v>0.61090908988031989</v>
      </c>
      <c r="K19022" s="150">
        <f t="shared" si="1189"/>
        <v>26.64</v>
      </c>
      <c r="L19022" s="150">
        <f t="shared" si="1191"/>
        <v>-0.62000000000000099</v>
      </c>
      <c r="M19022" s="150">
        <f t="shared" si="1190"/>
        <v>0</v>
      </c>
    </row>
    <row r="19023" spans="1:13">
      <c r="A19023" s="152">
        <v>29519</v>
      </c>
      <c r="B19023" s="150">
        <v>26000</v>
      </c>
      <c r="C19023" s="150">
        <v>26000</v>
      </c>
      <c r="D19023" s="150">
        <v>26000</v>
      </c>
      <c r="I19023" s="150">
        <v>311</v>
      </c>
      <c r="J19023" s="150">
        <f t="shared" si="1188"/>
        <v>0.61685950309343984</v>
      </c>
      <c r="K19023" s="150">
        <f t="shared" si="1189"/>
        <v>26</v>
      </c>
      <c r="L19023" s="150">
        <f t="shared" si="1191"/>
        <v>-0.64000000000000057</v>
      </c>
      <c r="M19023" s="150">
        <f t="shared" si="1190"/>
        <v>0</v>
      </c>
    </row>
    <row r="19024" spans="1:13">
      <c r="A19024" s="152">
        <v>29520</v>
      </c>
      <c r="B19024" s="150">
        <v>25380</v>
      </c>
      <c r="C19024" s="150">
        <v>25380</v>
      </c>
      <c r="D19024" s="150">
        <v>25380</v>
      </c>
      <c r="I19024" s="150">
        <v>309</v>
      </c>
      <c r="J19024" s="150">
        <f t="shared" si="1188"/>
        <v>0.6128925609513598</v>
      </c>
      <c r="K19024" s="150">
        <f t="shared" si="1189"/>
        <v>25.38</v>
      </c>
      <c r="L19024" s="150">
        <f t="shared" si="1191"/>
        <v>-0.62000000000000099</v>
      </c>
      <c r="M19024" s="150">
        <f t="shared" si="1190"/>
        <v>0</v>
      </c>
    </row>
    <row r="19025" spans="1:13">
      <c r="A19025" s="152">
        <v>29521</v>
      </c>
      <c r="B19025" s="150">
        <v>24800</v>
      </c>
      <c r="C19025" s="150">
        <v>24800</v>
      </c>
      <c r="D19025" s="150">
        <v>24800</v>
      </c>
      <c r="I19025" s="150">
        <v>308</v>
      </c>
      <c r="J19025" s="150">
        <f t="shared" si="1188"/>
        <v>0.61090908988031989</v>
      </c>
      <c r="K19025" s="150">
        <f t="shared" si="1189"/>
        <v>24.8</v>
      </c>
      <c r="L19025" s="150">
        <f t="shared" si="1191"/>
        <v>-0.57999999999999829</v>
      </c>
      <c r="M19025" s="150">
        <f t="shared" si="1190"/>
        <v>3.0909089880321594E-2</v>
      </c>
    </row>
    <row r="19026" spans="1:13">
      <c r="A19026" s="152">
        <v>29522</v>
      </c>
      <c r="B19026" s="150">
        <v>24180</v>
      </c>
      <c r="C19026" s="150">
        <v>24180</v>
      </c>
      <c r="D19026" s="150">
        <v>24180</v>
      </c>
      <c r="I19026" s="150">
        <v>307</v>
      </c>
      <c r="J19026" s="150">
        <f t="shared" si="1188"/>
        <v>0.60892561880927987</v>
      </c>
      <c r="K19026" s="150">
        <f t="shared" si="1189"/>
        <v>24.18</v>
      </c>
      <c r="L19026" s="150">
        <f t="shared" si="1191"/>
        <v>-0.62000000000000099</v>
      </c>
      <c r="M19026" s="150">
        <f t="shared" si="1190"/>
        <v>0</v>
      </c>
    </row>
    <row r="19027" spans="1:13">
      <c r="A19027" s="152">
        <v>29523</v>
      </c>
      <c r="B19027" s="150">
        <v>23520</v>
      </c>
      <c r="C19027" s="150">
        <v>23520</v>
      </c>
      <c r="D19027" s="150">
        <v>23520</v>
      </c>
      <c r="I19027" s="150">
        <v>310</v>
      </c>
      <c r="J19027" s="150">
        <f t="shared" si="1188"/>
        <v>0.61487603202239982</v>
      </c>
      <c r="K19027" s="150">
        <f t="shared" si="1189"/>
        <v>23.52</v>
      </c>
      <c r="L19027" s="150">
        <f t="shared" si="1191"/>
        <v>-0.66000000000000014</v>
      </c>
      <c r="M19027" s="150">
        <f t="shared" si="1190"/>
        <v>0</v>
      </c>
    </row>
    <row r="19028" spans="1:13">
      <c r="A19028" s="152">
        <v>29524</v>
      </c>
      <c r="B19028" s="150">
        <v>22940</v>
      </c>
      <c r="C19028" s="150">
        <v>22940</v>
      </c>
      <c r="D19028" s="150">
        <v>22940</v>
      </c>
      <c r="I19028" s="150">
        <v>314</v>
      </c>
      <c r="J19028" s="150">
        <f t="shared" si="1188"/>
        <v>0.6228099163065598</v>
      </c>
      <c r="K19028" s="150">
        <f t="shared" si="1189"/>
        <v>22.94</v>
      </c>
      <c r="L19028" s="150">
        <f t="shared" si="1191"/>
        <v>-0.57999999999999829</v>
      </c>
      <c r="M19028" s="150">
        <f t="shared" si="1190"/>
        <v>4.2809916306561502E-2</v>
      </c>
    </row>
    <row r="19029" spans="1:13">
      <c r="A19029" s="152">
        <v>29525</v>
      </c>
      <c r="B19029" s="150">
        <v>22330</v>
      </c>
      <c r="C19029" s="150">
        <v>22330</v>
      </c>
      <c r="D19029" s="150">
        <v>22330</v>
      </c>
      <c r="I19029" s="150">
        <v>317</v>
      </c>
      <c r="J19029" s="150">
        <f t="shared" si="1188"/>
        <v>0.62876032951967986</v>
      </c>
      <c r="K19029" s="150">
        <f t="shared" si="1189"/>
        <v>22.33</v>
      </c>
      <c r="L19029" s="150">
        <f t="shared" si="1191"/>
        <v>-0.61000000000000298</v>
      </c>
      <c r="M19029" s="150">
        <f t="shared" si="1190"/>
        <v>1.8760329519676877E-2</v>
      </c>
    </row>
    <row r="19030" spans="1:13">
      <c r="A19030" s="152">
        <v>29526</v>
      </c>
      <c r="B19030" s="150">
        <v>21680</v>
      </c>
      <c r="C19030" s="150">
        <v>21680</v>
      </c>
      <c r="D19030" s="150">
        <v>21680</v>
      </c>
      <c r="I19030" s="150">
        <v>316</v>
      </c>
      <c r="J19030" s="150">
        <f t="shared" si="1188"/>
        <v>0.62677685844863984</v>
      </c>
      <c r="K19030" s="150">
        <f t="shared" si="1189"/>
        <v>21.68</v>
      </c>
      <c r="L19030" s="150">
        <f t="shared" si="1191"/>
        <v>-0.64999999999999858</v>
      </c>
      <c r="M19030" s="150">
        <f t="shared" si="1190"/>
        <v>0</v>
      </c>
    </row>
    <row r="19031" spans="1:13">
      <c r="A19031" s="152">
        <v>29527</v>
      </c>
      <c r="B19031" s="150">
        <v>21020</v>
      </c>
      <c r="C19031" s="150">
        <v>21020</v>
      </c>
      <c r="D19031" s="150">
        <v>21020</v>
      </c>
      <c r="I19031" s="150">
        <v>319</v>
      </c>
      <c r="J19031" s="150">
        <f t="shared" si="1188"/>
        <v>0.63272727166175979</v>
      </c>
      <c r="K19031" s="150">
        <f t="shared" si="1189"/>
        <v>21.02</v>
      </c>
      <c r="L19031" s="150">
        <f t="shared" si="1191"/>
        <v>-0.66000000000000014</v>
      </c>
      <c r="M19031" s="150">
        <f t="shared" si="1190"/>
        <v>0</v>
      </c>
    </row>
    <row r="19032" spans="1:13">
      <c r="A19032" s="152">
        <v>29528</v>
      </c>
      <c r="B19032" s="150">
        <v>20390</v>
      </c>
      <c r="C19032" s="150">
        <v>20390</v>
      </c>
      <c r="D19032" s="150">
        <v>20390</v>
      </c>
      <c r="I19032" s="150">
        <v>317</v>
      </c>
      <c r="J19032" s="150">
        <f t="shared" si="1188"/>
        <v>0.62876032951967986</v>
      </c>
      <c r="K19032" s="150">
        <f t="shared" si="1189"/>
        <v>20.39</v>
      </c>
      <c r="L19032" s="150">
        <f t="shared" si="1191"/>
        <v>-0.62999999999999901</v>
      </c>
      <c r="M19032" s="150">
        <f t="shared" si="1190"/>
        <v>0</v>
      </c>
    </row>
    <row r="19033" spans="1:13">
      <c r="A19033" s="152">
        <v>29529</v>
      </c>
      <c r="B19033" s="150">
        <v>19670</v>
      </c>
      <c r="C19033" s="150">
        <v>19670</v>
      </c>
      <c r="D19033" s="150">
        <v>19670</v>
      </c>
      <c r="I19033" s="150">
        <v>317</v>
      </c>
      <c r="J19033" s="150">
        <f t="shared" si="1188"/>
        <v>0.62876032951967986</v>
      </c>
      <c r="K19033" s="150">
        <f t="shared" si="1189"/>
        <v>19.670000000000002</v>
      </c>
      <c r="L19033" s="150">
        <f t="shared" si="1191"/>
        <v>-0.71999999999999886</v>
      </c>
      <c r="M19033" s="150">
        <f t="shared" si="1190"/>
        <v>0</v>
      </c>
    </row>
    <row r="19034" spans="1:13">
      <c r="A19034" s="152">
        <v>29530</v>
      </c>
      <c r="B19034" s="150">
        <v>19060</v>
      </c>
      <c r="C19034" s="150">
        <v>19060</v>
      </c>
      <c r="D19034" s="150">
        <v>19060</v>
      </c>
      <c r="I19034" s="150">
        <v>317</v>
      </c>
      <c r="J19034" s="150">
        <f t="shared" si="1188"/>
        <v>0.62876032951967986</v>
      </c>
      <c r="K19034" s="150">
        <f t="shared" si="1189"/>
        <v>19.059999999999999</v>
      </c>
      <c r="L19034" s="150">
        <f t="shared" si="1191"/>
        <v>-0.61000000000000298</v>
      </c>
      <c r="M19034" s="150">
        <f t="shared" si="1190"/>
        <v>1.8760329519676877E-2</v>
      </c>
    </row>
    <row r="19035" spans="1:13">
      <c r="A19035" s="152">
        <v>29531</v>
      </c>
      <c r="B19035" s="150">
        <v>18490</v>
      </c>
      <c r="C19035" s="150">
        <v>18490</v>
      </c>
      <c r="D19035" s="150">
        <v>18490</v>
      </c>
      <c r="I19035" s="150">
        <v>318</v>
      </c>
      <c r="J19035" s="150">
        <f t="shared" si="1188"/>
        <v>0.63074380059071988</v>
      </c>
      <c r="K19035" s="150">
        <f t="shared" si="1189"/>
        <v>18.489999999999998</v>
      </c>
      <c r="L19035" s="150">
        <f t="shared" si="1191"/>
        <v>-0.57000000000000028</v>
      </c>
      <c r="M19035" s="150">
        <f t="shared" si="1190"/>
        <v>6.0743800590719599E-2</v>
      </c>
    </row>
    <row r="19036" spans="1:13">
      <c r="A19036" s="152">
        <v>29532</v>
      </c>
      <c r="B19036" s="150">
        <v>17840</v>
      </c>
      <c r="C19036" s="150">
        <v>17840</v>
      </c>
      <c r="D19036" s="150">
        <v>17840</v>
      </c>
      <c r="I19036" s="150">
        <v>318</v>
      </c>
      <c r="J19036" s="150">
        <f t="shared" si="1188"/>
        <v>0.63074380059071988</v>
      </c>
      <c r="K19036" s="150">
        <f t="shared" si="1189"/>
        <v>17.84</v>
      </c>
      <c r="L19036" s="150">
        <f t="shared" si="1191"/>
        <v>-0.64999999999999858</v>
      </c>
      <c r="M19036" s="150">
        <f t="shared" si="1190"/>
        <v>0</v>
      </c>
    </row>
    <row r="19037" spans="1:13">
      <c r="A19037" s="152">
        <v>29533</v>
      </c>
      <c r="B19037" s="150">
        <v>17280</v>
      </c>
      <c r="C19037" s="150">
        <v>17280</v>
      </c>
      <c r="D19037" s="150">
        <v>17280</v>
      </c>
      <c r="I19037" s="150">
        <v>317</v>
      </c>
      <c r="J19037" s="150">
        <f t="shared" si="1188"/>
        <v>0.62876032951967986</v>
      </c>
      <c r="K19037" s="150">
        <f t="shared" si="1189"/>
        <v>17.28</v>
      </c>
      <c r="L19037" s="150">
        <f t="shared" si="1191"/>
        <v>-0.55999999999999872</v>
      </c>
      <c r="M19037" s="150">
        <f t="shared" si="1190"/>
        <v>6.876032951968114E-2</v>
      </c>
    </row>
    <row r="19038" spans="1:13">
      <c r="A19038" s="152">
        <v>29534</v>
      </c>
      <c r="B19038" s="150">
        <v>16660</v>
      </c>
      <c r="C19038" s="150">
        <v>16660</v>
      </c>
      <c r="D19038" s="150">
        <v>16660</v>
      </c>
      <c r="I19038" s="150">
        <v>318</v>
      </c>
      <c r="J19038" s="150">
        <f t="shared" si="1188"/>
        <v>0.63074380059071988</v>
      </c>
      <c r="K19038" s="150">
        <f t="shared" si="1189"/>
        <v>16.66</v>
      </c>
      <c r="L19038" s="150">
        <f t="shared" si="1191"/>
        <v>-0.62000000000000099</v>
      </c>
      <c r="M19038" s="150">
        <f t="shared" si="1190"/>
        <v>1.0743800590718888E-2</v>
      </c>
    </row>
    <row r="19039" spans="1:13">
      <c r="A19039" s="152">
        <v>29535</v>
      </c>
      <c r="B19039" s="150">
        <v>15990</v>
      </c>
      <c r="C19039" s="150">
        <v>15990</v>
      </c>
      <c r="D19039" s="150">
        <v>15990</v>
      </c>
      <c r="I19039" s="150">
        <v>321</v>
      </c>
      <c r="J19039" s="150">
        <f t="shared" si="1188"/>
        <v>0.63669421380383984</v>
      </c>
      <c r="K19039" s="150">
        <f t="shared" si="1189"/>
        <v>15.99</v>
      </c>
      <c r="L19039" s="150">
        <f t="shared" si="1191"/>
        <v>-0.66999999999999993</v>
      </c>
      <c r="M19039" s="150">
        <f t="shared" si="1190"/>
        <v>0</v>
      </c>
    </row>
    <row r="19040" spans="1:13">
      <c r="A19040" s="152">
        <v>29536</v>
      </c>
      <c r="B19040" s="150">
        <v>15180</v>
      </c>
      <c r="C19040" s="150">
        <v>15180</v>
      </c>
      <c r="D19040" s="150">
        <v>15180</v>
      </c>
      <c r="I19040" s="150">
        <v>320</v>
      </c>
      <c r="J19040" s="150">
        <f t="shared" si="1188"/>
        <v>0.63471074273279982</v>
      </c>
      <c r="K19040" s="150">
        <f t="shared" si="1189"/>
        <v>15.18</v>
      </c>
      <c r="L19040" s="150">
        <f t="shared" si="1191"/>
        <v>-0.8100000000000005</v>
      </c>
      <c r="M19040" s="150">
        <f t="shared" si="1190"/>
        <v>0</v>
      </c>
    </row>
    <row r="19041" spans="1:13">
      <c r="A19041" s="152">
        <v>29537</v>
      </c>
      <c r="B19041" s="150">
        <v>14610</v>
      </c>
      <c r="C19041" s="150">
        <v>14610</v>
      </c>
      <c r="D19041" s="150">
        <v>14610</v>
      </c>
      <c r="I19041" s="150">
        <v>316</v>
      </c>
      <c r="J19041" s="150">
        <f t="shared" si="1188"/>
        <v>0.62677685844863984</v>
      </c>
      <c r="K19041" s="150">
        <f t="shared" si="1189"/>
        <v>14.61</v>
      </c>
      <c r="L19041" s="150">
        <f t="shared" si="1191"/>
        <v>-0.57000000000000028</v>
      </c>
      <c r="M19041" s="150">
        <f t="shared" si="1190"/>
        <v>5.6776858448639556E-2</v>
      </c>
    </row>
    <row r="19042" spans="1:13">
      <c r="A19042" s="152">
        <v>29538</v>
      </c>
      <c r="B19042" s="150">
        <v>13960</v>
      </c>
      <c r="C19042" s="150">
        <v>13960</v>
      </c>
      <c r="D19042" s="150">
        <v>13960</v>
      </c>
      <c r="I19042" s="150">
        <v>313</v>
      </c>
      <c r="J19042" s="150">
        <f t="shared" si="1188"/>
        <v>0.62082644523551989</v>
      </c>
      <c r="K19042" s="150">
        <f t="shared" si="1189"/>
        <v>13.96</v>
      </c>
      <c r="L19042" s="150">
        <f t="shared" si="1191"/>
        <v>-0.64999999999999858</v>
      </c>
      <c r="M19042" s="150">
        <f t="shared" si="1190"/>
        <v>0</v>
      </c>
    </row>
    <row r="19043" spans="1:13">
      <c r="A19043" s="152">
        <v>29539</v>
      </c>
      <c r="B19043" s="150">
        <v>13230</v>
      </c>
      <c r="C19043" s="150">
        <v>13230</v>
      </c>
      <c r="D19043" s="150">
        <v>13230</v>
      </c>
      <c r="I19043" s="150">
        <v>308</v>
      </c>
      <c r="J19043" s="150">
        <f t="shared" si="1188"/>
        <v>0.61090908988031989</v>
      </c>
      <c r="K19043" s="150">
        <f t="shared" si="1189"/>
        <v>13.23</v>
      </c>
      <c r="L19043" s="150">
        <f t="shared" si="1191"/>
        <v>-0.73000000000000043</v>
      </c>
      <c r="M19043" s="150">
        <f t="shared" si="1190"/>
        <v>0</v>
      </c>
    </row>
    <row r="19044" spans="1:13">
      <c r="A19044" s="152">
        <v>29540</v>
      </c>
      <c r="B19044" s="150">
        <v>12500</v>
      </c>
      <c r="C19044" s="150">
        <v>12500</v>
      </c>
      <c r="D19044" s="150">
        <v>12500</v>
      </c>
      <c r="I19044" s="150">
        <v>302</v>
      </c>
      <c r="J19044" s="150">
        <f t="shared" si="1188"/>
        <v>0.59900826345407987</v>
      </c>
      <c r="K19044" s="150">
        <f t="shared" si="1189"/>
        <v>12.5</v>
      </c>
      <c r="L19044" s="150">
        <f t="shared" si="1191"/>
        <v>-0.73000000000000043</v>
      </c>
      <c r="M19044" s="150">
        <f t="shared" si="1190"/>
        <v>0</v>
      </c>
    </row>
    <row r="19045" spans="1:13">
      <c r="A19045" s="152">
        <v>29541</v>
      </c>
      <c r="B19045" s="150">
        <v>11830</v>
      </c>
      <c r="C19045" s="150">
        <v>11830</v>
      </c>
      <c r="D19045" s="150">
        <v>11830</v>
      </c>
      <c r="I19045" s="150">
        <v>294</v>
      </c>
      <c r="J19045" s="150">
        <f t="shared" si="1188"/>
        <v>0.58314049488575981</v>
      </c>
      <c r="K19045" s="150">
        <f t="shared" si="1189"/>
        <v>11.83</v>
      </c>
      <c r="L19045" s="150">
        <f t="shared" si="1191"/>
        <v>-0.66999999999999993</v>
      </c>
      <c r="M19045" s="150">
        <f t="shared" si="1190"/>
        <v>0</v>
      </c>
    </row>
    <row r="19046" spans="1:13">
      <c r="A19046" s="152">
        <v>29542</v>
      </c>
      <c r="B19046" s="150">
        <v>11190</v>
      </c>
      <c r="C19046" s="150">
        <v>11190</v>
      </c>
      <c r="D19046" s="150">
        <v>11190</v>
      </c>
      <c r="I19046" s="150">
        <v>286</v>
      </c>
      <c r="J19046" s="150">
        <f t="shared" si="1188"/>
        <v>0.56727272631743986</v>
      </c>
      <c r="K19046" s="150">
        <f t="shared" si="1189"/>
        <v>11.19</v>
      </c>
      <c r="L19046" s="150">
        <f t="shared" si="1191"/>
        <v>-0.64000000000000057</v>
      </c>
      <c r="M19046" s="150">
        <f t="shared" si="1190"/>
        <v>0</v>
      </c>
    </row>
    <row r="19047" spans="1:13">
      <c r="A19047" s="152">
        <v>29543</v>
      </c>
      <c r="B19047" s="150">
        <v>10550</v>
      </c>
      <c r="C19047" s="150">
        <v>10550</v>
      </c>
      <c r="D19047" s="150">
        <v>10550</v>
      </c>
      <c r="I19047" s="150">
        <v>270</v>
      </c>
      <c r="J19047" s="150">
        <f t="shared" si="1188"/>
        <v>0.53553718918079984</v>
      </c>
      <c r="K19047" s="150">
        <f t="shared" si="1189"/>
        <v>10.55</v>
      </c>
      <c r="L19047" s="150">
        <f t="shared" si="1191"/>
        <v>-0.63999999999999879</v>
      </c>
      <c r="M19047" s="150">
        <f t="shared" si="1190"/>
        <v>0</v>
      </c>
    </row>
    <row r="19048" spans="1:13">
      <c r="A19048" s="152">
        <v>29544</v>
      </c>
      <c r="B19048" s="150">
        <v>10070</v>
      </c>
      <c r="C19048" s="150">
        <v>10070</v>
      </c>
      <c r="D19048" s="150">
        <v>10070</v>
      </c>
      <c r="I19048" s="150">
        <v>265</v>
      </c>
      <c r="J19048" s="150">
        <f t="shared" si="1188"/>
        <v>0.52561983382559985</v>
      </c>
      <c r="K19048" s="150">
        <f t="shared" si="1189"/>
        <v>10.07</v>
      </c>
      <c r="L19048" s="150">
        <f t="shared" si="1191"/>
        <v>-0.48000000000000043</v>
      </c>
      <c r="M19048" s="150">
        <f t="shared" si="1190"/>
        <v>4.5619833825599421E-2</v>
      </c>
    </row>
    <row r="19049" spans="1:13">
      <c r="A19049" s="152">
        <v>29545</v>
      </c>
      <c r="B19049" s="150">
        <v>9069</v>
      </c>
      <c r="C19049" s="150">
        <v>9069</v>
      </c>
      <c r="D19049" s="150">
        <v>9069</v>
      </c>
      <c r="I19049" s="150">
        <v>259</v>
      </c>
      <c r="J19049" s="150">
        <f t="shared" si="1188"/>
        <v>0.51371900739935983</v>
      </c>
      <c r="K19049" s="150">
        <f t="shared" si="1189"/>
        <v>9.0690000000000008</v>
      </c>
      <c r="L19049" s="150">
        <f t="shared" si="1191"/>
        <v>-1.0009999999999994</v>
      </c>
      <c r="M19049" s="150">
        <f t="shared" si="1190"/>
        <v>0</v>
      </c>
    </row>
    <row r="19050" spans="1:13">
      <c r="A19050" s="152">
        <v>29546</v>
      </c>
      <c r="B19050" s="150">
        <v>8455</v>
      </c>
      <c r="C19050" s="150">
        <v>8455</v>
      </c>
      <c r="D19050" s="150">
        <v>8455</v>
      </c>
      <c r="I19050" s="150">
        <v>210</v>
      </c>
      <c r="J19050" s="150">
        <f t="shared" si="1188"/>
        <v>0.41652892491839988</v>
      </c>
      <c r="K19050" s="150">
        <f t="shared" si="1189"/>
        <v>8.4550000000000001</v>
      </c>
      <c r="L19050" s="150">
        <f t="shared" si="1191"/>
        <v>-0.61400000000000077</v>
      </c>
      <c r="M19050" s="150">
        <f t="shared" si="1190"/>
        <v>0</v>
      </c>
    </row>
    <row r="19051" spans="1:13">
      <c r="A19051" s="152">
        <v>29547</v>
      </c>
      <c r="B19051" s="150">
        <v>8110</v>
      </c>
      <c r="C19051" s="150">
        <v>8110</v>
      </c>
      <c r="D19051" s="150">
        <v>8110</v>
      </c>
      <c r="I19051" s="150">
        <v>154</v>
      </c>
      <c r="J19051" s="150">
        <f t="shared" si="1188"/>
        <v>0.30545454494015994</v>
      </c>
      <c r="K19051" s="150">
        <f t="shared" si="1189"/>
        <v>8.11</v>
      </c>
      <c r="L19051" s="150">
        <f t="shared" si="1191"/>
        <v>-0.34500000000000064</v>
      </c>
      <c r="M19051" s="150">
        <f t="shared" si="1190"/>
        <v>0</v>
      </c>
    </row>
    <row r="19052" spans="1:13">
      <c r="A19052" s="152">
        <v>29548</v>
      </c>
      <c r="B19052" s="150">
        <v>7801</v>
      </c>
      <c r="C19052" s="150">
        <v>7801</v>
      </c>
      <c r="D19052" s="150">
        <v>7801</v>
      </c>
      <c r="I19052" s="150">
        <v>151</v>
      </c>
      <c r="J19052" s="150">
        <f t="shared" si="1188"/>
        <v>0.29950413172703994</v>
      </c>
      <c r="K19052" s="150">
        <f t="shared" si="1189"/>
        <v>7.8010000000000002</v>
      </c>
      <c r="L19052" s="150">
        <f t="shared" si="1191"/>
        <v>-0.30899999999999928</v>
      </c>
      <c r="M19052" s="150">
        <f t="shared" si="1190"/>
        <v>0</v>
      </c>
    </row>
    <row r="19053" spans="1:13">
      <c r="A19053" s="152">
        <v>29549</v>
      </c>
      <c r="B19053" s="150">
        <v>7443</v>
      </c>
      <c r="C19053" s="150">
        <v>7443</v>
      </c>
      <c r="D19053" s="150">
        <v>7443</v>
      </c>
      <c r="I19053" s="150">
        <v>109</v>
      </c>
      <c r="J19053" s="150">
        <f t="shared" si="1188"/>
        <v>0.21619834674335994</v>
      </c>
      <c r="K19053" s="150">
        <f t="shared" si="1189"/>
        <v>7.4429999999999996</v>
      </c>
      <c r="L19053" s="150">
        <f t="shared" si="1191"/>
        <v>-0.35800000000000054</v>
      </c>
      <c r="M19053" s="150">
        <f t="shared" si="1190"/>
        <v>0</v>
      </c>
    </row>
    <row r="19054" spans="1:13">
      <c r="A19054" s="152">
        <v>29550</v>
      </c>
      <c r="B19054" s="150">
        <v>7323</v>
      </c>
      <c r="C19054" s="150">
        <v>7323</v>
      </c>
      <c r="D19054" s="150">
        <v>7323</v>
      </c>
      <c r="I19054" s="150">
        <v>60</v>
      </c>
      <c r="J19054" s="150">
        <f t="shared" si="1188"/>
        <v>0.11900826426239997</v>
      </c>
      <c r="K19054" s="150">
        <f t="shared" si="1189"/>
        <v>7.3230000000000004</v>
      </c>
      <c r="L19054" s="150">
        <f t="shared" si="1191"/>
        <v>-0.11999999999999922</v>
      </c>
      <c r="M19054" s="150">
        <f t="shared" si="1190"/>
        <v>0</v>
      </c>
    </row>
    <row r="19055" spans="1:13">
      <c r="A19055" s="152">
        <v>29551</v>
      </c>
      <c r="B19055" s="150">
        <v>7281</v>
      </c>
      <c r="C19055" s="150">
        <v>7281</v>
      </c>
      <c r="D19055" s="150">
        <v>7281</v>
      </c>
      <c r="I19055" s="150">
        <v>60</v>
      </c>
      <c r="J19055" s="150">
        <f t="shared" si="1188"/>
        <v>0.11900826426239997</v>
      </c>
      <c r="K19055" s="150">
        <f t="shared" si="1189"/>
        <v>7.2809999999999997</v>
      </c>
      <c r="L19055" s="150">
        <f t="shared" si="1191"/>
        <v>-4.2000000000000703E-2</v>
      </c>
      <c r="M19055" s="150">
        <f t="shared" si="1190"/>
        <v>7.7008264262399262E-2</v>
      </c>
    </row>
    <row r="19056" spans="1:13">
      <c r="A19056" s="152">
        <v>29552</v>
      </c>
      <c r="B19056" s="150">
        <v>7221</v>
      </c>
      <c r="C19056" s="150">
        <v>7221</v>
      </c>
      <c r="D19056" s="150">
        <v>7221</v>
      </c>
      <c r="I19056" s="150">
        <v>60</v>
      </c>
      <c r="J19056" s="150">
        <f t="shared" si="1188"/>
        <v>0.11900826426239997</v>
      </c>
      <c r="K19056" s="150">
        <f t="shared" si="1189"/>
        <v>7.2210000000000001</v>
      </c>
      <c r="L19056" s="150">
        <f t="shared" si="1191"/>
        <v>-5.9999999999999609E-2</v>
      </c>
      <c r="M19056" s="150">
        <f t="shared" si="1190"/>
        <v>5.9008264262400356E-2</v>
      </c>
    </row>
    <row r="19057" spans="1:13">
      <c r="A19057" s="152">
        <v>29553</v>
      </c>
      <c r="B19057" s="150">
        <v>7161</v>
      </c>
      <c r="C19057" s="150">
        <v>7161</v>
      </c>
      <c r="D19057" s="150">
        <v>7161</v>
      </c>
      <c r="I19057" s="150">
        <v>60</v>
      </c>
      <c r="J19057" s="150">
        <f t="shared" si="1188"/>
        <v>0.11900826426239997</v>
      </c>
      <c r="K19057" s="150">
        <f t="shared" si="1189"/>
        <v>7.1609999999999996</v>
      </c>
      <c r="L19057" s="150">
        <f t="shared" si="1191"/>
        <v>-6.0000000000000497E-2</v>
      </c>
      <c r="M19057" s="150">
        <f t="shared" si="1190"/>
        <v>5.9008264262399468E-2</v>
      </c>
    </row>
    <row r="19058" spans="1:13">
      <c r="A19058" s="152">
        <v>29554</v>
      </c>
      <c r="B19058" s="150">
        <v>7034</v>
      </c>
      <c r="C19058" s="150">
        <v>7034</v>
      </c>
      <c r="D19058" s="150">
        <v>7034</v>
      </c>
      <c r="I19058" s="150">
        <v>60</v>
      </c>
      <c r="J19058" s="150">
        <f t="shared" si="1188"/>
        <v>0.11900826426239997</v>
      </c>
      <c r="K19058" s="150">
        <f t="shared" si="1189"/>
        <v>7.0339999999999998</v>
      </c>
      <c r="L19058" s="150">
        <f t="shared" si="1191"/>
        <v>-0.12699999999999978</v>
      </c>
      <c r="M19058" s="150">
        <f t="shared" si="1190"/>
        <v>0</v>
      </c>
    </row>
    <row r="19059" spans="1:13">
      <c r="A19059" s="152">
        <v>29555</v>
      </c>
      <c r="B19059" s="150">
        <v>7024</v>
      </c>
      <c r="C19059" s="150">
        <v>7024</v>
      </c>
      <c r="D19059" s="150">
        <v>7024</v>
      </c>
      <c r="I19059" s="150">
        <v>60</v>
      </c>
      <c r="J19059" s="150">
        <f t="shared" si="1188"/>
        <v>0.11900826426239997</v>
      </c>
      <c r="K19059" s="150">
        <f t="shared" si="1189"/>
        <v>7.024</v>
      </c>
      <c r="L19059" s="150">
        <f t="shared" si="1191"/>
        <v>-9.9999999999997868E-3</v>
      </c>
      <c r="M19059" s="150">
        <f t="shared" si="1190"/>
        <v>0.10900826426240018</v>
      </c>
    </row>
    <row r="19060" spans="1:13">
      <c r="A19060" s="152">
        <v>29556</v>
      </c>
      <c r="B19060" s="150">
        <v>7003</v>
      </c>
      <c r="C19060" s="150">
        <v>7003</v>
      </c>
      <c r="D19060" s="150">
        <v>7003</v>
      </c>
      <c r="I19060" s="150">
        <v>51</v>
      </c>
      <c r="J19060" s="150">
        <f t="shared" si="1188"/>
        <v>0.10115702462303998</v>
      </c>
      <c r="K19060" s="150">
        <f t="shared" si="1189"/>
        <v>7.0030000000000001</v>
      </c>
      <c r="L19060" s="150">
        <f t="shared" si="1191"/>
        <v>-2.0999999999999908E-2</v>
      </c>
      <c r="M19060" s="150">
        <f t="shared" si="1190"/>
        <v>8.0157024623040071E-2</v>
      </c>
    </row>
    <row r="19061" spans="1:13">
      <c r="A19061" s="152">
        <v>29557</v>
      </c>
      <c r="B19061" s="150">
        <v>7387</v>
      </c>
      <c r="C19061" s="150">
        <v>7387</v>
      </c>
      <c r="D19061" s="150">
        <v>7387</v>
      </c>
      <c r="I19061" s="150">
        <v>47</v>
      </c>
      <c r="J19061" s="150">
        <f t="shared" si="1188"/>
        <v>9.3223140338879976E-2</v>
      </c>
      <c r="K19061" s="150">
        <f t="shared" si="1189"/>
        <v>7.3869999999999996</v>
      </c>
      <c r="L19061" s="150">
        <f t="shared" si="1191"/>
        <v>0.38399999999999945</v>
      </c>
      <c r="M19061" s="150">
        <f t="shared" si="1190"/>
        <v>0.47722314033887941</v>
      </c>
    </row>
    <row r="19062" spans="1:13">
      <c r="A19062" s="152">
        <v>29558</v>
      </c>
      <c r="B19062" s="150">
        <v>15010</v>
      </c>
      <c r="C19062" s="150">
        <v>15010</v>
      </c>
      <c r="D19062" s="150">
        <v>15010</v>
      </c>
      <c r="I19062" s="150">
        <v>58</v>
      </c>
      <c r="J19062" s="150">
        <f t="shared" si="1188"/>
        <v>0.11504132212031998</v>
      </c>
      <c r="K19062" s="150">
        <f t="shared" si="1189"/>
        <v>15.01</v>
      </c>
      <c r="L19062" s="150">
        <f t="shared" si="1191"/>
        <v>7.6230000000000002</v>
      </c>
      <c r="M19062" s="150">
        <f t="shared" si="1190"/>
        <v>7.7380413221203206</v>
      </c>
    </row>
    <row r="19063" spans="1:13">
      <c r="A19063" s="152">
        <v>29559</v>
      </c>
      <c r="B19063" s="150">
        <v>23120</v>
      </c>
      <c r="C19063" s="150">
        <v>23120</v>
      </c>
      <c r="D19063" s="150">
        <v>23120</v>
      </c>
      <c r="I19063" s="150">
        <v>60</v>
      </c>
      <c r="J19063" s="150">
        <f t="shared" si="1188"/>
        <v>0.11900826426239997</v>
      </c>
      <c r="K19063" s="150">
        <f t="shared" si="1189"/>
        <v>23.12</v>
      </c>
      <c r="L19063" s="150">
        <f t="shared" si="1191"/>
        <v>8.1100000000000012</v>
      </c>
      <c r="M19063" s="150">
        <f t="shared" si="1190"/>
        <v>8.2290082642624007</v>
      </c>
    </row>
    <row r="19064" spans="1:13">
      <c r="A19064" s="152">
        <v>29560</v>
      </c>
      <c r="B19064" s="150">
        <v>24320</v>
      </c>
      <c r="C19064" s="150">
        <v>24320</v>
      </c>
      <c r="D19064" s="150">
        <v>24320</v>
      </c>
      <c r="I19064" s="150">
        <v>148</v>
      </c>
      <c r="J19064" s="150">
        <f t="shared" si="1188"/>
        <v>0.29355371851391993</v>
      </c>
      <c r="K19064" s="150">
        <f t="shared" si="1189"/>
        <v>24.32</v>
      </c>
      <c r="L19064" s="150">
        <f t="shared" si="1191"/>
        <v>1.1999999999999993</v>
      </c>
      <c r="M19064" s="150">
        <f t="shared" si="1190"/>
        <v>1.4935537185139192</v>
      </c>
    </row>
    <row r="19065" spans="1:13">
      <c r="A19065" s="152">
        <v>29561</v>
      </c>
      <c r="B19065" s="150">
        <v>24520</v>
      </c>
      <c r="C19065" s="150">
        <v>24520</v>
      </c>
      <c r="D19065" s="150">
        <v>24520</v>
      </c>
      <c r="I19065" s="150">
        <v>243</v>
      </c>
      <c r="J19065" s="150">
        <f t="shared" si="1188"/>
        <v>0.48198347026271987</v>
      </c>
      <c r="K19065" s="150">
        <f t="shared" si="1189"/>
        <v>24.52</v>
      </c>
      <c r="L19065" s="150">
        <f t="shared" si="1191"/>
        <v>0.19999999999999929</v>
      </c>
      <c r="M19065" s="150">
        <f t="shared" si="1190"/>
        <v>0.68198347026271922</v>
      </c>
    </row>
    <row r="19066" spans="1:13">
      <c r="A19066" s="152">
        <v>29562</v>
      </c>
      <c r="B19066" s="150">
        <v>24560</v>
      </c>
      <c r="C19066" s="150">
        <v>24560</v>
      </c>
      <c r="D19066" s="150">
        <v>24560</v>
      </c>
      <c r="I19066" s="150">
        <v>245</v>
      </c>
      <c r="J19066" s="150">
        <f t="shared" si="1188"/>
        <v>0.48595041240479986</v>
      </c>
      <c r="K19066" s="150">
        <f t="shared" si="1189"/>
        <v>24.56</v>
      </c>
      <c r="L19066" s="150">
        <f t="shared" si="1191"/>
        <v>3.9999999999999147E-2</v>
      </c>
      <c r="M19066" s="150">
        <f t="shared" si="1190"/>
        <v>0.52595041240479901</v>
      </c>
    </row>
    <row r="19067" spans="1:13">
      <c r="A19067" s="152">
        <v>29563</v>
      </c>
      <c r="B19067" s="150">
        <v>24440</v>
      </c>
      <c r="C19067" s="150">
        <v>24440</v>
      </c>
      <c r="D19067" s="150">
        <v>24440</v>
      </c>
      <c r="I19067" s="150">
        <v>252</v>
      </c>
      <c r="J19067" s="150">
        <f t="shared" si="1188"/>
        <v>0.4998347099020799</v>
      </c>
      <c r="K19067" s="150">
        <f t="shared" si="1189"/>
        <v>24.44</v>
      </c>
      <c r="L19067" s="150">
        <f t="shared" si="1191"/>
        <v>-0.11999999999999744</v>
      </c>
      <c r="M19067" s="150">
        <f t="shared" si="1190"/>
        <v>0.37983470990208246</v>
      </c>
    </row>
    <row r="19068" spans="1:13">
      <c r="A19068" s="152">
        <v>29564</v>
      </c>
      <c r="B19068" s="150">
        <v>24100</v>
      </c>
      <c r="C19068" s="150">
        <v>24100</v>
      </c>
      <c r="D19068" s="150">
        <v>24100</v>
      </c>
      <c r="I19068" s="150">
        <v>259</v>
      </c>
      <c r="J19068" s="150">
        <f t="shared" si="1188"/>
        <v>0.51371900739935983</v>
      </c>
      <c r="K19068" s="150">
        <f t="shared" si="1189"/>
        <v>24.1</v>
      </c>
      <c r="L19068" s="150">
        <f t="shared" si="1191"/>
        <v>-0.33999999999999986</v>
      </c>
      <c r="M19068" s="150">
        <f t="shared" si="1190"/>
        <v>0.17371900739935997</v>
      </c>
    </row>
    <row r="19069" spans="1:13">
      <c r="A19069" s="152">
        <v>29565</v>
      </c>
      <c r="B19069" s="150">
        <v>23820</v>
      </c>
      <c r="C19069" s="150">
        <v>23820</v>
      </c>
      <c r="D19069" s="150">
        <v>23820</v>
      </c>
      <c r="I19069" s="150">
        <v>261</v>
      </c>
      <c r="J19069" s="150">
        <f t="shared" si="1188"/>
        <v>0.51768594954143987</v>
      </c>
      <c r="K19069" s="150">
        <f t="shared" si="1189"/>
        <v>23.82</v>
      </c>
      <c r="L19069" s="150">
        <f t="shared" si="1191"/>
        <v>-0.28000000000000114</v>
      </c>
      <c r="M19069" s="150">
        <f t="shared" si="1190"/>
        <v>0.23768594954143873</v>
      </c>
    </row>
    <row r="19070" spans="1:13">
      <c r="A19070" s="152">
        <v>29566</v>
      </c>
      <c r="B19070" s="150">
        <v>23480</v>
      </c>
      <c r="C19070" s="150">
        <v>23480</v>
      </c>
      <c r="D19070" s="150">
        <v>23480</v>
      </c>
      <c r="I19070" s="150">
        <v>263</v>
      </c>
      <c r="J19070" s="150">
        <f t="shared" si="1188"/>
        <v>0.52165289168351991</v>
      </c>
      <c r="K19070" s="150">
        <f t="shared" si="1189"/>
        <v>23.48</v>
      </c>
      <c r="L19070" s="150">
        <f t="shared" si="1191"/>
        <v>-0.33999999999999986</v>
      </c>
      <c r="M19070" s="150">
        <f t="shared" si="1190"/>
        <v>0.18165289168352006</v>
      </c>
    </row>
    <row r="19071" spans="1:13">
      <c r="A19071" s="152">
        <v>29567</v>
      </c>
      <c r="B19071" s="150">
        <v>23140</v>
      </c>
      <c r="C19071" s="150">
        <v>23140</v>
      </c>
      <c r="D19071" s="150">
        <v>23140</v>
      </c>
      <c r="I19071" s="150">
        <v>269</v>
      </c>
      <c r="J19071" s="150">
        <f t="shared" si="1188"/>
        <v>0.53355371810975982</v>
      </c>
      <c r="K19071" s="150">
        <f t="shared" si="1189"/>
        <v>23.14</v>
      </c>
      <c r="L19071" s="150">
        <f t="shared" si="1191"/>
        <v>-0.33999999999999986</v>
      </c>
      <c r="M19071" s="150">
        <f t="shared" si="1190"/>
        <v>0.19355371810975996</v>
      </c>
    </row>
    <row r="19072" spans="1:13">
      <c r="A19072" s="152">
        <v>29568</v>
      </c>
      <c r="B19072" s="150">
        <v>22760</v>
      </c>
      <c r="C19072" s="150">
        <v>22760</v>
      </c>
      <c r="D19072" s="150">
        <v>22760</v>
      </c>
      <c r="I19072" s="150">
        <v>308</v>
      </c>
      <c r="J19072" s="150">
        <f t="shared" si="1188"/>
        <v>0.61090908988031989</v>
      </c>
      <c r="K19072" s="150">
        <f t="shared" si="1189"/>
        <v>22.76</v>
      </c>
      <c r="L19072" s="150">
        <f t="shared" si="1191"/>
        <v>-0.37999999999999901</v>
      </c>
      <c r="M19072" s="150">
        <f t="shared" si="1190"/>
        <v>0.23090908988032088</v>
      </c>
    </row>
    <row r="19073" spans="1:13">
      <c r="A19073" s="152">
        <v>29569</v>
      </c>
      <c r="B19073" s="150">
        <v>22230</v>
      </c>
      <c r="C19073" s="150">
        <v>22230</v>
      </c>
      <c r="D19073" s="150">
        <v>22230</v>
      </c>
      <c r="I19073" s="150">
        <v>337</v>
      </c>
      <c r="J19073" s="150">
        <f t="shared" si="1188"/>
        <v>0.66842975094047985</v>
      </c>
      <c r="K19073" s="150">
        <f t="shared" si="1189"/>
        <v>22.23</v>
      </c>
      <c r="L19073" s="150">
        <f t="shared" si="1191"/>
        <v>-0.53000000000000114</v>
      </c>
      <c r="M19073" s="150">
        <f t="shared" si="1190"/>
        <v>0.13842975094047871</v>
      </c>
    </row>
    <row r="19074" spans="1:13">
      <c r="A19074" s="152">
        <v>29570</v>
      </c>
      <c r="B19074" s="150">
        <v>21690</v>
      </c>
      <c r="C19074" s="150">
        <v>21690</v>
      </c>
      <c r="D19074" s="150">
        <v>21690</v>
      </c>
      <c r="I19074" s="150">
        <v>334</v>
      </c>
      <c r="J19074" s="150">
        <f t="shared" si="1188"/>
        <v>0.66247933772735978</v>
      </c>
      <c r="K19074" s="150">
        <f t="shared" si="1189"/>
        <v>21.69</v>
      </c>
      <c r="L19074" s="150">
        <f t="shared" si="1191"/>
        <v>-0.53999999999999915</v>
      </c>
      <c r="M19074" s="150">
        <f t="shared" si="1190"/>
        <v>0.12247933772736064</v>
      </c>
    </row>
    <row r="19075" spans="1:13">
      <c r="A19075" s="152">
        <v>29571</v>
      </c>
      <c r="B19075" s="150">
        <v>21240</v>
      </c>
      <c r="C19075" s="150">
        <v>21240</v>
      </c>
      <c r="D19075" s="150">
        <v>21240</v>
      </c>
      <c r="I19075" s="150">
        <v>331</v>
      </c>
      <c r="J19075" s="150">
        <f t="shared" si="1188"/>
        <v>0.65652892451423983</v>
      </c>
      <c r="K19075" s="150">
        <f t="shared" si="1189"/>
        <v>21.24</v>
      </c>
      <c r="L19075" s="150">
        <f t="shared" si="1191"/>
        <v>-0.45000000000000284</v>
      </c>
      <c r="M19075" s="150">
        <f t="shared" si="1190"/>
        <v>0.20652892451423699</v>
      </c>
    </row>
    <row r="19076" spans="1:13">
      <c r="A19076" s="152">
        <v>29572</v>
      </c>
      <c r="B19076" s="150">
        <v>20740</v>
      </c>
      <c r="C19076" s="150">
        <v>20740</v>
      </c>
      <c r="D19076" s="150">
        <v>20740</v>
      </c>
      <c r="I19076" s="150">
        <v>328</v>
      </c>
      <c r="J19076" s="150">
        <f t="shared" si="1188"/>
        <v>0.65057851130111988</v>
      </c>
      <c r="K19076" s="150">
        <f t="shared" si="1189"/>
        <v>20.74</v>
      </c>
      <c r="L19076" s="150">
        <f t="shared" si="1191"/>
        <v>-0.5</v>
      </c>
      <c r="M19076" s="150">
        <f t="shared" si="1190"/>
        <v>0.15057851130111988</v>
      </c>
    </row>
    <row r="19077" spans="1:13">
      <c r="A19077" s="152">
        <v>29573</v>
      </c>
      <c r="B19077" s="150">
        <v>20030</v>
      </c>
      <c r="C19077" s="150">
        <v>20030</v>
      </c>
      <c r="D19077" s="150">
        <v>20030</v>
      </c>
      <c r="I19077" s="150">
        <v>325</v>
      </c>
      <c r="J19077" s="150">
        <f t="shared" si="1188"/>
        <v>0.64462809808799981</v>
      </c>
      <c r="K19077" s="150">
        <f t="shared" si="1189"/>
        <v>20.03</v>
      </c>
      <c r="L19077" s="150">
        <f t="shared" si="1191"/>
        <v>-0.7099999999999973</v>
      </c>
      <c r="M19077" s="150">
        <f t="shared" si="1190"/>
        <v>0</v>
      </c>
    </row>
    <row r="19078" spans="1:13">
      <c r="A19078" s="152">
        <v>29574</v>
      </c>
      <c r="B19078" s="150">
        <v>19540</v>
      </c>
      <c r="C19078" s="150">
        <v>19540</v>
      </c>
      <c r="D19078" s="150">
        <v>19540</v>
      </c>
      <c r="I19078" s="150">
        <v>319</v>
      </c>
      <c r="J19078" s="150">
        <f t="shared" si="1188"/>
        <v>0.63272727166175979</v>
      </c>
      <c r="K19078" s="150">
        <f t="shared" si="1189"/>
        <v>19.54</v>
      </c>
      <c r="L19078" s="150">
        <f t="shared" si="1191"/>
        <v>-0.49000000000000199</v>
      </c>
      <c r="M19078" s="150">
        <f t="shared" si="1190"/>
        <v>0.1427272716617578</v>
      </c>
    </row>
    <row r="19079" spans="1:13">
      <c r="A19079" s="152">
        <v>29575</v>
      </c>
      <c r="B19079" s="150">
        <v>19040</v>
      </c>
      <c r="C19079" s="150">
        <v>19040</v>
      </c>
      <c r="D19079" s="150">
        <v>19040</v>
      </c>
      <c r="I19079" s="150">
        <v>315</v>
      </c>
      <c r="J19079" s="150">
        <f t="shared" ref="J19079:J19142" si="1192">I19079*(2.29568411*10^-6*86400/100)</f>
        <v>0.62479338737759982</v>
      </c>
      <c r="K19079" s="150">
        <f t="shared" ref="K19079:K19142" si="1193">D19079/1000</f>
        <v>19.04</v>
      </c>
      <c r="L19079" s="150">
        <f t="shared" si="1191"/>
        <v>-0.5</v>
      </c>
      <c r="M19079" s="150">
        <f t="shared" ref="M19079:M19142" si="1194">MAX(0,J19079+L19079)</f>
        <v>0.12479338737759982</v>
      </c>
    </row>
    <row r="19080" spans="1:13">
      <c r="A19080" s="152">
        <v>29576</v>
      </c>
      <c r="B19080" s="150">
        <v>18630</v>
      </c>
      <c r="C19080" s="150">
        <v>18630</v>
      </c>
      <c r="D19080" s="150">
        <v>18630</v>
      </c>
      <c r="I19080" s="150">
        <v>301</v>
      </c>
      <c r="J19080" s="150">
        <f t="shared" si="1192"/>
        <v>0.59702479238303985</v>
      </c>
      <c r="K19080" s="150">
        <f t="shared" si="1193"/>
        <v>18.63</v>
      </c>
      <c r="L19080" s="150">
        <f t="shared" ref="L19080:L19143" si="1195">K19080-K19079</f>
        <v>-0.41000000000000014</v>
      </c>
      <c r="M19080" s="150">
        <f t="shared" si="1194"/>
        <v>0.18702479238303971</v>
      </c>
    </row>
    <row r="19081" spans="1:13">
      <c r="A19081" s="152">
        <v>29577</v>
      </c>
      <c r="B19081" s="150">
        <v>18270</v>
      </c>
      <c r="C19081" s="150">
        <v>18270</v>
      </c>
      <c r="D19081" s="150">
        <v>18270</v>
      </c>
      <c r="I19081" s="150">
        <v>294</v>
      </c>
      <c r="J19081" s="150">
        <f t="shared" si="1192"/>
        <v>0.58314049488575981</v>
      </c>
      <c r="K19081" s="150">
        <f t="shared" si="1193"/>
        <v>18.27</v>
      </c>
      <c r="L19081" s="150">
        <f t="shared" si="1195"/>
        <v>-0.35999999999999943</v>
      </c>
      <c r="M19081" s="150">
        <f t="shared" si="1194"/>
        <v>0.22314049488576038</v>
      </c>
    </row>
    <row r="19082" spans="1:13">
      <c r="A19082" s="152">
        <v>29578</v>
      </c>
      <c r="B19082" s="150">
        <v>17600</v>
      </c>
      <c r="C19082" s="150">
        <v>17600</v>
      </c>
      <c r="D19082" s="150">
        <v>17600</v>
      </c>
      <c r="I19082" s="150">
        <v>307</v>
      </c>
      <c r="J19082" s="150">
        <f t="shared" si="1192"/>
        <v>0.60892561880927987</v>
      </c>
      <c r="K19082" s="150">
        <f t="shared" si="1193"/>
        <v>17.600000000000001</v>
      </c>
      <c r="L19082" s="150">
        <f t="shared" si="1195"/>
        <v>-0.66999999999999815</v>
      </c>
      <c r="M19082" s="150">
        <f t="shared" si="1194"/>
        <v>0</v>
      </c>
    </row>
    <row r="19083" spans="1:13">
      <c r="A19083" s="152">
        <v>29579</v>
      </c>
      <c r="B19083" s="150">
        <v>18240</v>
      </c>
      <c r="C19083" s="150">
        <v>18240</v>
      </c>
      <c r="D19083" s="150">
        <v>18240</v>
      </c>
      <c r="I19083" s="150">
        <v>304</v>
      </c>
      <c r="J19083" s="150">
        <f t="shared" si="1192"/>
        <v>0.6029752055961598</v>
      </c>
      <c r="K19083" s="150">
        <f t="shared" si="1193"/>
        <v>18.239999999999998</v>
      </c>
      <c r="L19083" s="150">
        <f t="shared" si="1195"/>
        <v>0.63999999999999702</v>
      </c>
      <c r="M19083" s="150">
        <f t="shared" si="1194"/>
        <v>1.2429752055961569</v>
      </c>
    </row>
    <row r="19084" spans="1:13">
      <c r="A19084" s="152">
        <v>29580</v>
      </c>
      <c r="B19084" s="150">
        <v>17570</v>
      </c>
      <c r="C19084" s="150">
        <v>17570</v>
      </c>
      <c r="D19084" s="150">
        <v>17570</v>
      </c>
      <c r="I19084" s="150">
        <v>302</v>
      </c>
      <c r="J19084" s="150">
        <f t="shared" si="1192"/>
        <v>0.59900826345407987</v>
      </c>
      <c r="K19084" s="150">
        <f t="shared" si="1193"/>
        <v>17.57</v>
      </c>
      <c r="L19084" s="150">
        <f t="shared" si="1195"/>
        <v>-0.66999999999999815</v>
      </c>
      <c r="M19084" s="150">
        <f t="shared" si="1194"/>
        <v>0</v>
      </c>
    </row>
    <row r="19085" spans="1:13">
      <c r="A19085" s="152">
        <v>29581</v>
      </c>
      <c r="B19085" s="150">
        <v>16900</v>
      </c>
      <c r="C19085" s="150">
        <v>16900</v>
      </c>
      <c r="D19085" s="150">
        <v>16900</v>
      </c>
      <c r="I19085" s="150">
        <v>300</v>
      </c>
      <c r="J19085" s="150">
        <f t="shared" si="1192"/>
        <v>0.59504132131199983</v>
      </c>
      <c r="K19085" s="150">
        <f t="shared" si="1193"/>
        <v>16.899999999999999</v>
      </c>
      <c r="L19085" s="150">
        <f t="shared" si="1195"/>
        <v>-0.67000000000000171</v>
      </c>
      <c r="M19085" s="150">
        <f t="shared" si="1194"/>
        <v>0</v>
      </c>
    </row>
    <row r="19086" spans="1:13">
      <c r="A19086" s="152">
        <v>29582</v>
      </c>
      <c r="B19086" s="150">
        <v>16300</v>
      </c>
      <c r="C19086" s="150">
        <v>16300</v>
      </c>
      <c r="D19086" s="150">
        <v>16300</v>
      </c>
      <c r="I19086" s="150">
        <v>295</v>
      </c>
      <c r="J19086" s="150">
        <f t="shared" si="1192"/>
        <v>0.58512396595679983</v>
      </c>
      <c r="K19086" s="150">
        <f t="shared" si="1193"/>
        <v>16.3</v>
      </c>
      <c r="L19086" s="150">
        <f t="shared" si="1195"/>
        <v>-0.59999999999999787</v>
      </c>
      <c r="M19086" s="150">
        <f t="shared" si="1194"/>
        <v>0</v>
      </c>
    </row>
    <row r="19087" spans="1:13">
      <c r="A19087" s="152">
        <v>29583</v>
      </c>
      <c r="B19087" s="150">
        <v>15700</v>
      </c>
      <c r="C19087" s="150">
        <v>15700</v>
      </c>
      <c r="D19087" s="150">
        <v>15700</v>
      </c>
      <c r="I19087" s="150">
        <v>292</v>
      </c>
      <c r="J19087" s="150">
        <f t="shared" si="1192"/>
        <v>0.57917355274367988</v>
      </c>
      <c r="K19087" s="150">
        <f t="shared" si="1193"/>
        <v>15.7</v>
      </c>
      <c r="L19087" s="150">
        <f t="shared" si="1195"/>
        <v>-0.60000000000000142</v>
      </c>
      <c r="M19087" s="150">
        <f t="shared" si="1194"/>
        <v>0</v>
      </c>
    </row>
    <row r="19088" spans="1:13">
      <c r="A19088" s="152">
        <v>29584</v>
      </c>
      <c r="B19088" s="150">
        <v>15090</v>
      </c>
      <c r="C19088" s="150">
        <v>15090</v>
      </c>
      <c r="D19088" s="150">
        <v>15090</v>
      </c>
      <c r="I19088" s="150">
        <v>290</v>
      </c>
      <c r="J19088" s="150">
        <f t="shared" si="1192"/>
        <v>0.57520661060159983</v>
      </c>
      <c r="K19088" s="150">
        <f t="shared" si="1193"/>
        <v>15.09</v>
      </c>
      <c r="L19088" s="150">
        <f t="shared" si="1195"/>
        <v>-0.60999999999999943</v>
      </c>
      <c r="M19088" s="150">
        <f t="shared" si="1194"/>
        <v>0</v>
      </c>
    </row>
    <row r="19089" spans="1:13">
      <c r="A19089" s="152">
        <v>29585</v>
      </c>
      <c r="B19089" s="150">
        <v>15550</v>
      </c>
      <c r="C19089" s="150">
        <v>15550</v>
      </c>
      <c r="D19089" s="150">
        <v>15550</v>
      </c>
      <c r="I19089" s="150">
        <v>285</v>
      </c>
      <c r="J19089" s="150">
        <f t="shared" si="1192"/>
        <v>0.56528925524639984</v>
      </c>
      <c r="K19089" s="150">
        <f t="shared" si="1193"/>
        <v>15.55</v>
      </c>
      <c r="L19089" s="150">
        <f t="shared" si="1195"/>
        <v>0.46000000000000085</v>
      </c>
      <c r="M19089" s="150">
        <f t="shared" si="1194"/>
        <v>1.0252892552464008</v>
      </c>
    </row>
    <row r="19090" spans="1:13">
      <c r="A19090" s="152">
        <v>29586</v>
      </c>
      <c r="B19090" s="150">
        <v>15080</v>
      </c>
      <c r="C19090" s="150">
        <v>15080</v>
      </c>
      <c r="D19090" s="150">
        <v>15080</v>
      </c>
      <c r="I19090" s="150">
        <v>281</v>
      </c>
      <c r="J19090" s="150">
        <f t="shared" si="1192"/>
        <v>0.55735537096223986</v>
      </c>
      <c r="K19090" s="150">
        <f t="shared" si="1193"/>
        <v>15.08</v>
      </c>
      <c r="L19090" s="150">
        <f t="shared" si="1195"/>
        <v>-0.47000000000000064</v>
      </c>
      <c r="M19090" s="150">
        <f t="shared" si="1194"/>
        <v>8.735537096223922E-2</v>
      </c>
    </row>
    <row r="19091" spans="1:13">
      <c r="A19091" s="152">
        <v>29587</v>
      </c>
      <c r="B19091" s="150">
        <v>14750</v>
      </c>
      <c r="C19091" s="150">
        <v>14750</v>
      </c>
      <c r="D19091" s="150">
        <v>14750</v>
      </c>
      <c r="I19091" s="150">
        <v>277</v>
      </c>
      <c r="J19091" s="150">
        <f t="shared" si="1192"/>
        <v>0.54942148667807988</v>
      </c>
      <c r="K19091" s="150">
        <f t="shared" si="1193"/>
        <v>14.75</v>
      </c>
      <c r="L19091" s="150">
        <f t="shared" si="1195"/>
        <v>-0.33000000000000007</v>
      </c>
      <c r="M19091" s="150">
        <f t="shared" si="1194"/>
        <v>0.21942148667807981</v>
      </c>
    </row>
    <row r="19092" spans="1:13">
      <c r="A19092" s="152">
        <v>29588</v>
      </c>
      <c r="B19092" s="150">
        <v>14070</v>
      </c>
      <c r="C19092" s="150">
        <v>14070</v>
      </c>
      <c r="D19092" s="150">
        <v>14070</v>
      </c>
      <c r="I19092" s="150">
        <v>274</v>
      </c>
      <c r="J19092" s="150">
        <f t="shared" si="1192"/>
        <v>0.54347107346495982</v>
      </c>
      <c r="K19092" s="150">
        <f t="shared" si="1193"/>
        <v>14.07</v>
      </c>
      <c r="L19092" s="150">
        <f t="shared" si="1195"/>
        <v>-0.67999999999999972</v>
      </c>
      <c r="M19092" s="150">
        <f t="shared" si="1194"/>
        <v>0</v>
      </c>
    </row>
    <row r="19093" spans="1:13">
      <c r="A19093" s="152">
        <v>29589</v>
      </c>
      <c r="B19093" s="150">
        <v>13570</v>
      </c>
      <c r="C19093" s="150">
        <v>13570</v>
      </c>
      <c r="D19093" s="150">
        <v>13570</v>
      </c>
      <c r="I19093" s="150">
        <v>271</v>
      </c>
      <c r="J19093" s="150">
        <f t="shared" si="1192"/>
        <v>0.53752066025183987</v>
      </c>
      <c r="K19093" s="150">
        <f t="shared" si="1193"/>
        <v>13.57</v>
      </c>
      <c r="L19093" s="150">
        <f t="shared" si="1195"/>
        <v>-0.5</v>
      </c>
      <c r="M19093" s="150">
        <f t="shared" si="1194"/>
        <v>3.7520660251839866E-2</v>
      </c>
    </row>
    <row r="19094" spans="1:13">
      <c r="A19094" s="152">
        <v>29590</v>
      </c>
      <c r="B19094" s="150">
        <v>13000</v>
      </c>
      <c r="C19094" s="150">
        <v>13000</v>
      </c>
      <c r="D19094" s="150">
        <v>13000</v>
      </c>
      <c r="I19094" s="150">
        <v>266</v>
      </c>
      <c r="J19094" s="150">
        <f t="shared" si="1192"/>
        <v>0.52760330489663987</v>
      </c>
      <c r="K19094" s="150">
        <f t="shared" si="1193"/>
        <v>13</v>
      </c>
      <c r="L19094" s="150">
        <f t="shared" si="1195"/>
        <v>-0.57000000000000028</v>
      </c>
      <c r="M19094" s="150">
        <f t="shared" si="1194"/>
        <v>0</v>
      </c>
    </row>
    <row r="19095" spans="1:13">
      <c r="A19095" s="152">
        <v>29591</v>
      </c>
      <c r="B19095" s="150">
        <v>12860</v>
      </c>
      <c r="C19095" s="150">
        <v>12860</v>
      </c>
      <c r="D19095" s="150">
        <v>12860</v>
      </c>
      <c r="I19095" s="150">
        <v>263</v>
      </c>
      <c r="J19095" s="150">
        <f t="shared" si="1192"/>
        <v>0.52165289168351991</v>
      </c>
      <c r="K19095" s="150">
        <f t="shared" si="1193"/>
        <v>12.86</v>
      </c>
      <c r="L19095" s="150">
        <f t="shared" si="1195"/>
        <v>-0.14000000000000057</v>
      </c>
      <c r="M19095" s="150">
        <f t="shared" si="1194"/>
        <v>0.38165289168351935</v>
      </c>
    </row>
    <row r="19096" spans="1:13">
      <c r="A19096" s="152">
        <v>29592</v>
      </c>
      <c r="B19096" s="150">
        <v>12510</v>
      </c>
      <c r="C19096" s="150">
        <v>12510</v>
      </c>
      <c r="D19096" s="150">
        <v>12510</v>
      </c>
      <c r="I19096" s="150">
        <v>260</v>
      </c>
      <c r="J19096" s="150">
        <f t="shared" si="1192"/>
        <v>0.51570247847039985</v>
      </c>
      <c r="K19096" s="150">
        <f t="shared" si="1193"/>
        <v>12.51</v>
      </c>
      <c r="L19096" s="150">
        <f t="shared" si="1195"/>
        <v>-0.34999999999999964</v>
      </c>
      <c r="M19096" s="150">
        <f t="shared" si="1194"/>
        <v>0.16570247847040021</v>
      </c>
    </row>
    <row r="19097" spans="1:13">
      <c r="A19097" s="152">
        <v>29593</v>
      </c>
      <c r="B19097" s="150">
        <v>12110</v>
      </c>
      <c r="C19097" s="150">
        <v>12110</v>
      </c>
      <c r="D19097" s="150">
        <v>12110</v>
      </c>
      <c r="I19097" s="150">
        <v>256</v>
      </c>
      <c r="J19097" s="150">
        <f t="shared" si="1192"/>
        <v>0.50776859418623987</v>
      </c>
      <c r="K19097" s="150">
        <f t="shared" si="1193"/>
        <v>12.11</v>
      </c>
      <c r="L19097" s="150">
        <f t="shared" si="1195"/>
        <v>-0.40000000000000036</v>
      </c>
      <c r="M19097" s="150">
        <f t="shared" si="1194"/>
        <v>0.10776859418623952</v>
      </c>
    </row>
    <row r="19098" spans="1:13">
      <c r="A19098" s="152">
        <v>29594</v>
      </c>
      <c r="B19098" s="150">
        <v>11480</v>
      </c>
      <c r="C19098" s="150">
        <v>11480</v>
      </c>
      <c r="D19098" s="150">
        <v>11480</v>
      </c>
      <c r="I19098" s="150">
        <v>253</v>
      </c>
      <c r="J19098" s="150">
        <f t="shared" si="1192"/>
        <v>0.50181818097311992</v>
      </c>
      <c r="K19098" s="150">
        <f t="shared" si="1193"/>
        <v>11.48</v>
      </c>
      <c r="L19098" s="150">
        <f t="shared" si="1195"/>
        <v>-0.62999999999999901</v>
      </c>
      <c r="M19098" s="150">
        <f t="shared" si="1194"/>
        <v>0</v>
      </c>
    </row>
    <row r="19099" spans="1:13">
      <c r="A19099" s="152">
        <v>29595</v>
      </c>
      <c r="B19099" s="150">
        <v>10970</v>
      </c>
      <c r="C19099" s="150">
        <v>10970</v>
      </c>
      <c r="D19099" s="150">
        <v>10970</v>
      </c>
      <c r="I19099" s="150">
        <v>247</v>
      </c>
      <c r="J19099" s="150">
        <f t="shared" si="1192"/>
        <v>0.4899173545468799</v>
      </c>
      <c r="K19099" s="150">
        <f t="shared" si="1193"/>
        <v>10.97</v>
      </c>
      <c r="L19099" s="150">
        <f t="shared" si="1195"/>
        <v>-0.50999999999999979</v>
      </c>
      <c r="M19099" s="150">
        <f t="shared" si="1194"/>
        <v>0</v>
      </c>
    </row>
    <row r="19100" spans="1:13">
      <c r="A19100" s="152">
        <v>29596</v>
      </c>
      <c r="B19100" s="150">
        <v>10490</v>
      </c>
      <c r="C19100" s="150">
        <v>10490</v>
      </c>
      <c r="D19100" s="150">
        <v>10490</v>
      </c>
      <c r="I19100" s="150">
        <v>241</v>
      </c>
      <c r="J19100" s="150">
        <f t="shared" si="1192"/>
        <v>0.47801652812063988</v>
      </c>
      <c r="K19100" s="150">
        <f t="shared" si="1193"/>
        <v>10.49</v>
      </c>
      <c r="L19100" s="150">
        <f t="shared" si="1195"/>
        <v>-0.48000000000000043</v>
      </c>
      <c r="M19100" s="150">
        <f t="shared" si="1194"/>
        <v>0</v>
      </c>
    </row>
    <row r="19101" spans="1:13">
      <c r="A19101" s="152">
        <v>29597</v>
      </c>
      <c r="B19101" s="150">
        <v>10090</v>
      </c>
      <c r="C19101" s="150">
        <v>10090</v>
      </c>
      <c r="D19101" s="150">
        <v>10090</v>
      </c>
      <c r="I19101" s="150">
        <v>237</v>
      </c>
      <c r="J19101" s="150">
        <f t="shared" si="1192"/>
        <v>0.47008264383647991</v>
      </c>
      <c r="K19101" s="150">
        <f t="shared" si="1193"/>
        <v>10.09</v>
      </c>
      <c r="L19101" s="150">
        <f t="shared" si="1195"/>
        <v>-0.40000000000000036</v>
      </c>
      <c r="M19101" s="150">
        <f t="shared" si="1194"/>
        <v>7.0082643836479552E-2</v>
      </c>
    </row>
    <row r="19102" spans="1:13">
      <c r="A19102" s="152">
        <v>29598</v>
      </c>
      <c r="B19102" s="150">
        <v>9549</v>
      </c>
      <c r="C19102" s="150">
        <v>9549</v>
      </c>
      <c r="D19102" s="150">
        <v>9549</v>
      </c>
      <c r="I19102" s="150">
        <v>168</v>
      </c>
      <c r="J19102" s="150">
        <f t="shared" si="1192"/>
        <v>0.33322313993471991</v>
      </c>
      <c r="K19102" s="150">
        <f t="shared" si="1193"/>
        <v>9.5489999999999995</v>
      </c>
      <c r="L19102" s="150">
        <f t="shared" si="1195"/>
        <v>-0.54100000000000037</v>
      </c>
      <c r="M19102" s="150">
        <f t="shared" si="1194"/>
        <v>0</v>
      </c>
    </row>
    <row r="19103" spans="1:13">
      <c r="A19103" s="152">
        <v>29599</v>
      </c>
      <c r="B19103" s="150">
        <v>9423</v>
      </c>
      <c r="C19103" s="150">
        <v>9423</v>
      </c>
      <c r="D19103" s="150">
        <v>9423</v>
      </c>
      <c r="I19103" s="150">
        <v>118</v>
      </c>
      <c r="J19103" s="150">
        <f t="shared" si="1192"/>
        <v>0.23404958638271994</v>
      </c>
      <c r="K19103" s="150">
        <f t="shared" si="1193"/>
        <v>9.423</v>
      </c>
      <c r="L19103" s="150">
        <f t="shared" si="1195"/>
        <v>-0.12599999999999945</v>
      </c>
      <c r="M19103" s="150">
        <f t="shared" si="1194"/>
        <v>0.1080495863827205</v>
      </c>
    </row>
    <row r="19104" spans="1:13">
      <c r="A19104" s="152">
        <v>29600</v>
      </c>
      <c r="B19104" s="150">
        <v>9165</v>
      </c>
      <c r="C19104" s="150">
        <v>9165</v>
      </c>
      <c r="D19104" s="150">
        <v>9165</v>
      </c>
      <c r="I19104" s="150">
        <v>141</v>
      </c>
      <c r="J19104" s="150">
        <f t="shared" si="1192"/>
        <v>0.27966942101663994</v>
      </c>
      <c r="K19104" s="150">
        <f t="shared" si="1193"/>
        <v>9.1649999999999991</v>
      </c>
      <c r="L19104" s="150">
        <f t="shared" si="1195"/>
        <v>-0.2580000000000009</v>
      </c>
      <c r="M19104" s="150">
        <f t="shared" si="1194"/>
        <v>2.1669421016639046E-2</v>
      </c>
    </row>
    <row r="19105" spans="1:13">
      <c r="A19105" s="152">
        <v>29601</v>
      </c>
      <c r="B19105" s="150">
        <v>8947</v>
      </c>
      <c r="C19105" s="150">
        <v>8947</v>
      </c>
      <c r="D19105" s="150">
        <v>8947</v>
      </c>
      <c r="I19105" s="150">
        <v>138</v>
      </c>
      <c r="J19105" s="150">
        <f t="shared" si="1192"/>
        <v>0.27371900780351993</v>
      </c>
      <c r="K19105" s="150">
        <f t="shared" si="1193"/>
        <v>8.9469999999999992</v>
      </c>
      <c r="L19105" s="150">
        <f t="shared" si="1195"/>
        <v>-0.21799999999999997</v>
      </c>
      <c r="M19105" s="150">
        <f t="shared" si="1194"/>
        <v>5.571900780351996E-2</v>
      </c>
    </row>
    <row r="19106" spans="1:13">
      <c r="A19106" s="152">
        <v>29602</v>
      </c>
      <c r="B19106" s="150">
        <v>8709</v>
      </c>
      <c r="C19106" s="150">
        <v>8709</v>
      </c>
      <c r="D19106" s="150">
        <v>8709</v>
      </c>
      <c r="I19106" s="150">
        <v>137</v>
      </c>
      <c r="J19106" s="150">
        <f t="shared" si="1192"/>
        <v>0.27173553673247991</v>
      </c>
      <c r="K19106" s="150">
        <f t="shared" si="1193"/>
        <v>8.7089999999999996</v>
      </c>
      <c r="L19106" s="150">
        <f t="shared" si="1195"/>
        <v>-0.23799999999999955</v>
      </c>
      <c r="M19106" s="150">
        <f t="shared" si="1194"/>
        <v>3.3735536732480365E-2</v>
      </c>
    </row>
    <row r="19107" spans="1:13">
      <c r="A19107" s="152">
        <v>29603</v>
      </c>
      <c r="B19107" s="150">
        <v>8977</v>
      </c>
      <c r="C19107" s="150">
        <v>8977</v>
      </c>
      <c r="D19107" s="150">
        <v>8977</v>
      </c>
      <c r="I19107" s="150">
        <v>138</v>
      </c>
      <c r="J19107" s="150">
        <f t="shared" si="1192"/>
        <v>0.27371900780351993</v>
      </c>
      <c r="K19107" s="150">
        <f t="shared" si="1193"/>
        <v>8.9770000000000003</v>
      </c>
      <c r="L19107" s="150">
        <f t="shared" si="1195"/>
        <v>0.26800000000000068</v>
      </c>
      <c r="M19107" s="150">
        <f t="shared" si="1194"/>
        <v>0.54171900780352056</v>
      </c>
    </row>
    <row r="19108" spans="1:13">
      <c r="A19108" s="152">
        <v>29604</v>
      </c>
      <c r="B19108" s="150">
        <v>9882</v>
      </c>
      <c r="C19108" s="150">
        <v>9882</v>
      </c>
      <c r="D19108" s="150">
        <v>9882</v>
      </c>
      <c r="I19108" s="150">
        <v>141</v>
      </c>
      <c r="J19108" s="150">
        <f t="shared" si="1192"/>
        <v>0.27966942101663994</v>
      </c>
      <c r="K19108" s="150">
        <f t="shared" si="1193"/>
        <v>9.8819999999999997</v>
      </c>
      <c r="L19108" s="150">
        <f t="shared" si="1195"/>
        <v>0.90499999999999936</v>
      </c>
      <c r="M19108" s="150">
        <f t="shared" si="1194"/>
        <v>1.1846694210166393</v>
      </c>
    </row>
    <row r="19109" spans="1:13">
      <c r="A19109" s="152">
        <v>29605</v>
      </c>
      <c r="B19109" s="150">
        <v>10400</v>
      </c>
      <c r="C19109" s="150">
        <v>10400</v>
      </c>
      <c r="D19109" s="150">
        <v>10400</v>
      </c>
      <c r="I19109" s="150">
        <v>142</v>
      </c>
      <c r="J19109" s="150">
        <f t="shared" si="1192"/>
        <v>0.28165289208767991</v>
      </c>
      <c r="K19109" s="150">
        <f t="shared" si="1193"/>
        <v>10.4</v>
      </c>
      <c r="L19109" s="150">
        <f t="shared" si="1195"/>
        <v>0.51800000000000068</v>
      </c>
      <c r="M19109" s="150">
        <f t="shared" si="1194"/>
        <v>0.79965289208768064</v>
      </c>
    </row>
    <row r="19110" spans="1:13">
      <c r="A19110" s="152">
        <v>29606</v>
      </c>
      <c r="B19110" s="150">
        <v>11050</v>
      </c>
      <c r="C19110" s="150">
        <v>11050</v>
      </c>
      <c r="D19110" s="150">
        <v>11050</v>
      </c>
      <c r="I19110" s="150">
        <v>145</v>
      </c>
      <c r="J19110" s="150">
        <f t="shared" si="1192"/>
        <v>0.28760330530079992</v>
      </c>
      <c r="K19110" s="150">
        <f t="shared" si="1193"/>
        <v>11.05</v>
      </c>
      <c r="L19110" s="150">
        <f t="shared" si="1195"/>
        <v>0.65000000000000036</v>
      </c>
      <c r="M19110" s="150">
        <f t="shared" si="1194"/>
        <v>0.93760330530080027</v>
      </c>
    </row>
    <row r="19111" spans="1:13">
      <c r="A19111" s="152">
        <v>29607</v>
      </c>
      <c r="B19111" s="150">
        <v>12710</v>
      </c>
      <c r="C19111" s="150">
        <v>12710</v>
      </c>
      <c r="D19111" s="150">
        <v>12710</v>
      </c>
      <c r="I19111" s="150">
        <v>149</v>
      </c>
      <c r="J19111" s="150">
        <f t="shared" si="1192"/>
        <v>0.29553718958495995</v>
      </c>
      <c r="K19111" s="150">
        <f t="shared" si="1193"/>
        <v>12.71</v>
      </c>
      <c r="L19111" s="150">
        <f t="shared" si="1195"/>
        <v>1.6600000000000001</v>
      </c>
      <c r="M19111" s="150">
        <f t="shared" si="1194"/>
        <v>1.95553718958496</v>
      </c>
    </row>
    <row r="19112" spans="1:13">
      <c r="A19112" s="152">
        <v>29608</v>
      </c>
      <c r="B19112" s="150">
        <v>17820</v>
      </c>
      <c r="C19112" s="150">
        <v>17820</v>
      </c>
      <c r="D19112" s="150">
        <v>17820</v>
      </c>
      <c r="I19112" s="150">
        <v>110</v>
      </c>
      <c r="J19112" s="150">
        <f t="shared" si="1192"/>
        <v>0.21818181781439994</v>
      </c>
      <c r="K19112" s="150">
        <f t="shared" si="1193"/>
        <v>17.82</v>
      </c>
      <c r="L19112" s="150">
        <f t="shared" si="1195"/>
        <v>5.1099999999999994</v>
      </c>
      <c r="M19112" s="150">
        <f t="shared" si="1194"/>
        <v>5.3281818178143991</v>
      </c>
    </row>
    <row r="19113" spans="1:13">
      <c r="A19113" s="152">
        <v>29609</v>
      </c>
      <c r="B19113" s="150">
        <v>25280</v>
      </c>
      <c r="C19113" s="150">
        <v>25280</v>
      </c>
      <c r="D19113" s="150">
        <v>25280</v>
      </c>
      <c r="I19113" s="150">
        <v>53</v>
      </c>
      <c r="J19113" s="150">
        <f t="shared" si="1192"/>
        <v>0.10512396676511998</v>
      </c>
      <c r="K19113" s="150">
        <f t="shared" si="1193"/>
        <v>25.28</v>
      </c>
      <c r="L19113" s="150">
        <f t="shared" si="1195"/>
        <v>7.4600000000000009</v>
      </c>
      <c r="M19113" s="150">
        <f t="shared" si="1194"/>
        <v>7.5651239667651211</v>
      </c>
    </row>
    <row r="19114" spans="1:13">
      <c r="A19114" s="152">
        <v>29610</v>
      </c>
      <c r="B19114" s="150">
        <v>28010</v>
      </c>
      <c r="C19114" s="150">
        <v>28010</v>
      </c>
      <c r="D19114" s="150">
        <v>28010</v>
      </c>
      <c r="I19114" s="150">
        <v>166</v>
      </c>
      <c r="J19114" s="150">
        <f t="shared" si="1192"/>
        <v>0.32925619779263993</v>
      </c>
      <c r="K19114" s="150">
        <f t="shared" si="1193"/>
        <v>28.01</v>
      </c>
      <c r="L19114" s="150">
        <f t="shared" si="1195"/>
        <v>2.7300000000000004</v>
      </c>
      <c r="M19114" s="150">
        <f t="shared" si="1194"/>
        <v>3.0592561977926405</v>
      </c>
    </row>
    <row r="19115" spans="1:13">
      <c r="A19115" s="152">
        <v>29611</v>
      </c>
      <c r="B19115" s="150">
        <v>29510</v>
      </c>
      <c r="C19115" s="150">
        <v>29510</v>
      </c>
      <c r="D19115" s="150">
        <v>29510</v>
      </c>
      <c r="I19115" s="150">
        <v>301</v>
      </c>
      <c r="J19115" s="150">
        <f t="shared" si="1192"/>
        <v>0.59702479238303985</v>
      </c>
      <c r="K19115" s="150">
        <f t="shared" si="1193"/>
        <v>29.51</v>
      </c>
      <c r="L19115" s="150">
        <f t="shared" si="1195"/>
        <v>1.5</v>
      </c>
      <c r="M19115" s="150">
        <f t="shared" si="1194"/>
        <v>2.0970247923830398</v>
      </c>
    </row>
    <row r="19116" spans="1:13">
      <c r="A19116" s="152">
        <v>29612</v>
      </c>
      <c r="B19116" s="150">
        <v>30260</v>
      </c>
      <c r="C19116" s="150">
        <v>30260</v>
      </c>
      <c r="D19116" s="150">
        <v>30260</v>
      </c>
      <c r="I19116" s="150">
        <v>288</v>
      </c>
      <c r="J19116" s="150">
        <f t="shared" si="1192"/>
        <v>0.5712396684595199</v>
      </c>
      <c r="K19116" s="150">
        <f t="shared" si="1193"/>
        <v>30.26</v>
      </c>
      <c r="L19116" s="150">
        <f t="shared" si="1195"/>
        <v>0.75</v>
      </c>
      <c r="M19116" s="150">
        <f t="shared" si="1194"/>
        <v>1.32123966845952</v>
      </c>
    </row>
    <row r="19117" spans="1:13">
      <c r="A19117" s="152">
        <v>29613</v>
      </c>
      <c r="B19117" s="150">
        <v>34820</v>
      </c>
      <c r="C19117" s="150">
        <v>34820</v>
      </c>
      <c r="D19117" s="150">
        <v>34820</v>
      </c>
      <c r="I19117" s="150">
        <v>176</v>
      </c>
      <c r="J19117" s="150">
        <f t="shared" si="1192"/>
        <v>0.34909090850303992</v>
      </c>
      <c r="K19117" s="150">
        <f t="shared" si="1193"/>
        <v>34.82</v>
      </c>
      <c r="L19117" s="150">
        <f t="shared" si="1195"/>
        <v>4.5599999999999987</v>
      </c>
      <c r="M19117" s="150">
        <f t="shared" si="1194"/>
        <v>4.909090908503039</v>
      </c>
    </row>
    <row r="19118" spans="1:13">
      <c r="A19118" s="152">
        <v>29614</v>
      </c>
      <c r="B19118" s="150">
        <v>49340</v>
      </c>
      <c r="C19118" s="150">
        <v>49340</v>
      </c>
      <c r="D19118" s="150">
        <v>49340</v>
      </c>
      <c r="I19118" s="150">
        <v>70</v>
      </c>
      <c r="J19118" s="150">
        <f t="shared" si="1192"/>
        <v>0.13884297497279996</v>
      </c>
      <c r="K19118" s="150">
        <f t="shared" si="1193"/>
        <v>49.34</v>
      </c>
      <c r="L19118" s="150">
        <f t="shared" si="1195"/>
        <v>14.520000000000003</v>
      </c>
      <c r="M19118" s="150">
        <f t="shared" si="1194"/>
        <v>14.658842974972803</v>
      </c>
    </row>
    <row r="19119" spans="1:13">
      <c r="A19119" s="152">
        <v>29615</v>
      </c>
      <c r="B19119" s="150">
        <v>56190</v>
      </c>
      <c r="C19119" s="150">
        <v>56190</v>
      </c>
      <c r="D19119" s="150">
        <v>56190</v>
      </c>
      <c r="I19119" s="150">
        <v>58</v>
      </c>
      <c r="J19119" s="150">
        <f t="shared" si="1192"/>
        <v>0.11504132212031998</v>
      </c>
      <c r="K19119" s="150">
        <f t="shared" si="1193"/>
        <v>56.19</v>
      </c>
      <c r="L19119" s="150">
        <f t="shared" si="1195"/>
        <v>6.8499999999999943</v>
      </c>
      <c r="M19119" s="150">
        <f t="shared" si="1194"/>
        <v>6.9650413221203147</v>
      </c>
    </row>
    <row r="19120" spans="1:13">
      <c r="A19120" s="152">
        <v>29616</v>
      </c>
      <c r="B19120" s="150">
        <v>60360</v>
      </c>
      <c r="C19120" s="150">
        <v>60360</v>
      </c>
      <c r="D19120" s="150">
        <v>60360</v>
      </c>
      <c r="I19120" s="150">
        <v>94</v>
      </c>
      <c r="J19120" s="150">
        <f t="shared" si="1192"/>
        <v>0.18644628067775995</v>
      </c>
      <c r="K19120" s="150">
        <f t="shared" si="1193"/>
        <v>60.36</v>
      </c>
      <c r="L19120" s="150">
        <f t="shared" si="1195"/>
        <v>4.1700000000000017</v>
      </c>
      <c r="M19120" s="150">
        <f t="shared" si="1194"/>
        <v>4.356446280677762</v>
      </c>
    </row>
    <row r="19121" spans="1:13">
      <c r="A19121" s="152">
        <v>29617</v>
      </c>
      <c r="B19121" s="150">
        <v>62230</v>
      </c>
      <c r="C19121" s="150">
        <v>62230</v>
      </c>
      <c r="D19121" s="150">
        <v>62230</v>
      </c>
      <c r="I19121" s="150">
        <v>226</v>
      </c>
      <c r="J19121" s="150">
        <f t="shared" si="1192"/>
        <v>0.44826446205503989</v>
      </c>
      <c r="K19121" s="150">
        <f t="shared" si="1193"/>
        <v>62.23</v>
      </c>
      <c r="L19121" s="150">
        <f t="shared" si="1195"/>
        <v>1.8699999999999974</v>
      </c>
      <c r="M19121" s="150">
        <f t="shared" si="1194"/>
        <v>2.3182644620550374</v>
      </c>
    </row>
    <row r="19122" spans="1:13">
      <c r="A19122" s="152">
        <v>29618</v>
      </c>
      <c r="B19122" s="150">
        <v>63340</v>
      </c>
      <c r="C19122" s="150">
        <v>63340</v>
      </c>
      <c r="D19122" s="150">
        <v>63340</v>
      </c>
      <c r="I19122" s="150">
        <v>296</v>
      </c>
      <c r="J19122" s="150">
        <f t="shared" si="1192"/>
        <v>0.58710743702783985</v>
      </c>
      <c r="K19122" s="150">
        <f t="shared" si="1193"/>
        <v>63.34</v>
      </c>
      <c r="L19122" s="150">
        <f t="shared" si="1195"/>
        <v>1.1100000000000065</v>
      </c>
      <c r="M19122" s="150">
        <f t="shared" si="1194"/>
        <v>1.6971074370278463</v>
      </c>
    </row>
    <row r="19123" spans="1:13">
      <c r="A19123" s="152">
        <v>29619</v>
      </c>
      <c r="B19123" s="150">
        <v>64240</v>
      </c>
      <c r="C19123" s="150">
        <v>64240</v>
      </c>
      <c r="D19123" s="150">
        <v>64240</v>
      </c>
      <c r="I19123" s="150">
        <v>297</v>
      </c>
      <c r="J19123" s="150">
        <f t="shared" si="1192"/>
        <v>0.58909090809887987</v>
      </c>
      <c r="K19123" s="150">
        <f t="shared" si="1193"/>
        <v>64.239999999999995</v>
      </c>
      <c r="L19123" s="150">
        <f t="shared" si="1195"/>
        <v>0.89999999999999147</v>
      </c>
      <c r="M19123" s="150">
        <f t="shared" si="1194"/>
        <v>1.4890909080988712</v>
      </c>
    </row>
    <row r="19124" spans="1:13">
      <c r="A19124" s="152">
        <v>29620</v>
      </c>
      <c r="B19124" s="150">
        <v>65220</v>
      </c>
      <c r="C19124" s="150">
        <v>65220</v>
      </c>
      <c r="D19124" s="150">
        <v>65220</v>
      </c>
      <c r="I19124" s="150">
        <v>303</v>
      </c>
      <c r="J19124" s="150">
        <f t="shared" si="1192"/>
        <v>0.60099173452511989</v>
      </c>
      <c r="K19124" s="150">
        <f t="shared" si="1193"/>
        <v>65.22</v>
      </c>
      <c r="L19124" s="150">
        <f t="shared" si="1195"/>
        <v>0.98000000000000398</v>
      </c>
      <c r="M19124" s="150">
        <f t="shared" si="1194"/>
        <v>1.5809917345251239</v>
      </c>
    </row>
    <row r="19125" spans="1:13">
      <c r="A19125" s="152">
        <v>29621</v>
      </c>
      <c r="B19125" s="150">
        <v>65220</v>
      </c>
      <c r="C19125" s="150">
        <v>65220</v>
      </c>
      <c r="D19125" s="150">
        <v>65220</v>
      </c>
      <c r="I19125" s="150">
        <v>316</v>
      </c>
      <c r="J19125" s="150">
        <f t="shared" si="1192"/>
        <v>0.62677685844863984</v>
      </c>
      <c r="K19125" s="150">
        <f t="shared" si="1193"/>
        <v>65.22</v>
      </c>
      <c r="L19125" s="150">
        <f t="shared" si="1195"/>
        <v>0</v>
      </c>
      <c r="M19125" s="150">
        <f t="shared" si="1194"/>
        <v>0.62677685844863984</v>
      </c>
    </row>
    <row r="19126" spans="1:13">
      <c r="A19126" s="152">
        <v>29622</v>
      </c>
      <c r="B19126" s="150">
        <v>65530</v>
      </c>
      <c r="C19126" s="150">
        <v>65530</v>
      </c>
      <c r="D19126" s="150">
        <v>65530</v>
      </c>
      <c r="I19126" s="150">
        <v>329</v>
      </c>
      <c r="J19126" s="150">
        <f t="shared" si="1192"/>
        <v>0.65256198237215979</v>
      </c>
      <c r="K19126" s="150">
        <f t="shared" si="1193"/>
        <v>65.53</v>
      </c>
      <c r="L19126" s="150">
        <f t="shared" si="1195"/>
        <v>0.31000000000000227</v>
      </c>
      <c r="M19126" s="150">
        <f t="shared" si="1194"/>
        <v>0.96256198237216206</v>
      </c>
    </row>
    <row r="19127" spans="1:13">
      <c r="A19127" s="152">
        <v>29623</v>
      </c>
      <c r="B19127" s="150">
        <v>65760</v>
      </c>
      <c r="C19127" s="150">
        <v>65760</v>
      </c>
      <c r="D19127" s="150">
        <v>65760</v>
      </c>
      <c r="I19127" s="150">
        <v>336</v>
      </c>
      <c r="J19127" s="150">
        <f t="shared" si="1192"/>
        <v>0.66644627986943983</v>
      </c>
      <c r="K19127" s="150">
        <f t="shared" si="1193"/>
        <v>65.760000000000005</v>
      </c>
      <c r="L19127" s="150">
        <f t="shared" si="1195"/>
        <v>0.23000000000000398</v>
      </c>
      <c r="M19127" s="150">
        <f t="shared" si="1194"/>
        <v>0.89644627986944381</v>
      </c>
    </row>
    <row r="19128" spans="1:13">
      <c r="A19128" s="152">
        <v>29624</v>
      </c>
      <c r="B19128" s="150">
        <v>66010</v>
      </c>
      <c r="C19128" s="150">
        <v>66010</v>
      </c>
      <c r="D19128" s="150">
        <v>66010</v>
      </c>
      <c r="I19128" s="150">
        <v>336</v>
      </c>
      <c r="J19128" s="150">
        <f t="shared" si="1192"/>
        <v>0.66644627986943983</v>
      </c>
      <c r="K19128" s="150">
        <f t="shared" si="1193"/>
        <v>66.010000000000005</v>
      </c>
      <c r="L19128" s="150">
        <f t="shared" si="1195"/>
        <v>0.25</v>
      </c>
      <c r="M19128" s="150">
        <f t="shared" si="1194"/>
        <v>0.91644627986943983</v>
      </c>
    </row>
    <row r="19129" spans="1:13">
      <c r="A19129" s="152">
        <v>29625</v>
      </c>
      <c r="B19129" s="150">
        <v>66070</v>
      </c>
      <c r="C19129" s="150">
        <v>66070</v>
      </c>
      <c r="D19129" s="150">
        <v>66070</v>
      </c>
      <c r="I19129" s="150">
        <v>341</v>
      </c>
      <c r="J19129" s="150">
        <f t="shared" si="1192"/>
        <v>0.67636363522463983</v>
      </c>
      <c r="K19129" s="150">
        <f t="shared" si="1193"/>
        <v>66.069999999999993</v>
      </c>
      <c r="L19129" s="150">
        <f t="shared" si="1195"/>
        <v>5.9999999999988063E-2</v>
      </c>
      <c r="M19129" s="150">
        <f t="shared" si="1194"/>
        <v>0.73636363522462789</v>
      </c>
    </row>
    <row r="19130" spans="1:13">
      <c r="A19130" s="152">
        <v>29626</v>
      </c>
      <c r="B19130" s="150">
        <v>66100</v>
      </c>
      <c r="C19130" s="150">
        <v>66100</v>
      </c>
      <c r="D19130" s="150">
        <v>66100</v>
      </c>
      <c r="I19130" s="150">
        <v>357</v>
      </c>
      <c r="J19130" s="150">
        <f t="shared" si="1192"/>
        <v>0.70809917236127984</v>
      </c>
      <c r="K19130" s="150">
        <f t="shared" si="1193"/>
        <v>66.099999999999994</v>
      </c>
      <c r="L19130" s="150">
        <f t="shared" si="1195"/>
        <v>3.0000000000001137E-2</v>
      </c>
      <c r="M19130" s="150">
        <f t="shared" si="1194"/>
        <v>0.73809917236128098</v>
      </c>
    </row>
    <row r="19131" spans="1:13">
      <c r="A19131" s="152">
        <v>29627</v>
      </c>
      <c r="B19131" s="150">
        <v>66070</v>
      </c>
      <c r="C19131" s="150">
        <v>66070</v>
      </c>
      <c r="D19131" s="150">
        <v>66070</v>
      </c>
      <c r="I19131" s="150">
        <v>369</v>
      </c>
      <c r="J19131" s="150">
        <f t="shared" si="1192"/>
        <v>0.73190082521375976</v>
      </c>
      <c r="K19131" s="150">
        <f t="shared" si="1193"/>
        <v>66.069999999999993</v>
      </c>
      <c r="L19131" s="150">
        <f t="shared" si="1195"/>
        <v>-3.0000000000001137E-2</v>
      </c>
      <c r="M19131" s="150">
        <f t="shared" si="1194"/>
        <v>0.70190082521375863</v>
      </c>
    </row>
    <row r="19132" spans="1:13">
      <c r="A19132" s="152">
        <v>29628</v>
      </c>
      <c r="B19132" s="150">
        <v>66040</v>
      </c>
      <c r="C19132" s="150">
        <v>66040</v>
      </c>
      <c r="D19132" s="150">
        <v>66040</v>
      </c>
      <c r="I19132" s="150">
        <v>370</v>
      </c>
      <c r="J19132" s="150">
        <f t="shared" si="1192"/>
        <v>0.73388429628479979</v>
      </c>
      <c r="K19132" s="150">
        <f t="shared" si="1193"/>
        <v>66.040000000000006</v>
      </c>
      <c r="L19132" s="150">
        <f t="shared" si="1195"/>
        <v>-2.9999999999986926E-2</v>
      </c>
      <c r="M19132" s="150">
        <f t="shared" si="1194"/>
        <v>0.70388429628481286</v>
      </c>
    </row>
    <row r="19133" spans="1:13">
      <c r="A19133" s="152">
        <v>29629</v>
      </c>
      <c r="B19133" s="150">
        <v>65760</v>
      </c>
      <c r="C19133" s="150">
        <v>65760</v>
      </c>
      <c r="D19133" s="150">
        <v>65760</v>
      </c>
      <c r="I19133" s="150">
        <v>370</v>
      </c>
      <c r="J19133" s="150">
        <f t="shared" si="1192"/>
        <v>0.73388429628479979</v>
      </c>
      <c r="K19133" s="150">
        <f t="shared" si="1193"/>
        <v>65.760000000000005</v>
      </c>
      <c r="L19133" s="150">
        <f t="shared" si="1195"/>
        <v>-0.28000000000000114</v>
      </c>
      <c r="M19133" s="150">
        <f t="shared" si="1194"/>
        <v>0.45388429628479865</v>
      </c>
    </row>
    <row r="19134" spans="1:13">
      <c r="A19134" s="152">
        <v>29630</v>
      </c>
      <c r="B19134" s="150">
        <v>66990</v>
      </c>
      <c r="C19134" s="150">
        <v>66990</v>
      </c>
      <c r="D19134" s="150">
        <v>66990</v>
      </c>
      <c r="I19134" s="150">
        <v>803</v>
      </c>
      <c r="J19134" s="150">
        <f t="shared" si="1192"/>
        <v>1.5927272700451196</v>
      </c>
      <c r="K19134" s="150">
        <f t="shared" si="1193"/>
        <v>66.989999999999995</v>
      </c>
      <c r="L19134" s="150">
        <f t="shared" si="1195"/>
        <v>1.2299999999999898</v>
      </c>
      <c r="M19134" s="150">
        <f t="shared" si="1194"/>
        <v>2.8227272700451094</v>
      </c>
    </row>
    <row r="19135" spans="1:13">
      <c r="A19135" s="152">
        <v>29631</v>
      </c>
      <c r="B19135" s="150">
        <v>66940</v>
      </c>
      <c r="C19135" s="150">
        <v>66940</v>
      </c>
      <c r="D19135" s="150">
        <v>66940</v>
      </c>
      <c r="I19135" s="150">
        <v>3540</v>
      </c>
      <c r="J19135" s="150">
        <f t="shared" si="1192"/>
        <v>7.0214875914815984</v>
      </c>
      <c r="K19135" s="150">
        <f t="shared" si="1193"/>
        <v>66.94</v>
      </c>
      <c r="L19135" s="150">
        <f t="shared" si="1195"/>
        <v>-4.9999999999997158E-2</v>
      </c>
      <c r="M19135" s="150">
        <f t="shared" si="1194"/>
        <v>6.9714875914816012</v>
      </c>
    </row>
    <row r="19136" spans="1:13">
      <c r="A19136" s="152">
        <v>29632</v>
      </c>
      <c r="B19136" s="150">
        <v>68500</v>
      </c>
      <c r="C19136" s="150">
        <v>68500</v>
      </c>
      <c r="D19136" s="150">
        <v>68500</v>
      </c>
      <c r="I19136" s="150">
        <v>2400</v>
      </c>
      <c r="J19136" s="150">
        <f t="shared" si="1192"/>
        <v>4.7603305704959986</v>
      </c>
      <c r="K19136" s="150">
        <f t="shared" si="1193"/>
        <v>68.5</v>
      </c>
      <c r="L19136" s="150">
        <f t="shared" si="1195"/>
        <v>1.5600000000000023</v>
      </c>
      <c r="M19136" s="150">
        <f t="shared" si="1194"/>
        <v>6.3203305704960009</v>
      </c>
    </row>
    <row r="19137" spans="1:13">
      <c r="A19137" s="152">
        <v>29633</v>
      </c>
      <c r="B19137" s="150">
        <v>67680</v>
      </c>
      <c r="C19137" s="150">
        <v>67680</v>
      </c>
      <c r="D19137" s="150">
        <v>67680</v>
      </c>
      <c r="I19137" s="150">
        <v>1600</v>
      </c>
      <c r="J19137" s="150">
        <f t="shared" si="1192"/>
        <v>3.1735537136639991</v>
      </c>
      <c r="K19137" s="150">
        <f t="shared" si="1193"/>
        <v>67.680000000000007</v>
      </c>
      <c r="L19137" s="150">
        <f t="shared" si="1195"/>
        <v>-0.81999999999999318</v>
      </c>
      <c r="M19137" s="150">
        <f t="shared" si="1194"/>
        <v>2.3535537136640059</v>
      </c>
    </row>
    <row r="19138" spans="1:13">
      <c r="A19138" s="152">
        <v>29634</v>
      </c>
      <c r="B19138" s="150">
        <v>68030</v>
      </c>
      <c r="C19138" s="150">
        <v>68030</v>
      </c>
      <c r="D19138" s="150">
        <v>68030</v>
      </c>
      <c r="I19138" s="150">
        <v>1490</v>
      </c>
      <c r="J19138" s="150">
        <f t="shared" si="1192"/>
        <v>2.9553718958495994</v>
      </c>
      <c r="K19138" s="150">
        <f t="shared" si="1193"/>
        <v>68.03</v>
      </c>
      <c r="L19138" s="150">
        <f t="shared" si="1195"/>
        <v>0.34999999999999432</v>
      </c>
      <c r="M19138" s="150">
        <f t="shared" si="1194"/>
        <v>3.3053718958495937</v>
      </c>
    </row>
    <row r="19139" spans="1:13">
      <c r="A19139" s="152">
        <v>29635</v>
      </c>
      <c r="B19139" s="150">
        <v>67660</v>
      </c>
      <c r="C19139" s="150">
        <v>67660</v>
      </c>
      <c r="D19139" s="150">
        <v>67660</v>
      </c>
      <c r="I19139" s="150">
        <v>1120</v>
      </c>
      <c r="J19139" s="150">
        <f t="shared" si="1192"/>
        <v>2.2214875995647994</v>
      </c>
      <c r="K19139" s="150">
        <f t="shared" si="1193"/>
        <v>67.66</v>
      </c>
      <c r="L19139" s="150">
        <f t="shared" si="1195"/>
        <v>-0.37000000000000455</v>
      </c>
      <c r="M19139" s="150">
        <f t="shared" si="1194"/>
        <v>1.8514875995647948</v>
      </c>
    </row>
    <row r="19140" spans="1:13">
      <c r="A19140" s="152">
        <v>29636</v>
      </c>
      <c r="B19140" s="150">
        <v>67240</v>
      </c>
      <c r="C19140" s="150">
        <v>67240</v>
      </c>
      <c r="D19140" s="150">
        <v>67240</v>
      </c>
      <c r="I19140" s="150">
        <v>954</v>
      </c>
      <c r="J19140" s="150">
        <f t="shared" si="1192"/>
        <v>1.8922314017721595</v>
      </c>
      <c r="K19140" s="150">
        <f t="shared" si="1193"/>
        <v>67.239999999999995</v>
      </c>
      <c r="L19140" s="150">
        <f t="shared" si="1195"/>
        <v>-0.42000000000000171</v>
      </c>
      <c r="M19140" s="150">
        <f t="shared" si="1194"/>
        <v>1.4722314017721578</v>
      </c>
    </row>
    <row r="19141" spans="1:13">
      <c r="A19141" s="152">
        <v>29637</v>
      </c>
      <c r="B19141" s="150">
        <v>67110</v>
      </c>
      <c r="C19141" s="150">
        <v>67110</v>
      </c>
      <c r="D19141" s="150">
        <v>67110</v>
      </c>
      <c r="I19141" s="150">
        <v>833</v>
      </c>
      <c r="J19141" s="150">
        <f t="shared" si="1192"/>
        <v>1.6522314021763196</v>
      </c>
      <c r="K19141" s="150">
        <f t="shared" si="1193"/>
        <v>67.11</v>
      </c>
      <c r="L19141" s="150">
        <f t="shared" si="1195"/>
        <v>-0.12999999999999545</v>
      </c>
      <c r="M19141" s="150">
        <f t="shared" si="1194"/>
        <v>1.5222314021763241</v>
      </c>
    </row>
    <row r="19142" spans="1:13">
      <c r="A19142" s="152">
        <v>29638</v>
      </c>
      <c r="B19142" s="150">
        <v>67090</v>
      </c>
      <c r="C19142" s="150">
        <v>67090</v>
      </c>
      <c r="D19142" s="150">
        <v>67090</v>
      </c>
      <c r="I19142" s="150">
        <v>708</v>
      </c>
      <c r="J19142" s="150">
        <f t="shared" si="1192"/>
        <v>1.4042975182963195</v>
      </c>
      <c r="K19142" s="150">
        <f t="shared" si="1193"/>
        <v>67.09</v>
      </c>
      <c r="L19142" s="150">
        <f t="shared" si="1195"/>
        <v>-1.9999999999996021E-2</v>
      </c>
      <c r="M19142" s="150">
        <f t="shared" si="1194"/>
        <v>1.3842975182963235</v>
      </c>
    </row>
    <row r="19143" spans="1:13">
      <c r="A19143" s="152">
        <v>29639</v>
      </c>
      <c r="B19143" s="150">
        <v>66880</v>
      </c>
      <c r="C19143" s="150">
        <v>66880</v>
      </c>
      <c r="D19143" s="150">
        <v>66880</v>
      </c>
      <c r="I19143" s="150">
        <v>616</v>
      </c>
      <c r="J19143" s="150">
        <f t="shared" ref="J19143:J19206" si="1196">I19143*(2.29568411*10^-6*86400/100)</f>
        <v>1.2218181797606398</v>
      </c>
      <c r="K19143" s="150">
        <f t="shared" ref="K19143:K19206" si="1197">D19143/1000</f>
        <v>66.88</v>
      </c>
      <c r="L19143" s="150">
        <f t="shared" si="1195"/>
        <v>-0.21000000000000796</v>
      </c>
      <c r="M19143" s="150">
        <f t="shared" ref="M19143:M19206" si="1198">MAX(0,J19143+L19143)</f>
        <v>1.0118181797606318</v>
      </c>
    </row>
    <row r="19144" spans="1:13">
      <c r="A19144" s="152">
        <v>29640</v>
      </c>
      <c r="B19144" s="150">
        <v>66630</v>
      </c>
      <c r="C19144" s="150">
        <v>66630</v>
      </c>
      <c r="D19144" s="150">
        <v>66630</v>
      </c>
      <c r="I19144" s="150">
        <v>550</v>
      </c>
      <c r="J19144" s="150">
        <f t="shared" si="1196"/>
        <v>1.0909090890719997</v>
      </c>
      <c r="K19144" s="150">
        <f t="shared" si="1197"/>
        <v>66.63</v>
      </c>
      <c r="L19144" s="150">
        <f t="shared" ref="L19144:L19207" si="1199">K19144-K19143</f>
        <v>-0.25</v>
      </c>
      <c r="M19144" s="150">
        <f t="shared" si="1198"/>
        <v>0.84090908907199968</v>
      </c>
    </row>
    <row r="19145" spans="1:13">
      <c r="A19145" s="152">
        <v>29641</v>
      </c>
      <c r="B19145" s="150">
        <v>66720</v>
      </c>
      <c r="C19145" s="150">
        <v>66720</v>
      </c>
      <c r="D19145" s="150">
        <v>66720</v>
      </c>
      <c r="I19145" s="150">
        <v>592</v>
      </c>
      <c r="J19145" s="150">
        <f t="shared" si="1196"/>
        <v>1.1742148740556797</v>
      </c>
      <c r="K19145" s="150">
        <f t="shared" si="1197"/>
        <v>66.72</v>
      </c>
      <c r="L19145" s="150">
        <f t="shared" si="1199"/>
        <v>9.0000000000003411E-2</v>
      </c>
      <c r="M19145" s="150">
        <f t="shared" si="1198"/>
        <v>1.2642148740556831</v>
      </c>
    </row>
    <row r="19146" spans="1:13">
      <c r="A19146" s="152">
        <v>29642</v>
      </c>
      <c r="B19146" s="150">
        <v>66660</v>
      </c>
      <c r="C19146" s="150">
        <v>66660</v>
      </c>
      <c r="D19146" s="150">
        <v>66660</v>
      </c>
      <c r="I19146" s="150">
        <v>642</v>
      </c>
      <c r="J19146" s="150">
        <f t="shared" si="1196"/>
        <v>1.2733884276076797</v>
      </c>
      <c r="K19146" s="150">
        <f t="shared" si="1197"/>
        <v>66.66</v>
      </c>
      <c r="L19146" s="150">
        <f t="shared" si="1199"/>
        <v>-6.0000000000002274E-2</v>
      </c>
      <c r="M19146" s="150">
        <f t="shared" si="1198"/>
        <v>1.2133884276076774</v>
      </c>
    </row>
    <row r="19147" spans="1:13">
      <c r="A19147" s="152">
        <v>29643</v>
      </c>
      <c r="B19147" s="150">
        <v>66660</v>
      </c>
      <c r="C19147" s="150">
        <v>66660</v>
      </c>
      <c r="D19147" s="150">
        <v>66660</v>
      </c>
      <c r="I19147" s="150">
        <v>632</v>
      </c>
      <c r="J19147" s="150">
        <f t="shared" si="1196"/>
        <v>1.2535537168972797</v>
      </c>
      <c r="K19147" s="150">
        <f t="shared" si="1197"/>
        <v>66.66</v>
      </c>
      <c r="L19147" s="150">
        <f t="shared" si="1199"/>
        <v>0</v>
      </c>
      <c r="M19147" s="150">
        <f t="shared" si="1198"/>
        <v>1.2535537168972797</v>
      </c>
    </row>
    <row r="19148" spans="1:13">
      <c r="A19148" s="152">
        <v>29644</v>
      </c>
      <c r="B19148" s="150">
        <v>66860</v>
      </c>
      <c r="C19148" s="150">
        <v>66860</v>
      </c>
      <c r="D19148" s="150">
        <v>66860</v>
      </c>
      <c r="I19148" s="150">
        <v>653</v>
      </c>
      <c r="J19148" s="150">
        <f t="shared" si="1196"/>
        <v>1.2952066093891197</v>
      </c>
      <c r="K19148" s="150">
        <f t="shared" si="1197"/>
        <v>66.86</v>
      </c>
      <c r="L19148" s="150">
        <f t="shared" si="1199"/>
        <v>0.20000000000000284</v>
      </c>
      <c r="M19148" s="150">
        <f t="shared" si="1198"/>
        <v>1.4952066093891225</v>
      </c>
    </row>
    <row r="19149" spans="1:13">
      <c r="A19149" s="152">
        <v>29645</v>
      </c>
      <c r="B19149" s="150">
        <v>66840</v>
      </c>
      <c r="C19149" s="150">
        <v>66840</v>
      </c>
      <c r="D19149" s="150">
        <v>66840</v>
      </c>
      <c r="I19149" s="150">
        <v>636</v>
      </c>
      <c r="J19149" s="150">
        <f t="shared" si="1196"/>
        <v>1.2614876011814398</v>
      </c>
      <c r="K19149" s="150">
        <f t="shared" si="1197"/>
        <v>66.84</v>
      </c>
      <c r="L19149" s="150">
        <f t="shared" si="1199"/>
        <v>-1.9999999999996021E-2</v>
      </c>
      <c r="M19149" s="150">
        <f t="shared" si="1198"/>
        <v>1.2414876011814437</v>
      </c>
    </row>
    <row r="19150" spans="1:13">
      <c r="A19150" s="152">
        <v>29646</v>
      </c>
      <c r="B19150" s="150">
        <v>66740</v>
      </c>
      <c r="C19150" s="150">
        <v>66740</v>
      </c>
      <c r="D19150" s="150">
        <v>66740</v>
      </c>
      <c r="I19150" s="150">
        <v>601</v>
      </c>
      <c r="J19150" s="150">
        <f t="shared" si="1196"/>
        <v>1.1920661136950397</v>
      </c>
      <c r="K19150" s="150">
        <f t="shared" si="1197"/>
        <v>66.739999999999995</v>
      </c>
      <c r="L19150" s="150">
        <f t="shared" si="1199"/>
        <v>-0.10000000000000853</v>
      </c>
      <c r="M19150" s="150">
        <f t="shared" si="1198"/>
        <v>1.0920661136950311</v>
      </c>
    </row>
    <row r="19151" spans="1:13">
      <c r="A19151" s="152">
        <v>29647</v>
      </c>
      <c r="B19151" s="150">
        <v>66720</v>
      </c>
      <c r="C19151" s="150">
        <v>66720</v>
      </c>
      <c r="D19151" s="150">
        <v>66720</v>
      </c>
      <c r="I19151" s="150">
        <v>576</v>
      </c>
      <c r="J19151" s="150">
        <f t="shared" si="1196"/>
        <v>1.1424793369190398</v>
      </c>
      <c r="K19151" s="150">
        <f t="shared" si="1197"/>
        <v>66.72</v>
      </c>
      <c r="L19151" s="150">
        <f t="shared" si="1199"/>
        <v>-1.9999999999996021E-2</v>
      </c>
      <c r="M19151" s="150">
        <f t="shared" si="1198"/>
        <v>1.1224793369190438</v>
      </c>
    </row>
    <row r="19152" spans="1:13">
      <c r="A19152" s="152">
        <v>29648</v>
      </c>
      <c r="B19152" s="150">
        <v>66720</v>
      </c>
      <c r="C19152" s="150">
        <v>66720</v>
      </c>
      <c r="D19152" s="150">
        <v>66720</v>
      </c>
      <c r="I19152" s="150">
        <v>550</v>
      </c>
      <c r="J19152" s="150">
        <f t="shared" si="1196"/>
        <v>1.0909090890719997</v>
      </c>
      <c r="K19152" s="150">
        <f t="shared" si="1197"/>
        <v>66.72</v>
      </c>
      <c r="L19152" s="150">
        <f t="shared" si="1199"/>
        <v>0</v>
      </c>
      <c r="M19152" s="150">
        <f t="shared" si="1198"/>
        <v>1.0909090890719997</v>
      </c>
    </row>
    <row r="19153" spans="1:13">
      <c r="A19153" s="152">
        <v>29649</v>
      </c>
      <c r="B19153" s="150">
        <v>66860</v>
      </c>
      <c r="C19153" s="150">
        <v>66860</v>
      </c>
      <c r="D19153" s="150">
        <v>66860</v>
      </c>
      <c r="I19153" s="150">
        <v>654</v>
      </c>
      <c r="J19153" s="150">
        <f t="shared" si="1196"/>
        <v>1.2971900804601597</v>
      </c>
      <c r="K19153" s="150">
        <f t="shared" si="1197"/>
        <v>66.86</v>
      </c>
      <c r="L19153" s="150">
        <f t="shared" si="1199"/>
        <v>0.14000000000000057</v>
      </c>
      <c r="M19153" s="150">
        <f t="shared" si="1198"/>
        <v>1.4371900804601603</v>
      </c>
    </row>
    <row r="19154" spans="1:13">
      <c r="A19154" s="152">
        <v>29650</v>
      </c>
      <c r="B19154" s="150">
        <v>67030</v>
      </c>
      <c r="C19154" s="150">
        <v>67030</v>
      </c>
      <c r="D19154" s="150">
        <v>67030</v>
      </c>
      <c r="I19154" s="150">
        <v>707</v>
      </c>
      <c r="J19154" s="150">
        <f t="shared" si="1196"/>
        <v>1.4023140472252797</v>
      </c>
      <c r="K19154" s="150">
        <f t="shared" si="1197"/>
        <v>67.03</v>
      </c>
      <c r="L19154" s="150">
        <f t="shared" si="1199"/>
        <v>0.17000000000000171</v>
      </c>
      <c r="M19154" s="150">
        <f t="shared" si="1198"/>
        <v>1.5723140472252815</v>
      </c>
    </row>
    <row r="19155" spans="1:13">
      <c r="A19155" s="152">
        <v>29651</v>
      </c>
      <c r="B19155" s="150">
        <v>66820</v>
      </c>
      <c r="C19155" s="150">
        <v>66820</v>
      </c>
      <c r="D19155" s="150">
        <v>66820</v>
      </c>
      <c r="I19155" s="150">
        <v>648</v>
      </c>
      <c r="J19155" s="150">
        <f t="shared" si="1196"/>
        <v>1.2852892540339196</v>
      </c>
      <c r="K19155" s="150">
        <f t="shared" si="1197"/>
        <v>66.819999999999993</v>
      </c>
      <c r="L19155" s="150">
        <f t="shared" si="1199"/>
        <v>-0.21000000000000796</v>
      </c>
      <c r="M19155" s="150">
        <f t="shared" si="1198"/>
        <v>1.0752892540339116</v>
      </c>
    </row>
    <row r="19156" spans="1:13">
      <c r="A19156" s="152">
        <v>29652</v>
      </c>
      <c r="B19156" s="150">
        <v>66680</v>
      </c>
      <c r="C19156" s="150">
        <v>66680</v>
      </c>
      <c r="D19156" s="150">
        <v>66680</v>
      </c>
      <c r="I19156" s="150">
        <v>590</v>
      </c>
      <c r="J19156" s="150">
        <f t="shared" si="1196"/>
        <v>1.1702479319135997</v>
      </c>
      <c r="K19156" s="150">
        <f t="shared" si="1197"/>
        <v>66.680000000000007</v>
      </c>
      <c r="L19156" s="150">
        <f t="shared" si="1199"/>
        <v>-0.13999999999998636</v>
      </c>
      <c r="M19156" s="150">
        <f t="shared" si="1198"/>
        <v>1.0302479319136133</v>
      </c>
    </row>
    <row r="19157" spans="1:13">
      <c r="A19157" s="152">
        <v>29653</v>
      </c>
      <c r="B19157" s="150">
        <v>66630</v>
      </c>
      <c r="C19157" s="150">
        <v>66630</v>
      </c>
      <c r="D19157" s="150">
        <v>66630</v>
      </c>
      <c r="I19157" s="150">
        <v>545</v>
      </c>
      <c r="J19157" s="150">
        <f t="shared" si="1196"/>
        <v>1.0809917337167998</v>
      </c>
      <c r="K19157" s="150">
        <f t="shared" si="1197"/>
        <v>66.63</v>
      </c>
      <c r="L19157" s="150">
        <f t="shared" si="1199"/>
        <v>-5.0000000000011369E-2</v>
      </c>
      <c r="M19157" s="150">
        <f t="shared" si="1198"/>
        <v>1.0309917337167884</v>
      </c>
    </row>
    <row r="19158" spans="1:13">
      <c r="A19158" s="152">
        <v>29654</v>
      </c>
      <c r="B19158" s="150">
        <v>66590</v>
      </c>
      <c r="C19158" s="150">
        <v>66590</v>
      </c>
      <c r="D19158" s="150">
        <v>66590</v>
      </c>
      <c r="I19158" s="150">
        <v>502</v>
      </c>
      <c r="J19158" s="150">
        <f t="shared" si="1196"/>
        <v>0.99570247766207975</v>
      </c>
      <c r="K19158" s="150">
        <f t="shared" si="1197"/>
        <v>66.59</v>
      </c>
      <c r="L19158" s="150">
        <f t="shared" si="1199"/>
        <v>-3.9999999999992042E-2</v>
      </c>
      <c r="M19158" s="150">
        <f t="shared" si="1198"/>
        <v>0.95570247766208771</v>
      </c>
    </row>
    <row r="19159" spans="1:13">
      <c r="A19159" s="152">
        <v>29655</v>
      </c>
      <c r="B19159" s="150">
        <v>66470</v>
      </c>
      <c r="C19159" s="150">
        <v>66470</v>
      </c>
      <c r="D19159" s="150">
        <v>66470</v>
      </c>
      <c r="I19159" s="150">
        <v>479</v>
      </c>
      <c r="J19159" s="150">
        <f t="shared" si="1196"/>
        <v>0.95008264302815981</v>
      </c>
      <c r="K19159" s="150">
        <f t="shared" si="1197"/>
        <v>66.47</v>
      </c>
      <c r="L19159" s="150">
        <f t="shared" si="1199"/>
        <v>-0.12000000000000455</v>
      </c>
      <c r="M19159" s="150">
        <f t="shared" si="1198"/>
        <v>0.83008264302815526</v>
      </c>
    </row>
    <row r="19160" spans="1:13">
      <c r="A19160" s="152">
        <v>29656</v>
      </c>
      <c r="B19160" s="150">
        <v>66320</v>
      </c>
      <c r="C19160" s="150">
        <v>66320</v>
      </c>
      <c r="D19160" s="150">
        <v>66320</v>
      </c>
      <c r="I19160" s="150">
        <v>462</v>
      </c>
      <c r="J19160" s="150">
        <f t="shared" si="1196"/>
        <v>0.91636363482047978</v>
      </c>
      <c r="K19160" s="150">
        <f t="shared" si="1197"/>
        <v>66.319999999999993</v>
      </c>
      <c r="L19160" s="150">
        <f t="shared" si="1199"/>
        <v>-0.15000000000000568</v>
      </c>
      <c r="M19160" s="150">
        <f t="shared" si="1198"/>
        <v>0.76636363482047409</v>
      </c>
    </row>
    <row r="19161" spans="1:13">
      <c r="A19161" s="152">
        <v>29657</v>
      </c>
      <c r="B19161" s="150">
        <v>66160</v>
      </c>
      <c r="C19161" s="150">
        <v>66160</v>
      </c>
      <c r="D19161" s="150">
        <v>66160</v>
      </c>
      <c r="I19161" s="150">
        <v>430</v>
      </c>
      <c r="J19161" s="150">
        <f t="shared" si="1196"/>
        <v>0.85289256054719975</v>
      </c>
      <c r="K19161" s="150">
        <f t="shared" si="1197"/>
        <v>66.16</v>
      </c>
      <c r="L19161" s="150">
        <f t="shared" si="1199"/>
        <v>-0.15999999999999659</v>
      </c>
      <c r="M19161" s="150">
        <f t="shared" si="1198"/>
        <v>0.69289256054720316</v>
      </c>
    </row>
    <row r="19162" spans="1:13">
      <c r="A19162" s="152">
        <v>29658</v>
      </c>
      <c r="B19162" s="150">
        <v>66160</v>
      </c>
      <c r="C19162" s="150">
        <v>66160</v>
      </c>
      <c r="D19162" s="150">
        <v>66160</v>
      </c>
      <c r="I19162" s="150">
        <v>417</v>
      </c>
      <c r="J19162" s="150">
        <f t="shared" si="1196"/>
        <v>0.8271074366236798</v>
      </c>
      <c r="K19162" s="150">
        <f t="shared" si="1197"/>
        <v>66.16</v>
      </c>
      <c r="L19162" s="150">
        <f t="shared" si="1199"/>
        <v>0</v>
      </c>
      <c r="M19162" s="150">
        <f t="shared" si="1198"/>
        <v>0.8271074366236798</v>
      </c>
    </row>
    <row r="19163" spans="1:13">
      <c r="A19163" s="152">
        <v>29659</v>
      </c>
      <c r="B19163" s="150">
        <v>65970</v>
      </c>
      <c r="C19163" s="150">
        <v>65970</v>
      </c>
      <c r="D19163" s="150">
        <v>65970</v>
      </c>
      <c r="I19163" s="150">
        <v>408</v>
      </c>
      <c r="J19163" s="150">
        <f t="shared" si="1196"/>
        <v>0.80925619698431983</v>
      </c>
      <c r="K19163" s="150">
        <f t="shared" si="1197"/>
        <v>65.97</v>
      </c>
      <c r="L19163" s="150">
        <f t="shared" si="1199"/>
        <v>-0.18999999999999773</v>
      </c>
      <c r="M19163" s="150">
        <f t="shared" si="1198"/>
        <v>0.6192561969843221</v>
      </c>
    </row>
    <row r="19164" spans="1:13">
      <c r="A19164" s="152">
        <v>29660</v>
      </c>
      <c r="B19164" s="150">
        <v>65880</v>
      </c>
      <c r="C19164" s="150">
        <v>65880</v>
      </c>
      <c r="D19164" s="150">
        <v>65880</v>
      </c>
      <c r="I19164" s="150">
        <v>415</v>
      </c>
      <c r="J19164" s="150">
        <f t="shared" si="1196"/>
        <v>0.82314049448159976</v>
      </c>
      <c r="K19164" s="150">
        <f t="shared" si="1197"/>
        <v>65.88</v>
      </c>
      <c r="L19164" s="150">
        <f t="shared" si="1199"/>
        <v>-9.0000000000003411E-2</v>
      </c>
      <c r="M19164" s="150">
        <f t="shared" si="1198"/>
        <v>0.73314049448159635</v>
      </c>
    </row>
    <row r="19165" spans="1:13">
      <c r="A19165" s="152">
        <v>29661</v>
      </c>
      <c r="B19165" s="150">
        <v>66470</v>
      </c>
      <c r="C19165" s="150">
        <v>66470</v>
      </c>
      <c r="D19165" s="150">
        <v>66470</v>
      </c>
      <c r="I19165" s="150">
        <v>469</v>
      </c>
      <c r="J19165" s="150">
        <f t="shared" si="1196"/>
        <v>0.93024793231775982</v>
      </c>
      <c r="K19165" s="150">
        <f t="shared" si="1197"/>
        <v>66.47</v>
      </c>
      <c r="L19165" s="150">
        <f t="shared" si="1199"/>
        <v>0.59000000000000341</v>
      </c>
      <c r="M19165" s="150">
        <f t="shared" si="1198"/>
        <v>1.5202479323177633</v>
      </c>
    </row>
    <row r="19166" spans="1:13">
      <c r="A19166" s="152">
        <v>29662</v>
      </c>
      <c r="B19166" s="150">
        <v>66430</v>
      </c>
      <c r="C19166" s="150">
        <v>66430</v>
      </c>
      <c r="D19166" s="150">
        <v>66430</v>
      </c>
      <c r="I19166" s="150">
        <v>453</v>
      </c>
      <c r="J19166" s="150">
        <f t="shared" si="1196"/>
        <v>0.89851239518111981</v>
      </c>
      <c r="K19166" s="150">
        <f t="shared" si="1197"/>
        <v>66.430000000000007</v>
      </c>
      <c r="L19166" s="150">
        <f t="shared" si="1199"/>
        <v>-3.9999999999992042E-2</v>
      </c>
      <c r="M19166" s="150">
        <f t="shared" si="1198"/>
        <v>0.85851239518112776</v>
      </c>
    </row>
    <row r="19167" spans="1:13">
      <c r="A19167" s="152">
        <v>29663</v>
      </c>
      <c r="B19167" s="150">
        <v>66430</v>
      </c>
      <c r="C19167" s="150">
        <v>66430</v>
      </c>
      <c r="D19167" s="150">
        <v>66430</v>
      </c>
      <c r="I19167" s="150">
        <v>432</v>
      </c>
      <c r="J19167" s="150">
        <f t="shared" si="1196"/>
        <v>0.8568595026892798</v>
      </c>
      <c r="K19167" s="150">
        <f t="shared" si="1197"/>
        <v>66.430000000000007</v>
      </c>
      <c r="L19167" s="150">
        <f t="shared" si="1199"/>
        <v>0</v>
      </c>
      <c r="M19167" s="150">
        <f t="shared" si="1198"/>
        <v>0.8568595026892798</v>
      </c>
    </row>
    <row r="19168" spans="1:13">
      <c r="A19168" s="152">
        <v>29664</v>
      </c>
      <c r="B19168" s="150">
        <v>66630</v>
      </c>
      <c r="C19168" s="150">
        <v>66630</v>
      </c>
      <c r="D19168" s="150">
        <v>66630</v>
      </c>
      <c r="I19168" s="150">
        <v>413</v>
      </c>
      <c r="J19168" s="150">
        <f t="shared" si="1196"/>
        <v>0.81917355233951983</v>
      </c>
      <c r="K19168" s="150">
        <f t="shared" si="1197"/>
        <v>66.63</v>
      </c>
      <c r="L19168" s="150">
        <f t="shared" si="1199"/>
        <v>0.19999999999998863</v>
      </c>
      <c r="M19168" s="150">
        <f t="shared" si="1198"/>
        <v>1.0191735523395085</v>
      </c>
    </row>
    <row r="19169" spans="1:13">
      <c r="A19169" s="152">
        <v>29665</v>
      </c>
      <c r="B19169" s="150">
        <v>66640</v>
      </c>
      <c r="C19169" s="150">
        <v>66640</v>
      </c>
      <c r="D19169" s="150">
        <v>66640</v>
      </c>
      <c r="I19169" s="150">
        <v>415</v>
      </c>
      <c r="J19169" s="150">
        <f t="shared" si="1196"/>
        <v>0.82314049448159976</v>
      </c>
      <c r="K19169" s="150">
        <f t="shared" si="1197"/>
        <v>66.64</v>
      </c>
      <c r="L19169" s="150">
        <f t="shared" si="1199"/>
        <v>1.0000000000005116E-2</v>
      </c>
      <c r="M19169" s="150">
        <f t="shared" si="1198"/>
        <v>0.83314049448160488</v>
      </c>
    </row>
    <row r="19170" spans="1:13">
      <c r="A19170" s="152">
        <v>29666</v>
      </c>
      <c r="B19170" s="150">
        <v>68360</v>
      </c>
      <c r="C19170" s="150">
        <v>68360</v>
      </c>
      <c r="D19170" s="150">
        <v>68360</v>
      </c>
      <c r="I19170" s="150">
        <v>361</v>
      </c>
      <c r="J19170" s="150">
        <f t="shared" si="1196"/>
        <v>0.71603305664543981</v>
      </c>
      <c r="K19170" s="150">
        <f t="shared" si="1197"/>
        <v>68.36</v>
      </c>
      <c r="L19170" s="150">
        <f t="shared" si="1199"/>
        <v>1.7199999999999989</v>
      </c>
      <c r="M19170" s="150">
        <f t="shared" si="1198"/>
        <v>2.4360330566454387</v>
      </c>
    </row>
    <row r="19171" spans="1:13">
      <c r="A19171" s="152">
        <v>29667</v>
      </c>
      <c r="B19171" s="150">
        <v>69980</v>
      </c>
      <c r="C19171" s="150">
        <v>69980</v>
      </c>
      <c r="D19171" s="150">
        <v>69980</v>
      </c>
      <c r="I19171" s="150">
        <v>340</v>
      </c>
      <c r="J19171" s="150">
        <f t="shared" si="1196"/>
        <v>0.6743801641535998</v>
      </c>
      <c r="K19171" s="150">
        <f t="shared" si="1197"/>
        <v>69.98</v>
      </c>
      <c r="L19171" s="150">
        <f t="shared" si="1199"/>
        <v>1.6200000000000045</v>
      </c>
      <c r="M19171" s="150">
        <f t="shared" si="1198"/>
        <v>2.2943801641536044</v>
      </c>
    </row>
    <row r="19172" spans="1:13">
      <c r="A19172" s="152">
        <v>29668</v>
      </c>
      <c r="B19172" s="150">
        <v>71220</v>
      </c>
      <c r="C19172" s="150">
        <v>71220</v>
      </c>
      <c r="D19172" s="150">
        <v>71220</v>
      </c>
      <c r="I19172" s="150">
        <v>344</v>
      </c>
      <c r="J19172" s="150">
        <f t="shared" si="1196"/>
        <v>0.68231404843775978</v>
      </c>
      <c r="K19172" s="150">
        <f t="shared" si="1197"/>
        <v>71.22</v>
      </c>
      <c r="L19172" s="150">
        <f t="shared" si="1199"/>
        <v>1.2399999999999949</v>
      </c>
      <c r="M19172" s="150">
        <f t="shared" si="1198"/>
        <v>1.9223140484377548</v>
      </c>
    </row>
    <row r="19173" spans="1:13">
      <c r="A19173" s="152">
        <v>29669</v>
      </c>
      <c r="B19173" s="150">
        <v>72110</v>
      </c>
      <c r="C19173" s="150">
        <v>72110</v>
      </c>
      <c r="D19173" s="150">
        <v>72110</v>
      </c>
      <c r="I19173" s="150">
        <v>333</v>
      </c>
      <c r="J19173" s="150">
        <f t="shared" si="1196"/>
        <v>0.66049586665631987</v>
      </c>
      <c r="K19173" s="150">
        <f t="shared" si="1197"/>
        <v>72.11</v>
      </c>
      <c r="L19173" s="150">
        <f t="shared" si="1199"/>
        <v>0.89000000000000057</v>
      </c>
      <c r="M19173" s="150">
        <f t="shared" si="1198"/>
        <v>1.5504958666563204</v>
      </c>
    </row>
    <row r="19174" spans="1:13">
      <c r="A19174" s="152">
        <v>29670</v>
      </c>
      <c r="B19174" s="150">
        <v>74320</v>
      </c>
      <c r="C19174" s="150">
        <v>74320</v>
      </c>
      <c r="D19174" s="150">
        <v>74320</v>
      </c>
      <c r="I19174" s="150">
        <v>270</v>
      </c>
      <c r="J19174" s="150">
        <f t="shared" si="1196"/>
        <v>0.53553718918079984</v>
      </c>
      <c r="K19174" s="150">
        <f t="shared" si="1197"/>
        <v>74.319999999999993</v>
      </c>
      <c r="L19174" s="150">
        <f t="shared" si="1199"/>
        <v>2.2099999999999937</v>
      </c>
      <c r="M19174" s="150">
        <f t="shared" si="1198"/>
        <v>2.7455371891807934</v>
      </c>
    </row>
    <row r="19175" spans="1:13">
      <c r="A19175" s="152">
        <v>29671</v>
      </c>
      <c r="B19175" s="150">
        <v>76470</v>
      </c>
      <c r="C19175" s="150">
        <v>76470</v>
      </c>
      <c r="D19175" s="150">
        <v>76470</v>
      </c>
      <c r="I19175" s="150">
        <v>1010</v>
      </c>
      <c r="J19175" s="150">
        <f t="shared" si="1196"/>
        <v>2.0033057817503996</v>
      </c>
      <c r="K19175" s="150">
        <f t="shared" si="1197"/>
        <v>76.47</v>
      </c>
      <c r="L19175" s="150">
        <f t="shared" si="1199"/>
        <v>2.1500000000000057</v>
      </c>
      <c r="M19175" s="150">
        <f t="shared" si="1198"/>
        <v>4.1533057817504053</v>
      </c>
    </row>
    <row r="19176" spans="1:13">
      <c r="A19176" s="152">
        <v>29672</v>
      </c>
      <c r="B19176" s="150">
        <v>76470</v>
      </c>
      <c r="C19176" s="150">
        <v>76470</v>
      </c>
      <c r="D19176" s="150">
        <v>76470</v>
      </c>
      <c r="I19176" s="150">
        <v>1560</v>
      </c>
      <c r="J19176" s="150">
        <f t="shared" si="1196"/>
        <v>3.0942148708223991</v>
      </c>
      <c r="K19176" s="150">
        <f t="shared" si="1197"/>
        <v>76.47</v>
      </c>
      <c r="L19176" s="150">
        <f t="shared" si="1199"/>
        <v>0</v>
      </c>
      <c r="M19176" s="150">
        <f t="shared" si="1198"/>
        <v>3.0942148708223991</v>
      </c>
    </row>
    <row r="19177" spans="1:13">
      <c r="A19177" s="152">
        <v>29673</v>
      </c>
      <c r="B19177" s="150">
        <v>75850</v>
      </c>
      <c r="C19177" s="150">
        <v>75850</v>
      </c>
      <c r="D19177" s="150">
        <v>75850</v>
      </c>
      <c r="I19177" s="150">
        <v>1310</v>
      </c>
      <c r="J19177" s="150">
        <f t="shared" si="1196"/>
        <v>2.5983471030623995</v>
      </c>
      <c r="K19177" s="150">
        <f t="shared" si="1197"/>
        <v>75.849999999999994</v>
      </c>
      <c r="L19177" s="150">
        <f t="shared" si="1199"/>
        <v>-0.62000000000000455</v>
      </c>
      <c r="M19177" s="150">
        <f t="shared" si="1198"/>
        <v>1.9783471030623949</v>
      </c>
    </row>
    <row r="19178" spans="1:13">
      <c r="A19178" s="152">
        <v>29674</v>
      </c>
      <c r="B19178" s="150">
        <v>75830</v>
      </c>
      <c r="C19178" s="150">
        <v>75830</v>
      </c>
      <c r="D19178" s="150">
        <v>75830</v>
      </c>
      <c r="I19178" s="150">
        <v>895</v>
      </c>
      <c r="J19178" s="150">
        <f t="shared" si="1196"/>
        <v>1.7752066085807996</v>
      </c>
      <c r="K19178" s="150">
        <f t="shared" si="1197"/>
        <v>75.83</v>
      </c>
      <c r="L19178" s="150">
        <f t="shared" si="1199"/>
        <v>-1.9999999999996021E-2</v>
      </c>
      <c r="M19178" s="150">
        <f t="shared" si="1198"/>
        <v>1.7552066085808036</v>
      </c>
    </row>
    <row r="19179" spans="1:13">
      <c r="A19179" s="152">
        <v>29675</v>
      </c>
      <c r="B19179" s="150">
        <v>76320</v>
      </c>
      <c r="C19179" s="150">
        <v>76320</v>
      </c>
      <c r="D19179" s="150">
        <v>76320</v>
      </c>
      <c r="I19179" s="150">
        <v>591</v>
      </c>
      <c r="J19179" s="150">
        <f t="shared" si="1196"/>
        <v>1.1722314029846397</v>
      </c>
      <c r="K19179" s="150">
        <f t="shared" si="1197"/>
        <v>76.319999999999993</v>
      </c>
      <c r="L19179" s="150">
        <f t="shared" si="1199"/>
        <v>0.48999999999999488</v>
      </c>
      <c r="M19179" s="150">
        <f t="shared" si="1198"/>
        <v>1.6622314029846346</v>
      </c>
    </row>
    <row r="19180" spans="1:13">
      <c r="A19180" s="152">
        <v>29676</v>
      </c>
      <c r="B19180" s="150">
        <v>76950</v>
      </c>
      <c r="C19180" s="150">
        <v>76950</v>
      </c>
      <c r="D19180" s="150">
        <v>76950</v>
      </c>
      <c r="I19180" s="150">
        <v>335</v>
      </c>
      <c r="J19180" s="150">
        <f t="shared" si="1196"/>
        <v>0.66446280879839981</v>
      </c>
      <c r="K19180" s="150">
        <f t="shared" si="1197"/>
        <v>76.95</v>
      </c>
      <c r="L19180" s="150">
        <f t="shared" si="1199"/>
        <v>0.63000000000000966</v>
      </c>
      <c r="M19180" s="150">
        <f t="shared" si="1198"/>
        <v>1.2944628087984094</v>
      </c>
    </row>
    <row r="19181" spans="1:13">
      <c r="A19181" s="152">
        <v>29677</v>
      </c>
      <c r="B19181" s="150">
        <v>77520</v>
      </c>
      <c r="C19181" s="150">
        <v>77520</v>
      </c>
      <c r="D19181" s="150">
        <v>77520</v>
      </c>
      <c r="I19181" s="150">
        <v>323</v>
      </c>
      <c r="J19181" s="150">
        <f t="shared" si="1196"/>
        <v>0.64066115594591988</v>
      </c>
      <c r="K19181" s="150">
        <f t="shared" si="1197"/>
        <v>77.52</v>
      </c>
      <c r="L19181" s="150">
        <f t="shared" si="1199"/>
        <v>0.56999999999999318</v>
      </c>
      <c r="M19181" s="150">
        <f t="shared" si="1198"/>
        <v>1.2106611559459131</v>
      </c>
    </row>
    <row r="19182" spans="1:13">
      <c r="A19182" s="152">
        <v>29678</v>
      </c>
      <c r="B19182" s="150">
        <v>78360</v>
      </c>
      <c r="C19182" s="150">
        <v>78360</v>
      </c>
      <c r="D19182" s="150">
        <v>78360</v>
      </c>
      <c r="I19182" s="150">
        <v>303</v>
      </c>
      <c r="J19182" s="150">
        <f t="shared" si="1196"/>
        <v>0.60099173452511989</v>
      </c>
      <c r="K19182" s="150">
        <f t="shared" si="1197"/>
        <v>78.36</v>
      </c>
      <c r="L19182" s="150">
        <f t="shared" si="1199"/>
        <v>0.84000000000000341</v>
      </c>
      <c r="M19182" s="150">
        <f t="shared" si="1198"/>
        <v>1.4409917345251233</v>
      </c>
    </row>
    <row r="19183" spans="1:13">
      <c r="A19183" s="152">
        <v>29679</v>
      </c>
      <c r="B19183" s="150">
        <v>78460</v>
      </c>
      <c r="C19183" s="150">
        <v>78460</v>
      </c>
      <c r="D19183" s="150">
        <v>78460</v>
      </c>
      <c r="I19183" s="150">
        <v>329</v>
      </c>
      <c r="J19183" s="150">
        <f t="shared" si="1196"/>
        <v>0.65256198237215979</v>
      </c>
      <c r="K19183" s="150">
        <f t="shared" si="1197"/>
        <v>78.459999999999994</v>
      </c>
      <c r="L19183" s="150">
        <f t="shared" si="1199"/>
        <v>9.9999999999994316E-2</v>
      </c>
      <c r="M19183" s="150">
        <f t="shared" si="1198"/>
        <v>0.7525619823721541</v>
      </c>
    </row>
    <row r="19184" spans="1:13">
      <c r="A19184" s="152">
        <v>29680</v>
      </c>
      <c r="B19184" s="150">
        <v>78790</v>
      </c>
      <c r="C19184" s="150">
        <v>78790</v>
      </c>
      <c r="D19184" s="150">
        <v>78790</v>
      </c>
      <c r="I19184" s="150">
        <v>354</v>
      </c>
      <c r="J19184" s="150">
        <f t="shared" si="1196"/>
        <v>0.70214875914815977</v>
      </c>
      <c r="K19184" s="150">
        <f t="shared" si="1197"/>
        <v>78.790000000000006</v>
      </c>
      <c r="L19184" s="150">
        <f t="shared" si="1199"/>
        <v>0.33000000000001251</v>
      </c>
      <c r="M19184" s="150">
        <f t="shared" si="1198"/>
        <v>1.0321487591481722</v>
      </c>
    </row>
    <row r="19185" spans="1:13">
      <c r="A19185" s="152">
        <v>29681</v>
      </c>
      <c r="B19185" s="150">
        <v>79050</v>
      </c>
      <c r="C19185" s="150">
        <v>79050</v>
      </c>
      <c r="D19185" s="150">
        <v>79050</v>
      </c>
      <c r="I19185" s="150">
        <v>365</v>
      </c>
      <c r="J19185" s="150">
        <f t="shared" si="1196"/>
        <v>0.72396694092959979</v>
      </c>
      <c r="K19185" s="150">
        <f t="shared" si="1197"/>
        <v>79.05</v>
      </c>
      <c r="L19185" s="150">
        <f t="shared" si="1199"/>
        <v>0.25999999999999091</v>
      </c>
      <c r="M19185" s="150">
        <f t="shared" si="1198"/>
        <v>0.98396694092959069</v>
      </c>
    </row>
    <row r="19186" spans="1:13">
      <c r="A19186" s="152">
        <v>29682</v>
      </c>
      <c r="B19186" s="150">
        <v>79350</v>
      </c>
      <c r="C19186" s="150">
        <v>79350</v>
      </c>
      <c r="D19186" s="150">
        <v>79350</v>
      </c>
      <c r="I19186" s="150">
        <v>365</v>
      </c>
      <c r="J19186" s="150">
        <f t="shared" si="1196"/>
        <v>0.72396694092959979</v>
      </c>
      <c r="K19186" s="150">
        <f t="shared" si="1197"/>
        <v>79.349999999999994</v>
      </c>
      <c r="L19186" s="150">
        <f t="shared" si="1199"/>
        <v>0.29999999999999716</v>
      </c>
      <c r="M19186" s="150">
        <f t="shared" si="1198"/>
        <v>1.0239669409295971</v>
      </c>
    </row>
    <row r="19187" spans="1:13">
      <c r="A19187" s="152">
        <v>29683</v>
      </c>
      <c r="B19187" s="150">
        <v>79160</v>
      </c>
      <c r="C19187" s="150">
        <v>79160</v>
      </c>
      <c r="D19187" s="150">
        <v>79160</v>
      </c>
      <c r="I19187" s="150">
        <v>365</v>
      </c>
      <c r="J19187" s="150">
        <f t="shared" si="1196"/>
        <v>0.72396694092959979</v>
      </c>
      <c r="K19187" s="150">
        <f t="shared" si="1197"/>
        <v>79.16</v>
      </c>
      <c r="L19187" s="150">
        <f t="shared" si="1199"/>
        <v>-0.18999999999999773</v>
      </c>
      <c r="M19187" s="150">
        <f t="shared" si="1198"/>
        <v>0.53396694092960206</v>
      </c>
    </row>
    <row r="19188" spans="1:13">
      <c r="A19188" s="152">
        <v>29684</v>
      </c>
      <c r="B19188" s="150">
        <v>79160</v>
      </c>
      <c r="C19188" s="150">
        <v>79160</v>
      </c>
      <c r="D19188" s="150">
        <v>79160</v>
      </c>
      <c r="I19188" s="150">
        <v>365</v>
      </c>
      <c r="J19188" s="150">
        <f t="shared" si="1196"/>
        <v>0.72396694092959979</v>
      </c>
      <c r="K19188" s="150">
        <f t="shared" si="1197"/>
        <v>79.16</v>
      </c>
      <c r="L19188" s="150">
        <f t="shared" si="1199"/>
        <v>0</v>
      </c>
      <c r="M19188" s="150">
        <f t="shared" si="1198"/>
        <v>0.72396694092959979</v>
      </c>
    </row>
    <row r="19189" spans="1:13">
      <c r="A19189" s="152">
        <v>29685</v>
      </c>
      <c r="B19189" s="150">
        <v>79160</v>
      </c>
      <c r="C19189" s="150">
        <v>79160</v>
      </c>
      <c r="D19189" s="150">
        <v>79160</v>
      </c>
      <c r="I19189" s="150">
        <v>365</v>
      </c>
      <c r="J19189" s="150">
        <f t="shared" si="1196"/>
        <v>0.72396694092959979</v>
      </c>
      <c r="K19189" s="150">
        <f t="shared" si="1197"/>
        <v>79.16</v>
      </c>
      <c r="L19189" s="150">
        <f t="shared" si="1199"/>
        <v>0</v>
      </c>
      <c r="M19189" s="150">
        <f t="shared" si="1198"/>
        <v>0.72396694092959979</v>
      </c>
    </row>
    <row r="19190" spans="1:13">
      <c r="A19190" s="152">
        <v>29686</v>
      </c>
      <c r="B19190" s="150">
        <v>78940</v>
      </c>
      <c r="C19190" s="150">
        <v>78940</v>
      </c>
      <c r="D19190" s="150">
        <v>78940</v>
      </c>
      <c r="I19190" s="150">
        <v>365</v>
      </c>
      <c r="J19190" s="150">
        <f t="shared" si="1196"/>
        <v>0.72396694092959979</v>
      </c>
      <c r="K19190" s="150">
        <f t="shared" si="1197"/>
        <v>78.94</v>
      </c>
      <c r="L19190" s="150">
        <f t="shared" si="1199"/>
        <v>-0.21999999999999886</v>
      </c>
      <c r="M19190" s="150">
        <f t="shared" si="1198"/>
        <v>0.50396694092960093</v>
      </c>
    </row>
    <row r="19191" spans="1:13">
      <c r="A19191" s="152">
        <v>29687</v>
      </c>
      <c r="B19191" s="150">
        <v>78920</v>
      </c>
      <c r="C19191" s="150">
        <v>78920</v>
      </c>
      <c r="D19191" s="150">
        <v>78920</v>
      </c>
      <c r="I19191" s="150">
        <v>364</v>
      </c>
      <c r="J19191" s="150">
        <f t="shared" si="1196"/>
        <v>0.72198346985855977</v>
      </c>
      <c r="K19191" s="150">
        <f t="shared" si="1197"/>
        <v>78.92</v>
      </c>
      <c r="L19191" s="150">
        <f t="shared" si="1199"/>
        <v>-1.9999999999996021E-2</v>
      </c>
      <c r="M19191" s="150">
        <f t="shared" si="1198"/>
        <v>0.70198346985856375</v>
      </c>
    </row>
    <row r="19192" spans="1:13">
      <c r="A19192" s="152">
        <v>29688</v>
      </c>
      <c r="B19192" s="150">
        <v>78870</v>
      </c>
      <c r="C19192" s="150">
        <v>78870</v>
      </c>
      <c r="D19192" s="150">
        <v>78870</v>
      </c>
      <c r="I19192" s="150">
        <v>363</v>
      </c>
      <c r="J19192" s="150">
        <f t="shared" si="1196"/>
        <v>0.71999999878751986</v>
      </c>
      <c r="K19192" s="150">
        <f t="shared" si="1197"/>
        <v>78.87</v>
      </c>
      <c r="L19192" s="150">
        <f t="shared" si="1199"/>
        <v>-4.9999999999997158E-2</v>
      </c>
      <c r="M19192" s="150">
        <f t="shared" si="1198"/>
        <v>0.6699999987875227</v>
      </c>
    </row>
    <row r="19193" spans="1:13">
      <c r="A19193" s="152">
        <v>29689</v>
      </c>
      <c r="B19193" s="150">
        <v>78740</v>
      </c>
      <c r="C19193" s="150">
        <v>78740</v>
      </c>
      <c r="D19193" s="150">
        <v>78740</v>
      </c>
      <c r="I19193" s="150">
        <v>334</v>
      </c>
      <c r="J19193" s="150">
        <f t="shared" si="1196"/>
        <v>0.66247933772735978</v>
      </c>
      <c r="K19193" s="150">
        <f t="shared" si="1197"/>
        <v>78.739999999999995</v>
      </c>
      <c r="L19193" s="150">
        <f t="shared" si="1199"/>
        <v>-0.13000000000000966</v>
      </c>
      <c r="M19193" s="150">
        <f t="shared" si="1198"/>
        <v>0.53247933772735012</v>
      </c>
    </row>
    <row r="19194" spans="1:13">
      <c r="A19194" s="152">
        <v>29690</v>
      </c>
      <c r="B19194" s="150">
        <v>78700</v>
      </c>
      <c r="C19194" s="150">
        <v>78700</v>
      </c>
      <c r="D19194" s="150">
        <v>78700</v>
      </c>
      <c r="I19194" s="150">
        <v>268</v>
      </c>
      <c r="J19194" s="150">
        <f t="shared" si="1196"/>
        <v>0.53157024703871991</v>
      </c>
      <c r="K19194" s="150">
        <f t="shared" si="1197"/>
        <v>78.7</v>
      </c>
      <c r="L19194" s="150">
        <f t="shared" si="1199"/>
        <v>-3.9999999999992042E-2</v>
      </c>
      <c r="M19194" s="150">
        <f t="shared" si="1198"/>
        <v>0.49157024703872787</v>
      </c>
    </row>
    <row r="19195" spans="1:13">
      <c r="A19195" s="152">
        <v>29691</v>
      </c>
      <c r="B19195" s="150">
        <v>78720</v>
      </c>
      <c r="C19195" s="150">
        <v>78720</v>
      </c>
      <c r="D19195" s="150">
        <v>78720</v>
      </c>
      <c r="I19195" s="150">
        <v>249</v>
      </c>
      <c r="J19195" s="150">
        <f t="shared" si="1196"/>
        <v>0.49388429668895989</v>
      </c>
      <c r="K19195" s="150">
        <f t="shared" si="1197"/>
        <v>78.72</v>
      </c>
      <c r="L19195" s="150">
        <f t="shared" si="1199"/>
        <v>1.9999999999996021E-2</v>
      </c>
      <c r="M19195" s="150">
        <f t="shared" si="1198"/>
        <v>0.51388429668895586</v>
      </c>
    </row>
    <row r="19196" spans="1:13">
      <c r="A19196" s="152">
        <v>29692</v>
      </c>
      <c r="B19196" s="150">
        <v>78760</v>
      </c>
      <c r="C19196" s="150">
        <v>78760</v>
      </c>
      <c r="D19196" s="150">
        <v>78760</v>
      </c>
      <c r="I19196" s="150">
        <v>249</v>
      </c>
      <c r="J19196" s="150">
        <f t="shared" si="1196"/>
        <v>0.49388429668895989</v>
      </c>
      <c r="K19196" s="150">
        <f t="shared" si="1197"/>
        <v>78.760000000000005</v>
      </c>
      <c r="L19196" s="150">
        <f t="shared" si="1199"/>
        <v>4.0000000000006253E-2</v>
      </c>
      <c r="M19196" s="150">
        <f t="shared" si="1198"/>
        <v>0.53388429668896609</v>
      </c>
    </row>
    <row r="19197" spans="1:13">
      <c r="A19197" s="152">
        <v>29693</v>
      </c>
      <c r="B19197" s="150">
        <v>78700</v>
      </c>
      <c r="C19197" s="150">
        <v>78700</v>
      </c>
      <c r="D19197" s="150">
        <v>78700</v>
      </c>
      <c r="I19197" s="150">
        <v>246</v>
      </c>
      <c r="J19197" s="150">
        <f t="shared" si="1196"/>
        <v>0.48793388347583988</v>
      </c>
      <c r="K19197" s="150">
        <f t="shared" si="1197"/>
        <v>78.7</v>
      </c>
      <c r="L19197" s="150">
        <f t="shared" si="1199"/>
        <v>-6.0000000000002274E-2</v>
      </c>
      <c r="M19197" s="150">
        <f t="shared" si="1198"/>
        <v>0.42793388347583761</v>
      </c>
    </row>
    <row r="19198" spans="1:13">
      <c r="A19198" s="152">
        <v>29694</v>
      </c>
      <c r="B19198" s="150">
        <v>78700</v>
      </c>
      <c r="C19198" s="150">
        <v>78700</v>
      </c>
      <c r="D19198" s="150">
        <v>78700</v>
      </c>
      <c r="I19198" s="150">
        <v>242</v>
      </c>
      <c r="J19198" s="150">
        <f t="shared" si="1196"/>
        <v>0.4799999991916799</v>
      </c>
      <c r="K19198" s="150">
        <f t="shared" si="1197"/>
        <v>78.7</v>
      </c>
      <c r="L19198" s="150">
        <f t="shared" si="1199"/>
        <v>0</v>
      </c>
      <c r="M19198" s="150">
        <f t="shared" si="1198"/>
        <v>0.4799999991916799</v>
      </c>
    </row>
    <row r="19199" spans="1:13">
      <c r="A19199" s="152">
        <v>29695</v>
      </c>
      <c r="B19199" s="150">
        <v>79030</v>
      </c>
      <c r="C19199" s="150">
        <v>79030</v>
      </c>
      <c r="D19199" s="150">
        <v>79030</v>
      </c>
      <c r="I19199" s="150">
        <v>227</v>
      </c>
      <c r="J19199" s="150">
        <f t="shared" si="1196"/>
        <v>0.45024793312607991</v>
      </c>
      <c r="K19199" s="150">
        <f t="shared" si="1197"/>
        <v>79.03</v>
      </c>
      <c r="L19199" s="150">
        <f t="shared" si="1199"/>
        <v>0.32999999999999829</v>
      </c>
      <c r="M19199" s="150">
        <f t="shared" si="1198"/>
        <v>0.78024793312607821</v>
      </c>
    </row>
    <row r="19200" spans="1:13">
      <c r="A19200" s="152">
        <v>29696</v>
      </c>
      <c r="B19200" s="150">
        <v>79440</v>
      </c>
      <c r="C19200" s="150">
        <v>79440</v>
      </c>
      <c r="D19200" s="150">
        <v>79440</v>
      </c>
      <c r="I19200" s="150">
        <v>217</v>
      </c>
      <c r="J19200" s="150">
        <f t="shared" si="1196"/>
        <v>0.43041322241567992</v>
      </c>
      <c r="K19200" s="150">
        <f t="shared" si="1197"/>
        <v>79.44</v>
      </c>
      <c r="L19200" s="150">
        <f t="shared" si="1199"/>
        <v>0.40999999999999659</v>
      </c>
      <c r="M19200" s="150">
        <f t="shared" si="1198"/>
        <v>0.84041322241567651</v>
      </c>
    </row>
    <row r="19201" spans="1:13">
      <c r="A19201" s="152">
        <v>29697</v>
      </c>
      <c r="B19201" s="150">
        <v>79570</v>
      </c>
      <c r="C19201" s="150">
        <v>79570</v>
      </c>
      <c r="D19201" s="150">
        <v>79570</v>
      </c>
      <c r="I19201" s="150">
        <v>223</v>
      </c>
      <c r="J19201" s="150">
        <f t="shared" si="1196"/>
        <v>0.44231404884191988</v>
      </c>
      <c r="K19201" s="150">
        <f t="shared" si="1197"/>
        <v>79.569999999999993</v>
      </c>
      <c r="L19201" s="150">
        <f t="shared" si="1199"/>
        <v>0.12999999999999545</v>
      </c>
      <c r="M19201" s="150">
        <f t="shared" si="1198"/>
        <v>0.57231404884191539</v>
      </c>
    </row>
    <row r="19202" spans="1:13">
      <c r="A19202" s="152">
        <v>29698</v>
      </c>
      <c r="B19202" s="150">
        <v>79680</v>
      </c>
      <c r="C19202" s="150">
        <v>79680</v>
      </c>
      <c r="D19202" s="150">
        <v>79680</v>
      </c>
      <c r="I19202" s="150">
        <v>223</v>
      </c>
      <c r="J19202" s="150">
        <f t="shared" si="1196"/>
        <v>0.44231404884191988</v>
      </c>
      <c r="K19202" s="150">
        <f t="shared" si="1197"/>
        <v>79.680000000000007</v>
      </c>
      <c r="L19202" s="150">
        <f t="shared" si="1199"/>
        <v>0.11000000000001364</v>
      </c>
      <c r="M19202" s="150">
        <f t="shared" si="1198"/>
        <v>0.55231404884193358</v>
      </c>
    </row>
    <row r="19203" spans="1:13">
      <c r="A19203" s="152">
        <v>29699</v>
      </c>
      <c r="B19203" s="150">
        <v>79790</v>
      </c>
      <c r="C19203" s="150">
        <v>79790</v>
      </c>
      <c r="D19203" s="150">
        <v>79790</v>
      </c>
      <c r="I19203" s="150">
        <v>223</v>
      </c>
      <c r="J19203" s="150">
        <f t="shared" si="1196"/>
        <v>0.44231404884191988</v>
      </c>
      <c r="K19203" s="150">
        <f t="shared" si="1197"/>
        <v>79.790000000000006</v>
      </c>
      <c r="L19203" s="150">
        <f t="shared" si="1199"/>
        <v>0.10999999999999943</v>
      </c>
      <c r="M19203" s="150">
        <f t="shared" si="1198"/>
        <v>0.55231404884191937</v>
      </c>
    </row>
    <row r="19204" spans="1:13">
      <c r="A19204" s="152">
        <v>29700</v>
      </c>
      <c r="B19204" s="150">
        <v>79790</v>
      </c>
      <c r="C19204" s="150">
        <v>79790</v>
      </c>
      <c r="D19204" s="150">
        <v>79790</v>
      </c>
      <c r="I19204" s="150">
        <v>223</v>
      </c>
      <c r="J19204" s="150">
        <f t="shared" si="1196"/>
        <v>0.44231404884191988</v>
      </c>
      <c r="K19204" s="150">
        <f t="shared" si="1197"/>
        <v>79.790000000000006</v>
      </c>
      <c r="L19204" s="150">
        <f t="shared" si="1199"/>
        <v>0</v>
      </c>
      <c r="M19204" s="150">
        <f t="shared" si="1198"/>
        <v>0.44231404884191988</v>
      </c>
    </row>
    <row r="19205" spans="1:13">
      <c r="A19205" s="152">
        <v>29701</v>
      </c>
      <c r="B19205" s="150">
        <v>79850</v>
      </c>
      <c r="C19205" s="150">
        <v>79850</v>
      </c>
      <c r="D19205" s="150">
        <v>79850</v>
      </c>
      <c r="I19205" s="150">
        <v>223</v>
      </c>
      <c r="J19205" s="150">
        <f t="shared" si="1196"/>
        <v>0.44231404884191988</v>
      </c>
      <c r="K19205" s="150">
        <f t="shared" si="1197"/>
        <v>79.849999999999994</v>
      </c>
      <c r="L19205" s="150">
        <f t="shared" si="1199"/>
        <v>5.9999999999988063E-2</v>
      </c>
      <c r="M19205" s="150">
        <f t="shared" si="1198"/>
        <v>0.502314048841908</v>
      </c>
    </row>
    <row r="19206" spans="1:13">
      <c r="A19206" s="152">
        <v>29702</v>
      </c>
      <c r="B19206" s="150">
        <v>79790</v>
      </c>
      <c r="C19206" s="150">
        <v>79790</v>
      </c>
      <c r="D19206" s="150">
        <v>79790</v>
      </c>
      <c r="I19206" s="150">
        <v>223</v>
      </c>
      <c r="J19206" s="150">
        <f t="shared" si="1196"/>
        <v>0.44231404884191988</v>
      </c>
      <c r="K19206" s="150">
        <f t="shared" si="1197"/>
        <v>79.790000000000006</v>
      </c>
      <c r="L19206" s="150">
        <f t="shared" si="1199"/>
        <v>-5.9999999999988063E-2</v>
      </c>
      <c r="M19206" s="150">
        <f t="shared" si="1198"/>
        <v>0.38231404884193182</v>
      </c>
    </row>
    <row r="19207" spans="1:13">
      <c r="A19207" s="152">
        <v>29703</v>
      </c>
      <c r="B19207" s="150">
        <v>79850</v>
      </c>
      <c r="C19207" s="150">
        <v>79850</v>
      </c>
      <c r="D19207" s="150">
        <v>79850</v>
      </c>
      <c r="I19207" s="150">
        <v>221</v>
      </c>
      <c r="J19207" s="150">
        <f t="shared" ref="J19207:J19270" si="1200">I19207*(2.29568411*10^-6*86400/100)</f>
        <v>0.43834710669983989</v>
      </c>
      <c r="K19207" s="150">
        <f t="shared" ref="K19207:K19270" si="1201">D19207/1000</f>
        <v>79.849999999999994</v>
      </c>
      <c r="L19207" s="150">
        <f t="shared" si="1199"/>
        <v>5.9999999999988063E-2</v>
      </c>
      <c r="M19207" s="150">
        <f t="shared" ref="M19207:M19270" si="1202">MAX(0,J19207+L19207)</f>
        <v>0.49834710669982796</v>
      </c>
    </row>
    <row r="19208" spans="1:13">
      <c r="A19208" s="152">
        <v>29704</v>
      </c>
      <c r="B19208" s="150">
        <v>80050</v>
      </c>
      <c r="C19208" s="150">
        <v>80050</v>
      </c>
      <c r="D19208" s="150">
        <v>80050</v>
      </c>
      <c r="I19208" s="150">
        <v>221</v>
      </c>
      <c r="J19208" s="150">
        <f t="shared" si="1200"/>
        <v>0.43834710669983989</v>
      </c>
      <c r="K19208" s="150">
        <f t="shared" si="1201"/>
        <v>80.05</v>
      </c>
      <c r="L19208" s="150">
        <f t="shared" ref="L19208:L19271" si="1203">K19208-K19207</f>
        <v>0.20000000000000284</v>
      </c>
      <c r="M19208" s="150">
        <f t="shared" si="1202"/>
        <v>0.63834710669984274</v>
      </c>
    </row>
    <row r="19209" spans="1:13">
      <c r="A19209" s="152">
        <v>29705</v>
      </c>
      <c r="B19209" s="150">
        <v>79760</v>
      </c>
      <c r="C19209" s="150">
        <v>79760</v>
      </c>
      <c r="D19209" s="150">
        <v>79760</v>
      </c>
      <c r="I19209" s="150">
        <v>221</v>
      </c>
      <c r="J19209" s="150">
        <f t="shared" si="1200"/>
        <v>0.43834710669983989</v>
      </c>
      <c r="K19209" s="150">
        <f t="shared" si="1201"/>
        <v>79.760000000000005</v>
      </c>
      <c r="L19209" s="150">
        <f t="shared" si="1203"/>
        <v>-0.28999999999999204</v>
      </c>
      <c r="M19209" s="150">
        <f t="shared" si="1202"/>
        <v>0.14834710669984785</v>
      </c>
    </row>
    <row r="19210" spans="1:13">
      <c r="A19210" s="152">
        <v>29706</v>
      </c>
      <c r="B19210" s="150">
        <v>79760</v>
      </c>
      <c r="C19210" s="150">
        <v>79760</v>
      </c>
      <c r="D19210" s="150">
        <v>79760</v>
      </c>
      <c r="I19210" s="150">
        <v>221</v>
      </c>
      <c r="J19210" s="150">
        <f t="shared" si="1200"/>
        <v>0.43834710669983989</v>
      </c>
      <c r="K19210" s="150">
        <f t="shared" si="1201"/>
        <v>79.760000000000005</v>
      </c>
      <c r="L19210" s="150">
        <f t="shared" si="1203"/>
        <v>0</v>
      </c>
      <c r="M19210" s="150">
        <f t="shared" si="1202"/>
        <v>0.43834710669983989</v>
      </c>
    </row>
    <row r="19211" spans="1:13">
      <c r="A19211" s="152">
        <v>29707</v>
      </c>
      <c r="B19211" s="150">
        <v>79520</v>
      </c>
      <c r="C19211" s="150">
        <v>79520</v>
      </c>
      <c r="D19211" s="150">
        <v>79520</v>
      </c>
      <c r="I19211" s="150">
        <v>221</v>
      </c>
      <c r="J19211" s="150">
        <f t="shared" si="1200"/>
        <v>0.43834710669983989</v>
      </c>
      <c r="K19211" s="150">
        <f t="shared" si="1201"/>
        <v>79.52</v>
      </c>
      <c r="L19211" s="150">
        <f t="shared" si="1203"/>
        <v>-0.24000000000000909</v>
      </c>
      <c r="M19211" s="150">
        <f t="shared" si="1202"/>
        <v>0.1983471066998308</v>
      </c>
    </row>
    <row r="19212" spans="1:13">
      <c r="A19212" s="152">
        <v>29708</v>
      </c>
      <c r="B19212" s="150">
        <v>79310</v>
      </c>
      <c r="C19212" s="150">
        <v>79310</v>
      </c>
      <c r="D19212" s="150">
        <v>79310</v>
      </c>
      <c r="I19212" s="150">
        <v>221</v>
      </c>
      <c r="J19212" s="150">
        <f t="shared" si="1200"/>
        <v>0.43834710669983989</v>
      </c>
      <c r="K19212" s="150">
        <f t="shared" si="1201"/>
        <v>79.31</v>
      </c>
      <c r="L19212" s="150">
        <f t="shared" si="1203"/>
        <v>-0.20999999999999375</v>
      </c>
      <c r="M19212" s="150">
        <f t="shared" si="1202"/>
        <v>0.22834710669984615</v>
      </c>
    </row>
    <row r="19213" spans="1:13">
      <c r="A19213" s="152">
        <v>29709</v>
      </c>
      <c r="B19213" s="150">
        <v>79200</v>
      </c>
      <c r="C19213" s="150">
        <v>79200</v>
      </c>
      <c r="D19213" s="150">
        <v>79200</v>
      </c>
      <c r="I19213" s="150">
        <v>221</v>
      </c>
      <c r="J19213" s="150">
        <f t="shared" si="1200"/>
        <v>0.43834710669983989</v>
      </c>
      <c r="K19213" s="150">
        <f t="shared" si="1201"/>
        <v>79.2</v>
      </c>
      <c r="L19213" s="150">
        <f t="shared" si="1203"/>
        <v>-0.10999999999999943</v>
      </c>
      <c r="M19213" s="150">
        <f t="shared" si="1202"/>
        <v>0.32834710669984046</v>
      </c>
    </row>
    <row r="19214" spans="1:13">
      <c r="A19214" s="152">
        <v>29710</v>
      </c>
      <c r="B19214" s="150">
        <v>79070</v>
      </c>
      <c r="C19214" s="150">
        <v>79070</v>
      </c>
      <c r="D19214" s="150">
        <v>79070</v>
      </c>
      <c r="I19214" s="150">
        <v>218</v>
      </c>
      <c r="J19214" s="150">
        <f t="shared" si="1200"/>
        <v>0.43239669348671989</v>
      </c>
      <c r="K19214" s="150">
        <f t="shared" si="1201"/>
        <v>79.069999999999993</v>
      </c>
      <c r="L19214" s="150">
        <f t="shared" si="1203"/>
        <v>-0.13000000000000966</v>
      </c>
      <c r="M19214" s="150">
        <f t="shared" si="1202"/>
        <v>0.30239669348671022</v>
      </c>
    </row>
    <row r="19215" spans="1:13">
      <c r="A19215" s="152">
        <v>29711</v>
      </c>
      <c r="B19215" s="150">
        <v>79110</v>
      </c>
      <c r="C19215" s="150">
        <v>79110</v>
      </c>
      <c r="D19215" s="150">
        <v>79110</v>
      </c>
      <c r="I19215" s="150">
        <v>213</v>
      </c>
      <c r="J19215" s="150">
        <f t="shared" si="1200"/>
        <v>0.42247933813151989</v>
      </c>
      <c r="K19215" s="150">
        <f t="shared" si="1201"/>
        <v>79.11</v>
      </c>
      <c r="L19215" s="150">
        <f t="shared" si="1203"/>
        <v>4.0000000000006253E-2</v>
      </c>
      <c r="M19215" s="150">
        <f t="shared" si="1202"/>
        <v>0.46247933813152614</v>
      </c>
    </row>
    <row r="19216" spans="1:13">
      <c r="A19216" s="152">
        <v>29712</v>
      </c>
      <c r="B19216" s="150">
        <v>78760</v>
      </c>
      <c r="C19216" s="150">
        <v>78760</v>
      </c>
      <c r="D19216" s="150">
        <v>78760</v>
      </c>
      <c r="I19216" s="150">
        <v>213</v>
      </c>
      <c r="J19216" s="150">
        <f t="shared" si="1200"/>
        <v>0.42247933813151989</v>
      </c>
      <c r="K19216" s="150">
        <f t="shared" si="1201"/>
        <v>78.760000000000005</v>
      </c>
      <c r="L19216" s="150">
        <f t="shared" si="1203"/>
        <v>-0.34999999999999432</v>
      </c>
      <c r="M19216" s="150">
        <f t="shared" si="1202"/>
        <v>7.2479338131525572E-2</v>
      </c>
    </row>
    <row r="19217" spans="1:13">
      <c r="A19217" s="152">
        <v>29713</v>
      </c>
      <c r="B19217" s="150">
        <v>78550</v>
      </c>
      <c r="C19217" s="150">
        <v>78550</v>
      </c>
      <c r="D19217" s="150">
        <v>78550</v>
      </c>
      <c r="I19217" s="150">
        <v>210</v>
      </c>
      <c r="J19217" s="150">
        <f t="shared" si="1200"/>
        <v>0.41652892491839988</v>
      </c>
      <c r="K19217" s="150">
        <f t="shared" si="1201"/>
        <v>78.55</v>
      </c>
      <c r="L19217" s="150">
        <f t="shared" si="1203"/>
        <v>-0.21000000000000796</v>
      </c>
      <c r="M19217" s="150">
        <f t="shared" si="1202"/>
        <v>0.20652892491839192</v>
      </c>
    </row>
    <row r="19218" spans="1:13">
      <c r="A19218" s="152">
        <v>29714</v>
      </c>
      <c r="B19218" s="150">
        <v>78340</v>
      </c>
      <c r="C19218" s="150">
        <v>78340</v>
      </c>
      <c r="D19218" s="150">
        <v>78340</v>
      </c>
      <c r="I19218" s="150">
        <v>207</v>
      </c>
      <c r="J19218" s="150">
        <f t="shared" si="1200"/>
        <v>0.41057851170527992</v>
      </c>
      <c r="K19218" s="150">
        <f t="shared" si="1201"/>
        <v>78.34</v>
      </c>
      <c r="L19218" s="150">
        <f t="shared" si="1203"/>
        <v>-0.20999999999999375</v>
      </c>
      <c r="M19218" s="150">
        <f t="shared" si="1202"/>
        <v>0.20057851170528618</v>
      </c>
    </row>
    <row r="19219" spans="1:13">
      <c r="A19219" s="152">
        <v>29715</v>
      </c>
      <c r="B19219" s="150">
        <v>78120</v>
      </c>
      <c r="C19219" s="150">
        <v>78120</v>
      </c>
      <c r="D19219" s="150">
        <v>78120</v>
      </c>
      <c r="I19219" s="150">
        <v>206</v>
      </c>
      <c r="J19219" s="150">
        <f t="shared" si="1200"/>
        <v>0.4085950406342399</v>
      </c>
      <c r="K19219" s="150">
        <f t="shared" si="1201"/>
        <v>78.12</v>
      </c>
      <c r="L19219" s="150">
        <f t="shared" si="1203"/>
        <v>-0.21999999999999886</v>
      </c>
      <c r="M19219" s="150">
        <f t="shared" si="1202"/>
        <v>0.18859504063424104</v>
      </c>
    </row>
    <row r="19220" spans="1:13">
      <c r="A19220" s="152">
        <v>29716</v>
      </c>
      <c r="B19220" s="150">
        <v>77900</v>
      </c>
      <c r="C19220" s="150">
        <v>77900</v>
      </c>
      <c r="D19220" s="150">
        <v>77900</v>
      </c>
      <c r="I19220" s="150">
        <v>204</v>
      </c>
      <c r="J19220" s="150">
        <f t="shared" si="1200"/>
        <v>0.40462809849215992</v>
      </c>
      <c r="K19220" s="150">
        <f t="shared" si="1201"/>
        <v>77.900000000000006</v>
      </c>
      <c r="L19220" s="150">
        <f t="shared" si="1203"/>
        <v>-0.21999999999999886</v>
      </c>
      <c r="M19220" s="150">
        <f t="shared" si="1202"/>
        <v>0.18462809849216105</v>
      </c>
    </row>
    <row r="19221" spans="1:13">
      <c r="A19221" s="152">
        <v>29717</v>
      </c>
      <c r="B19221" s="150">
        <v>77950</v>
      </c>
      <c r="C19221" s="150">
        <v>77950</v>
      </c>
      <c r="D19221" s="150">
        <v>77950</v>
      </c>
      <c r="I19221" s="150">
        <v>204</v>
      </c>
      <c r="J19221" s="150">
        <f t="shared" si="1200"/>
        <v>0.40462809849215992</v>
      </c>
      <c r="K19221" s="150">
        <f t="shared" si="1201"/>
        <v>77.95</v>
      </c>
      <c r="L19221" s="150">
        <f t="shared" si="1203"/>
        <v>4.9999999999997158E-2</v>
      </c>
      <c r="M19221" s="150">
        <f t="shared" si="1202"/>
        <v>0.45462809849215707</v>
      </c>
    </row>
    <row r="19222" spans="1:13">
      <c r="A19222" s="152">
        <v>29718</v>
      </c>
      <c r="B19222" s="150">
        <v>77560</v>
      </c>
      <c r="C19222" s="150">
        <v>77560</v>
      </c>
      <c r="D19222" s="150">
        <v>77560</v>
      </c>
      <c r="I19222" s="150">
        <v>203</v>
      </c>
      <c r="J19222" s="150">
        <f t="shared" si="1200"/>
        <v>0.40264462742111989</v>
      </c>
      <c r="K19222" s="150">
        <f t="shared" si="1201"/>
        <v>77.56</v>
      </c>
      <c r="L19222" s="150">
        <f t="shared" si="1203"/>
        <v>-0.39000000000000057</v>
      </c>
      <c r="M19222" s="150">
        <f t="shared" si="1202"/>
        <v>1.2644627421119325E-2</v>
      </c>
    </row>
    <row r="19223" spans="1:13">
      <c r="A19223" s="152">
        <v>29719</v>
      </c>
      <c r="B19223" s="150">
        <v>77500</v>
      </c>
      <c r="C19223" s="150">
        <v>77500</v>
      </c>
      <c r="D19223" s="150">
        <v>77500</v>
      </c>
      <c r="I19223" s="150">
        <v>191</v>
      </c>
      <c r="J19223" s="150">
        <f t="shared" si="1200"/>
        <v>0.37884297456863991</v>
      </c>
      <c r="K19223" s="150">
        <f t="shared" si="1201"/>
        <v>77.5</v>
      </c>
      <c r="L19223" s="150">
        <f t="shared" si="1203"/>
        <v>-6.0000000000002274E-2</v>
      </c>
      <c r="M19223" s="150">
        <f t="shared" si="1202"/>
        <v>0.31884297456863764</v>
      </c>
    </row>
    <row r="19224" spans="1:13">
      <c r="A19224" s="152">
        <v>29720</v>
      </c>
      <c r="B19224" s="150">
        <v>77270</v>
      </c>
      <c r="C19224" s="150">
        <v>77270</v>
      </c>
      <c r="D19224" s="150">
        <v>77270</v>
      </c>
      <c r="I19224" s="150">
        <v>193</v>
      </c>
      <c r="J19224" s="150">
        <f t="shared" si="1200"/>
        <v>0.3828099167107199</v>
      </c>
      <c r="K19224" s="150">
        <f t="shared" si="1201"/>
        <v>77.27</v>
      </c>
      <c r="L19224" s="150">
        <f t="shared" si="1203"/>
        <v>-0.23000000000000398</v>
      </c>
      <c r="M19224" s="150">
        <f t="shared" si="1202"/>
        <v>0.15280991671071592</v>
      </c>
    </row>
    <row r="19225" spans="1:13">
      <c r="A19225" s="152">
        <v>29721</v>
      </c>
      <c r="B19225" s="150">
        <v>77200</v>
      </c>
      <c r="C19225" s="150">
        <v>77200</v>
      </c>
      <c r="D19225" s="150">
        <v>77200</v>
      </c>
      <c r="I19225" s="150">
        <v>192</v>
      </c>
      <c r="J19225" s="150">
        <f t="shared" si="1200"/>
        <v>0.38082644563967993</v>
      </c>
      <c r="K19225" s="150">
        <f t="shared" si="1201"/>
        <v>77.2</v>
      </c>
      <c r="L19225" s="150">
        <f t="shared" si="1203"/>
        <v>-6.9999999999993179E-2</v>
      </c>
      <c r="M19225" s="150">
        <f t="shared" si="1202"/>
        <v>0.31082644563968675</v>
      </c>
    </row>
    <row r="19226" spans="1:13">
      <c r="A19226" s="152">
        <v>29722</v>
      </c>
      <c r="B19226" s="150">
        <v>77060</v>
      </c>
      <c r="C19226" s="150">
        <v>77060</v>
      </c>
      <c r="D19226" s="150">
        <v>77060</v>
      </c>
      <c r="I19226" s="150">
        <v>192</v>
      </c>
      <c r="J19226" s="150">
        <f t="shared" si="1200"/>
        <v>0.38082644563967993</v>
      </c>
      <c r="K19226" s="150">
        <f t="shared" si="1201"/>
        <v>77.06</v>
      </c>
      <c r="L19226" s="150">
        <f t="shared" si="1203"/>
        <v>-0.14000000000000057</v>
      </c>
      <c r="M19226" s="150">
        <f t="shared" si="1202"/>
        <v>0.24082644563967937</v>
      </c>
    </row>
    <row r="19227" spans="1:13">
      <c r="A19227" s="152">
        <v>29723</v>
      </c>
      <c r="B19227" s="150">
        <v>76840</v>
      </c>
      <c r="C19227" s="150">
        <v>76840</v>
      </c>
      <c r="D19227" s="150">
        <v>76840</v>
      </c>
      <c r="I19227" s="150">
        <v>184</v>
      </c>
      <c r="J19227" s="150">
        <f t="shared" si="1200"/>
        <v>0.36495867707135993</v>
      </c>
      <c r="K19227" s="150">
        <f t="shared" si="1201"/>
        <v>76.84</v>
      </c>
      <c r="L19227" s="150">
        <f t="shared" si="1203"/>
        <v>-0.21999999999999886</v>
      </c>
      <c r="M19227" s="150">
        <f t="shared" si="1202"/>
        <v>0.14495867707136106</v>
      </c>
    </row>
    <row r="19228" spans="1:13">
      <c r="A19228" s="152">
        <v>29724</v>
      </c>
      <c r="B19228" s="150">
        <v>76970</v>
      </c>
      <c r="C19228" s="150">
        <v>76970</v>
      </c>
      <c r="D19228" s="150">
        <v>76970</v>
      </c>
      <c r="I19228" s="150">
        <v>159</v>
      </c>
      <c r="J19228" s="150">
        <f t="shared" si="1200"/>
        <v>0.31537190029535994</v>
      </c>
      <c r="K19228" s="150">
        <f t="shared" si="1201"/>
        <v>76.97</v>
      </c>
      <c r="L19228" s="150">
        <f t="shared" si="1203"/>
        <v>0.12999999999999545</v>
      </c>
      <c r="M19228" s="150">
        <f t="shared" si="1202"/>
        <v>0.44537190029535539</v>
      </c>
    </row>
    <row r="19229" spans="1:13">
      <c r="A19229" s="152">
        <v>29725</v>
      </c>
      <c r="B19229" s="150">
        <v>77140</v>
      </c>
      <c r="C19229" s="150">
        <v>77140</v>
      </c>
      <c r="D19229" s="150">
        <v>77140</v>
      </c>
      <c r="I19229" s="150">
        <v>159</v>
      </c>
      <c r="J19229" s="150">
        <f t="shared" si="1200"/>
        <v>0.31537190029535994</v>
      </c>
      <c r="K19229" s="150">
        <f t="shared" si="1201"/>
        <v>77.14</v>
      </c>
      <c r="L19229" s="150">
        <f t="shared" si="1203"/>
        <v>0.17000000000000171</v>
      </c>
      <c r="M19229" s="150">
        <f t="shared" si="1202"/>
        <v>0.48537190029536165</v>
      </c>
    </row>
    <row r="19230" spans="1:13">
      <c r="A19230" s="152">
        <v>29726</v>
      </c>
      <c r="B19230" s="150">
        <v>77120</v>
      </c>
      <c r="C19230" s="150">
        <v>77120</v>
      </c>
      <c r="D19230" s="150">
        <v>77120</v>
      </c>
      <c r="I19230" s="150">
        <v>171</v>
      </c>
      <c r="J19230" s="150">
        <f t="shared" si="1200"/>
        <v>0.33917355314783992</v>
      </c>
      <c r="K19230" s="150">
        <f t="shared" si="1201"/>
        <v>77.12</v>
      </c>
      <c r="L19230" s="150">
        <f t="shared" si="1203"/>
        <v>-1.9999999999996021E-2</v>
      </c>
      <c r="M19230" s="150">
        <f t="shared" si="1202"/>
        <v>0.3191735531478439</v>
      </c>
    </row>
    <row r="19231" spans="1:13">
      <c r="A19231" s="152">
        <v>29727</v>
      </c>
      <c r="B19231" s="150">
        <v>77080</v>
      </c>
      <c r="C19231" s="150">
        <v>77080</v>
      </c>
      <c r="D19231" s="150">
        <v>77080</v>
      </c>
      <c r="I19231" s="150">
        <v>169</v>
      </c>
      <c r="J19231" s="150">
        <f t="shared" si="1200"/>
        <v>0.33520661100575994</v>
      </c>
      <c r="K19231" s="150">
        <f t="shared" si="1201"/>
        <v>77.08</v>
      </c>
      <c r="L19231" s="150">
        <f t="shared" si="1203"/>
        <v>-4.0000000000006253E-2</v>
      </c>
      <c r="M19231" s="150">
        <f t="shared" si="1202"/>
        <v>0.29520661100575368</v>
      </c>
    </row>
    <row r="19232" spans="1:13">
      <c r="A19232" s="152">
        <v>29728</v>
      </c>
      <c r="B19232" s="150">
        <v>76890</v>
      </c>
      <c r="C19232" s="150">
        <v>76890</v>
      </c>
      <c r="D19232" s="150">
        <v>76890</v>
      </c>
      <c r="I19232" s="150">
        <v>166</v>
      </c>
      <c r="J19232" s="150">
        <f t="shared" si="1200"/>
        <v>0.32925619779263993</v>
      </c>
      <c r="K19232" s="150">
        <f t="shared" si="1201"/>
        <v>76.89</v>
      </c>
      <c r="L19232" s="150">
        <f t="shared" si="1203"/>
        <v>-0.18999999999999773</v>
      </c>
      <c r="M19232" s="150">
        <f t="shared" si="1202"/>
        <v>0.1392561977926422</v>
      </c>
    </row>
    <row r="19233" spans="1:13">
      <c r="A19233" s="152">
        <v>29729</v>
      </c>
      <c r="B19233" s="150">
        <v>76840</v>
      </c>
      <c r="C19233" s="150">
        <v>76840</v>
      </c>
      <c r="D19233" s="150">
        <v>76840</v>
      </c>
      <c r="I19233" s="150">
        <v>166</v>
      </c>
      <c r="J19233" s="150">
        <f t="shared" si="1200"/>
        <v>0.32925619779263993</v>
      </c>
      <c r="K19233" s="150">
        <f t="shared" si="1201"/>
        <v>76.84</v>
      </c>
      <c r="L19233" s="150">
        <f t="shared" si="1203"/>
        <v>-4.9999999999997158E-2</v>
      </c>
      <c r="M19233" s="150">
        <f t="shared" si="1202"/>
        <v>0.27925619779264277</v>
      </c>
    </row>
    <row r="19234" spans="1:13">
      <c r="A19234" s="152">
        <v>29730</v>
      </c>
      <c r="B19234" s="150">
        <v>76820</v>
      </c>
      <c r="C19234" s="150">
        <v>76820</v>
      </c>
      <c r="D19234" s="150">
        <v>76820</v>
      </c>
      <c r="I19234" s="150">
        <v>165</v>
      </c>
      <c r="J19234" s="150">
        <f t="shared" si="1200"/>
        <v>0.3272727267215999</v>
      </c>
      <c r="K19234" s="150">
        <f t="shared" si="1201"/>
        <v>76.819999999999993</v>
      </c>
      <c r="L19234" s="150">
        <f t="shared" si="1203"/>
        <v>-2.0000000000010232E-2</v>
      </c>
      <c r="M19234" s="150">
        <f t="shared" si="1202"/>
        <v>0.30727272672158967</v>
      </c>
    </row>
    <row r="19235" spans="1:13">
      <c r="A19235" s="152">
        <v>29731</v>
      </c>
      <c r="B19235" s="150">
        <v>76800</v>
      </c>
      <c r="C19235" s="150">
        <v>76800</v>
      </c>
      <c r="D19235" s="150">
        <v>76800</v>
      </c>
      <c r="I19235" s="150">
        <v>164</v>
      </c>
      <c r="J19235" s="150">
        <f t="shared" si="1200"/>
        <v>0.32528925565055994</v>
      </c>
      <c r="K19235" s="150">
        <f t="shared" si="1201"/>
        <v>76.8</v>
      </c>
      <c r="L19235" s="150">
        <f t="shared" si="1203"/>
        <v>-1.9999999999996021E-2</v>
      </c>
      <c r="M19235" s="150">
        <f t="shared" si="1202"/>
        <v>0.30528925565056392</v>
      </c>
    </row>
    <row r="19236" spans="1:13">
      <c r="A19236" s="152">
        <v>29732</v>
      </c>
      <c r="B19236" s="150">
        <v>76510</v>
      </c>
      <c r="C19236" s="150">
        <v>76510</v>
      </c>
      <c r="D19236" s="150">
        <v>76510</v>
      </c>
      <c r="I19236" s="150">
        <v>163</v>
      </c>
      <c r="J19236" s="150">
        <f t="shared" si="1200"/>
        <v>0.32330578457951992</v>
      </c>
      <c r="K19236" s="150">
        <f t="shared" si="1201"/>
        <v>76.510000000000005</v>
      </c>
      <c r="L19236" s="150">
        <f t="shared" si="1203"/>
        <v>-0.28999999999999204</v>
      </c>
      <c r="M19236" s="150">
        <f t="shared" si="1202"/>
        <v>3.3305784579527875E-2</v>
      </c>
    </row>
    <row r="19237" spans="1:13">
      <c r="A19237" s="152">
        <v>29733</v>
      </c>
      <c r="B19237" s="150">
        <v>76470</v>
      </c>
      <c r="C19237" s="150">
        <v>76470</v>
      </c>
      <c r="D19237" s="150">
        <v>76470</v>
      </c>
      <c r="I19237" s="150">
        <v>155</v>
      </c>
      <c r="J19237" s="150">
        <f t="shared" si="1200"/>
        <v>0.30743801601119991</v>
      </c>
      <c r="K19237" s="150">
        <f t="shared" si="1201"/>
        <v>76.47</v>
      </c>
      <c r="L19237" s="150">
        <f t="shared" si="1203"/>
        <v>-4.0000000000006253E-2</v>
      </c>
      <c r="M19237" s="150">
        <f t="shared" si="1202"/>
        <v>0.26743801601119366</v>
      </c>
    </row>
    <row r="19238" spans="1:13">
      <c r="A19238" s="152">
        <v>29734</v>
      </c>
      <c r="B19238" s="150">
        <v>76320</v>
      </c>
      <c r="C19238" s="150">
        <v>76320</v>
      </c>
      <c r="D19238" s="150">
        <v>76320</v>
      </c>
      <c r="I19238" s="150">
        <v>148</v>
      </c>
      <c r="J19238" s="150">
        <f t="shared" si="1200"/>
        <v>0.29355371851391993</v>
      </c>
      <c r="K19238" s="150">
        <f t="shared" si="1201"/>
        <v>76.319999999999993</v>
      </c>
      <c r="L19238" s="150">
        <f t="shared" si="1203"/>
        <v>-0.15000000000000568</v>
      </c>
      <c r="M19238" s="150">
        <f t="shared" si="1202"/>
        <v>0.14355371851391424</v>
      </c>
    </row>
    <row r="19239" spans="1:13">
      <c r="A19239" s="152">
        <v>29735</v>
      </c>
      <c r="B19239" s="150">
        <v>76210</v>
      </c>
      <c r="C19239" s="150">
        <v>76210</v>
      </c>
      <c r="D19239" s="150">
        <v>76210</v>
      </c>
      <c r="I19239" s="150">
        <v>148</v>
      </c>
      <c r="J19239" s="150">
        <f t="shared" si="1200"/>
        <v>0.29355371851391993</v>
      </c>
      <c r="K19239" s="150">
        <f t="shared" si="1201"/>
        <v>76.209999999999994</v>
      </c>
      <c r="L19239" s="150">
        <f t="shared" si="1203"/>
        <v>-0.10999999999999943</v>
      </c>
      <c r="M19239" s="150">
        <f t="shared" si="1202"/>
        <v>0.18355371851392049</v>
      </c>
    </row>
    <row r="19240" spans="1:13">
      <c r="A19240" s="152">
        <v>29736</v>
      </c>
      <c r="B19240" s="150">
        <v>76090</v>
      </c>
      <c r="C19240" s="150">
        <v>76090</v>
      </c>
      <c r="D19240" s="150">
        <v>76090</v>
      </c>
      <c r="I19240" s="150">
        <v>147</v>
      </c>
      <c r="J19240" s="150">
        <f t="shared" si="1200"/>
        <v>0.2915702474428799</v>
      </c>
      <c r="K19240" s="150">
        <f t="shared" si="1201"/>
        <v>76.09</v>
      </c>
      <c r="L19240" s="150">
        <f t="shared" si="1203"/>
        <v>-0.11999999999999034</v>
      </c>
      <c r="M19240" s="150">
        <f t="shared" si="1202"/>
        <v>0.17157024744288957</v>
      </c>
    </row>
    <row r="19241" spans="1:13">
      <c r="A19241" s="152">
        <v>29737</v>
      </c>
      <c r="B19241" s="150">
        <v>75980</v>
      </c>
      <c r="C19241" s="150">
        <v>75980</v>
      </c>
      <c r="D19241" s="150">
        <v>75980</v>
      </c>
      <c r="I19241" s="150">
        <v>147</v>
      </c>
      <c r="J19241" s="150">
        <f t="shared" si="1200"/>
        <v>0.2915702474428799</v>
      </c>
      <c r="K19241" s="150">
        <f t="shared" si="1201"/>
        <v>75.98</v>
      </c>
      <c r="L19241" s="150">
        <f t="shared" si="1203"/>
        <v>-0.10999999999999943</v>
      </c>
      <c r="M19241" s="150">
        <f t="shared" si="1202"/>
        <v>0.18157024744288047</v>
      </c>
    </row>
    <row r="19242" spans="1:13">
      <c r="A19242" s="152">
        <v>29738</v>
      </c>
      <c r="B19242" s="150">
        <v>75750</v>
      </c>
      <c r="C19242" s="150">
        <v>75750</v>
      </c>
      <c r="D19242" s="150">
        <v>75750</v>
      </c>
      <c r="I19242" s="150">
        <v>147</v>
      </c>
      <c r="J19242" s="150">
        <f t="shared" si="1200"/>
        <v>0.2915702474428799</v>
      </c>
      <c r="K19242" s="150">
        <f t="shared" si="1201"/>
        <v>75.75</v>
      </c>
      <c r="L19242" s="150">
        <f t="shared" si="1203"/>
        <v>-0.23000000000000398</v>
      </c>
      <c r="M19242" s="150">
        <f t="shared" si="1202"/>
        <v>6.1570247442875925E-2</v>
      </c>
    </row>
    <row r="19243" spans="1:13">
      <c r="A19243" s="152">
        <v>29739</v>
      </c>
      <c r="B19243" s="150">
        <v>75920</v>
      </c>
      <c r="C19243" s="150">
        <v>75920</v>
      </c>
      <c r="D19243" s="150">
        <v>75920</v>
      </c>
      <c r="I19243" s="150">
        <v>146</v>
      </c>
      <c r="J19243" s="150">
        <f t="shared" si="1200"/>
        <v>0.28958677637183994</v>
      </c>
      <c r="K19243" s="150">
        <f t="shared" si="1201"/>
        <v>75.92</v>
      </c>
      <c r="L19243" s="150">
        <f t="shared" si="1203"/>
        <v>0.17000000000000171</v>
      </c>
      <c r="M19243" s="150">
        <f t="shared" si="1202"/>
        <v>0.45958677637184164</v>
      </c>
    </row>
    <row r="19244" spans="1:13">
      <c r="A19244" s="152">
        <v>29740</v>
      </c>
      <c r="B19244" s="150">
        <v>75410</v>
      </c>
      <c r="C19244" s="150">
        <v>75410</v>
      </c>
      <c r="D19244" s="150">
        <v>75410</v>
      </c>
      <c r="I19244" s="150">
        <v>151</v>
      </c>
      <c r="J19244" s="150">
        <f t="shared" si="1200"/>
        <v>0.29950413172703994</v>
      </c>
      <c r="K19244" s="150">
        <f t="shared" si="1201"/>
        <v>75.41</v>
      </c>
      <c r="L19244" s="150">
        <f t="shared" si="1203"/>
        <v>-0.51000000000000512</v>
      </c>
      <c r="M19244" s="150">
        <f t="shared" si="1202"/>
        <v>0</v>
      </c>
    </row>
    <row r="19245" spans="1:13">
      <c r="A19245" s="152">
        <v>29741</v>
      </c>
      <c r="B19245" s="150">
        <v>75240</v>
      </c>
      <c r="C19245" s="150">
        <v>75240</v>
      </c>
      <c r="D19245" s="150">
        <v>75240</v>
      </c>
      <c r="I19245" s="150">
        <v>170</v>
      </c>
      <c r="J19245" s="150">
        <f t="shared" si="1200"/>
        <v>0.3371900820767999</v>
      </c>
      <c r="K19245" s="150">
        <f t="shared" si="1201"/>
        <v>75.239999999999995</v>
      </c>
      <c r="L19245" s="150">
        <f t="shared" si="1203"/>
        <v>-0.17000000000000171</v>
      </c>
      <c r="M19245" s="150">
        <f t="shared" si="1202"/>
        <v>0.1671900820767982</v>
      </c>
    </row>
    <row r="19246" spans="1:13">
      <c r="A19246" s="152">
        <v>29742</v>
      </c>
      <c r="B19246" s="150">
        <v>74970</v>
      </c>
      <c r="C19246" s="150">
        <v>74970</v>
      </c>
      <c r="D19246" s="150">
        <v>74970</v>
      </c>
      <c r="I19246" s="150">
        <v>178</v>
      </c>
      <c r="J19246" s="150">
        <f t="shared" si="1200"/>
        <v>0.35305785064511991</v>
      </c>
      <c r="K19246" s="150">
        <f t="shared" si="1201"/>
        <v>74.97</v>
      </c>
      <c r="L19246" s="150">
        <f t="shared" si="1203"/>
        <v>-0.26999999999999602</v>
      </c>
      <c r="M19246" s="150">
        <f t="shared" si="1202"/>
        <v>8.3057850645123887E-2</v>
      </c>
    </row>
    <row r="19247" spans="1:13">
      <c r="A19247" s="152">
        <v>29743</v>
      </c>
      <c r="B19247" s="150">
        <v>74700</v>
      </c>
      <c r="C19247" s="150">
        <v>74700</v>
      </c>
      <c r="D19247" s="150">
        <v>74700</v>
      </c>
      <c r="I19247" s="150">
        <v>161</v>
      </c>
      <c r="J19247" s="150">
        <f t="shared" si="1200"/>
        <v>0.31933884243743993</v>
      </c>
      <c r="K19247" s="150">
        <f t="shared" si="1201"/>
        <v>74.7</v>
      </c>
      <c r="L19247" s="150">
        <f t="shared" si="1203"/>
        <v>-0.26999999999999602</v>
      </c>
      <c r="M19247" s="150">
        <f t="shared" si="1202"/>
        <v>4.9338842437443908E-2</v>
      </c>
    </row>
    <row r="19248" spans="1:13">
      <c r="A19248" s="152">
        <v>29744</v>
      </c>
      <c r="B19248" s="150">
        <v>74360</v>
      </c>
      <c r="C19248" s="150">
        <v>74360</v>
      </c>
      <c r="D19248" s="150">
        <v>74360</v>
      </c>
      <c r="I19248" s="150">
        <v>152</v>
      </c>
      <c r="J19248" s="150">
        <f t="shared" si="1200"/>
        <v>0.3014876027980799</v>
      </c>
      <c r="K19248" s="150">
        <f t="shared" si="1201"/>
        <v>74.36</v>
      </c>
      <c r="L19248" s="150">
        <f t="shared" si="1203"/>
        <v>-0.34000000000000341</v>
      </c>
      <c r="M19248" s="150">
        <f t="shared" si="1202"/>
        <v>0</v>
      </c>
    </row>
    <row r="19249" spans="1:13">
      <c r="A19249" s="152">
        <v>29745</v>
      </c>
      <c r="B19249" s="150">
        <v>74280</v>
      </c>
      <c r="C19249" s="150">
        <v>74280</v>
      </c>
      <c r="D19249" s="150">
        <v>74280</v>
      </c>
      <c r="I19249" s="150">
        <v>152</v>
      </c>
      <c r="J19249" s="150">
        <f t="shared" si="1200"/>
        <v>0.3014876027980799</v>
      </c>
      <c r="K19249" s="150">
        <f t="shared" si="1201"/>
        <v>74.28</v>
      </c>
      <c r="L19249" s="150">
        <f t="shared" si="1203"/>
        <v>-7.9999999999998295E-2</v>
      </c>
      <c r="M19249" s="150">
        <f t="shared" si="1202"/>
        <v>0.22148760279808161</v>
      </c>
    </row>
    <row r="19250" spans="1:13">
      <c r="A19250" s="152">
        <v>29746</v>
      </c>
      <c r="B19250" s="150">
        <v>73990</v>
      </c>
      <c r="C19250" s="150">
        <v>73990</v>
      </c>
      <c r="D19250" s="150">
        <v>73990</v>
      </c>
      <c r="I19250" s="150">
        <v>151</v>
      </c>
      <c r="J19250" s="150">
        <f t="shared" si="1200"/>
        <v>0.29950413172703994</v>
      </c>
      <c r="K19250" s="150">
        <f t="shared" si="1201"/>
        <v>73.989999999999995</v>
      </c>
      <c r="L19250" s="150">
        <f t="shared" si="1203"/>
        <v>-0.29000000000000625</v>
      </c>
      <c r="M19250" s="150">
        <f t="shared" si="1202"/>
        <v>9.5041317270336823E-3</v>
      </c>
    </row>
    <row r="19251" spans="1:13">
      <c r="A19251" s="152">
        <v>29747</v>
      </c>
      <c r="B19251" s="150">
        <v>73840</v>
      </c>
      <c r="C19251" s="150">
        <v>73840</v>
      </c>
      <c r="D19251" s="150">
        <v>73840</v>
      </c>
      <c r="I19251" s="150">
        <v>151</v>
      </c>
      <c r="J19251" s="150">
        <f t="shared" si="1200"/>
        <v>0.29950413172703994</v>
      </c>
      <c r="K19251" s="150">
        <f t="shared" si="1201"/>
        <v>73.84</v>
      </c>
      <c r="L19251" s="150">
        <f t="shared" si="1203"/>
        <v>-0.14999999999999147</v>
      </c>
      <c r="M19251" s="150">
        <f t="shared" si="1202"/>
        <v>0.14950413172704846</v>
      </c>
    </row>
    <row r="19252" spans="1:13">
      <c r="A19252" s="152">
        <v>29748</v>
      </c>
      <c r="B19252" s="150">
        <v>73610</v>
      </c>
      <c r="C19252" s="150">
        <v>73610</v>
      </c>
      <c r="D19252" s="150">
        <v>73610</v>
      </c>
      <c r="I19252" s="150">
        <v>151</v>
      </c>
      <c r="J19252" s="150">
        <f t="shared" si="1200"/>
        <v>0.29950413172703994</v>
      </c>
      <c r="K19252" s="150">
        <f t="shared" si="1201"/>
        <v>73.61</v>
      </c>
      <c r="L19252" s="150">
        <f t="shared" si="1203"/>
        <v>-0.23000000000000398</v>
      </c>
      <c r="M19252" s="150">
        <f t="shared" si="1202"/>
        <v>6.9504131727035956E-2</v>
      </c>
    </row>
    <row r="19253" spans="1:13">
      <c r="A19253" s="152">
        <v>29749</v>
      </c>
      <c r="B19253" s="150">
        <v>73470</v>
      </c>
      <c r="C19253" s="150">
        <v>73470</v>
      </c>
      <c r="D19253" s="150">
        <v>73470</v>
      </c>
      <c r="I19253" s="150">
        <v>151</v>
      </c>
      <c r="J19253" s="150">
        <f t="shared" si="1200"/>
        <v>0.29950413172703994</v>
      </c>
      <c r="K19253" s="150">
        <f t="shared" si="1201"/>
        <v>73.47</v>
      </c>
      <c r="L19253" s="150">
        <f t="shared" si="1203"/>
        <v>-0.14000000000000057</v>
      </c>
      <c r="M19253" s="150">
        <f t="shared" si="1202"/>
        <v>0.15950413172703937</v>
      </c>
    </row>
    <row r="19254" spans="1:13">
      <c r="A19254" s="152">
        <v>29750</v>
      </c>
      <c r="B19254" s="150">
        <v>73100</v>
      </c>
      <c r="C19254" s="150">
        <v>73100</v>
      </c>
      <c r="D19254" s="150">
        <v>73100</v>
      </c>
      <c r="I19254" s="150">
        <v>152</v>
      </c>
      <c r="J19254" s="150">
        <f t="shared" si="1200"/>
        <v>0.3014876027980799</v>
      </c>
      <c r="K19254" s="150">
        <f t="shared" si="1201"/>
        <v>73.099999999999994</v>
      </c>
      <c r="L19254" s="150">
        <f t="shared" si="1203"/>
        <v>-0.37000000000000455</v>
      </c>
      <c r="M19254" s="150">
        <f t="shared" si="1202"/>
        <v>0</v>
      </c>
    </row>
    <row r="19255" spans="1:13">
      <c r="A19255" s="152">
        <v>29751</v>
      </c>
      <c r="B19255" s="150">
        <v>72870</v>
      </c>
      <c r="C19255" s="150">
        <v>72870</v>
      </c>
      <c r="D19255" s="150">
        <v>72870</v>
      </c>
      <c r="I19255" s="150">
        <v>154</v>
      </c>
      <c r="J19255" s="150">
        <f t="shared" si="1200"/>
        <v>0.30545454494015994</v>
      </c>
      <c r="K19255" s="150">
        <f t="shared" si="1201"/>
        <v>72.87</v>
      </c>
      <c r="L19255" s="150">
        <f t="shared" si="1203"/>
        <v>-0.22999999999998977</v>
      </c>
      <c r="M19255" s="150">
        <f t="shared" si="1202"/>
        <v>7.5454544940170176E-2</v>
      </c>
    </row>
    <row r="19256" spans="1:13">
      <c r="A19256" s="152">
        <v>29752</v>
      </c>
      <c r="B19256" s="150">
        <v>72750</v>
      </c>
      <c r="C19256" s="150">
        <v>72750</v>
      </c>
      <c r="D19256" s="150">
        <v>72750</v>
      </c>
      <c r="I19256" s="150">
        <v>154</v>
      </c>
      <c r="J19256" s="150">
        <f t="shared" si="1200"/>
        <v>0.30545454494015994</v>
      </c>
      <c r="K19256" s="150">
        <f t="shared" si="1201"/>
        <v>72.75</v>
      </c>
      <c r="L19256" s="150">
        <f t="shared" si="1203"/>
        <v>-0.12000000000000455</v>
      </c>
      <c r="M19256" s="150">
        <f t="shared" si="1202"/>
        <v>0.1854545449401554</v>
      </c>
    </row>
    <row r="19257" spans="1:13">
      <c r="A19257" s="152">
        <v>29753</v>
      </c>
      <c r="B19257" s="150">
        <v>72580</v>
      </c>
      <c r="C19257" s="150">
        <v>72580</v>
      </c>
      <c r="D19257" s="150">
        <v>72580</v>
      </c>
      <c r="I19257" s="150">
        <v>154</v>
      </c>
      <c r="J19257" s="150">
        <f t="shared" si="1200"/>
        <v>0.30545454494015994</v>
      </c>
      <c r="K19257" s="150">
        <f t="shared" si="1201"/>
        <v>72.58</v>
      </c>
      <c r="L19257" s="150">
        <f t="shared" si="1203"/>
        <v>-0.17000000000000171</v>
      </c>
      <c r="M19257" s="150">
        <f t="shared" si="1202"/>
        <v>0.13545454494015824</v>
      </c>
    </row>
    <row r="19258" spans="1:13">
      <c r="A19258" s="152">
        <v>29754</v>
      </c>
      <c r="B19258" s="150">
        <v>72420</v>
      </c>
      <c r="C19258" s="150">
        <v>72420</v>
      </c>
      <c r="D19258" s="150">
        <v>72420</v>
      </c>
      <c r="I19258" s="150">
        <v>153</v>
      </c>
      <c r="J19258" s="150">
        <f t="shared" si="1200"/>
        <v>0.30347107386911992</v>
      </c>
      <c r="K19258" s="150">
        <f t="shared" si="1201"/>
        <v>72.42</v>
      </c>
      <c r="L19258" s="150">
        <f t="shared" si="1203"/>
        <v>-0.15999999999999659</v>
      </c>
      <c r="M19258" s="150">
        <f t="shared" si="1202"/>
        <v>0.14347107386912333</v>
      </c>
    </row>
    <row r="19259" spans="1:13">
      <c r="A19259" s="152">
        <v>29755</v>
      </c>
      <c r="B19259" s="150">
        <v>71950</v>
      </c>
      <c r="C19259" s="150">
        <v>71950</v>
      </c>
      <c r="D19259" s="150">
        <v>71950</v>
      </c>
      <c r="I19259" s="150">
        <v>157</v>
      </c>
      <c r="J19259" s="150">
        <f t="shared" si="1200"/>
        <v>0.3114049581532799</v>
      </c>
      <c r="K19259" s="150">
        <f t="shared" si="1201"/>
        <v>71.95</v>
      </c>
      <c r="L19259" s="150">
        <f t="shared" si="1203"/>
        <v>-0.46999999999999886</v>
      </c>
      <c r="M19259" s="150">
        <f t="shared" si="1202"/>
        <v>0</v>
      </c>
    </row>
    <row r="19260" spans="1:13">
      <c r="A19260" s="152">
        <v>29756</v>
      </c>
      <c r="B19260" s="150">
        <v>71620</v>
      </c>
      <c r="C19260" s="150">
        <v>71620</v>
      </c>
      <c r="D19260" s="150">
        <v>71620</v>
      </c>
      <c r="I19260" s="150">
        <v>160</v>
      </c>
      <c r="J19260" s="150">
        <f t="shared" si="1200"/>
        <v>0.31735537136639991</v>
      </c>
      <c r="K19260" s="150">
        <f t="shared" si="1201"/>
        <v>71.62</v>
      </c>
      <c r="L19260" s="150">
        <f t="shared" si="1203"/>
        <v>-0.32999999999999829</v>
      </c>
      <c r="M19260" s="150">
        <f t="shared" si="1202"/>
        <v>0</v>
      </c>
    </row>
    <row r="19261" spans="1:13">
      <c r="A19261" s="152">
        <v>29757</v>
      </c>
      <c r="B19261" s="150">
        <v>71300</v>
      </c>
      <c r="C19261" s="150">
        <v>71300</v>
      </c>
      <c r="D19261" s="150">
        <v>71300</v>
      </c>
      <c r="I19261" s="150">
        <v>160</v>
      </c>
      <c r="J19261" s="150">
        <f t="shared" si="1200"/>
        <v>0.31735537136639991</v>
      </c>
      <c r="K19261" s="150">
        <f t="shared" si="1201"/>
        <v>71.3</v>
      </c>
      <c r="L19261" s="150">
        <f t="shared" si="1203"/>
        <v>-0.32000000000000739</v>
      </c>
      <c r="M19261" s="150">
        <f t="shared" si="1202"/>
        <v>0</v>
      </c>
    </row>
    <row r="19262" spans="1:13">
      <c r="A19262" s="152">
        <v>29758</v>
      </c>
      <c r="B19262" s="150">
        <v>71080</v>
      </c>
      <c r="C19262" s="150">
        <v>71080</v>
      </c>
      <c r="D19262" s="150">
        <v>71080</v>
      </c>
      <c r="I19262" s="150">
        <v>158</v>
      </c>
      <c r="J19262" s="150">
        <f t="shared" si="1200"/>
        <v>0.31338842922431992</v>
      </c>
      <c r="K19262" s="150">
        <f t="shared" si="1201"/>
        <v>71.08</v>
      </c>
      <c r="L19262" s="150">
        <f t="shared" si="1203"/>
        <v>-0.21999999999999886</v>
      </c>
      <c r="M19262" s="150">
        <f t="shared" si="1202"/>
        <v>9.3388429224321057E-2</v>
      </c>
    </row>
    <row r="19263" spans="1:13">
      <c r="A19263" s="152">
        <v>29759</v>
      </c>
      <c r="B19263" s="150">
        <v>70900</v>
      </c>
      <c r="C19263" s="150">
        <v>70900</v>
      </c>
      <c r="D19263" s="150">
        <v>70900</v>
      </c>
      <c r="I19263" s="150">
        <v>156</v>
      </c>
      <c r="J19263" s="150">
        <f t="shared" si="1200"/>
        <v>0.30942148708223993</v>
      </c>
      <c r="K19263" s="150">
        <f t="shared" si="1201"/>
        <v>70.900000000000006</v>
      </c>
      <c r="L19263" s="150">
        <f t="shared" si="1203"/>
        <v>-0.17999999999999261</v>
      </c>
      <c r="M19263" s="150">
        <f t="shared" si="1202"/>
        <v>0.12942148708224732</v>
      </c>
    </row>
    <row r="19264" spans="1:13">
      <c r="A19264" s="152">
        <v>29760</v>
      </c>
      <c r="B19264" s="150">
        <v>70500</v>
      </c>
      <c r="C19264" s="150">
        <v>70500</v>
      </c>
      <c r="D19264" s="150">
        <v>70500</v>
      </c>
      <c r="I19264" s="150">
        <v>156</v>
      </c>
      <c r="J19264" s="150">
        <f t="shared" si="1200"/>
        <v>0.30942148708223993</v>
      </c>
      <c r="K19264" s="150">
        <f t="shared" si="1201"/>
        <v>70.5</v>
      </c>
      <c r="L19264" s="150">
        <f t="shared" si="1203"/>
        <v>-0.40000000000000568</v>
      </c>
      <c r="M19264" s="150">
        <f t="shared" si="1202"/>
        <v>0</v>
      </c>
    </row>
    <row r="19265" spans="1:13">
      <c r="A19265" s="152">
        <v>29761</v>
      </c>
      <c r="B19265" s="150">
        <v>70320</v>
      </c>
      <c r="C19265" s="150">
        <v>70320</v>
      </c>
      <c r="D19265" s="150">
        <v>70320</v>
      </c>
      <c r="I19265" s="150">
        <v>156</v>
      </c>
      <c r="J19265" s="150">
        <f t="shared" si="1200"/>
        <v>0.30942148708223993</v>
      </c>
      <c r="K19265" s="150">
        <f t="shared" si="1201"/>
        <v>70.319999999999993</v>
      </c>
      <c r="L19265" s="150">
        <f t="shared" si="1203"/>
        <v>-0.18000000000000682</v>
      </c>
      <c r="M19265" s="150">
        <f t="shared" si="1202"/>
        <v>0.12942148708223311</v>
      </c>
    </row>
    <row r="19266" spans="1:13">
      <c r="A19266" s="152">
        <v>29762</v>
      </c>
      <c r="B19266" s="150">
        <v>70060</v>
      </c>
      <c r="C19266" s="150">
        <v>70060</v>
      </c>
      <c r="D19266" s="150">
        <v>70060</v>
      </c>
      <c r="I19266" s="150">
        <v>156</v>
      </c>
      <c r="J19266" s="150">
        <f t="shared" si="1200"/>
        <v>0.30942148708223993</v>
      </c>
      <c r="K19266" s="150">
        <f t="shared" si="1201"/>
        <v>70.06</v>
      </c>
      <c r="L19266" s="150">
        <f t="shared" si="1203"/>
        <v>-0.25999999999999091</v>
      </c>
      <c r="M19266" s="150">
        <f t="shared" si="1202"/>
        <v>4.9421487082249027E-2</v>
      </c>
    </row>
    <row r="19267" spans="1:13">
      <c r="A19267" s="152">
        <v>29763</v>
      </c>
      <c r="B19267" s="150">
        <v>69720</v>
      </c>
      <c r="C19267" s="150">
        <v>69720</v>
      </c>
      <c r="D19267" s="150">
        <v>69720</v>
      </c>
      <c r="I19267" s="150">
        <v>156</v>
      </c>
      <c r="J19267" s="150">
        <f t="shared" si="1200"/>
        <v>0.30942148708223993</v>
      </c>
      <c r="K19267" s="150">
        <f t="shared" si="1201"/>
        <v>69.72</v>
      </c>
      <c r="L19267" s="150">
        <f t="shared" si="1203"/>
        <v>-0.34000000000000341</v>
      </c>
      <c r="M19267" s="150">
        <f t="shared" si="1202"/>
        <v>0</v>
      </c>
    </row>
    <row r="19268" spans="1:13">
      <c r="A19268" s="152">
        <v>29764</v>
      </c>
      <c r="B19268" s="150">
        <v>69460</v>
      </c>
      <c r="C19268" s="150">
        <v>69460</v>
      </c>
      <c r="D19268" s="150">
        <v>69460</v>
      </c>
      <c r="I19268" s="150">
        <v>156</v>
      </c>
      <c r="J19268" s="150">
        <f t="shared" si="1200"/>
        <v>0.30942148708223993</v>
      </c>
      <c r="K19268" s="150">
        <f t="shared" si="1201"/>
        <v>69.459999999999994</v>
      </c>
      <c r="L19268" s="150">
        <f t="shared" si="1203"/>
        <v>-0.26000000000000512</v>
      </c>
      <c r="M19268" s="150">
        <f t="shared" si="1202"/>
        <v>4.9421487082234816E-2</v>
      </c>
    </row>
    <row r="19269" spans="1:13">
      <c r="A19269" s="152">
        <v>29765</v>
      </c>
      <c r="B19269" s="150">
        <v>69220</v>
      </c>
      <c r="C19269" s="150">
        <v>69220</v>
      </c>
      <c r="D19269" s="150">
        <v>69220</v>
      </c>
      <c r="I19269" s="150">
        <v>155</v>
      </c>
      <c r="J19269" s="150">
        <f t="shared" si="1200"/>
        <v>0.30743801601119991</v>
      </c>
      <c r="K19269" s="150">
        <f t="shared" si="1201"/>
        <v>69.22</v>
      </c>
      <c r="L19269" s="150">
        <f t="shared" si="1203"/>
        <v>-0.23999999999999488</v>
      </c>
      <c r="M19269" s="150">
        <f t="shared" si="1202"/>
        <v>6.7438016011205026E-2</v>
      </c>
    </row>
    <row r="19270" spans="1:13">
      <c r="A19270" s="152">
        <v>29766</v>
      </c>
      <c r="B19270" s="150">
        <v>68840</v>
      </c>
      <c r="C19270" s="150">
        <v>68840</v>
      </c>
      <c r="D19270" s="150">
        <v>68840</v>
      </c>
      <c r="I19270" s="150">
        <v>155</v>
      </c>
      <c r="J19270" s="150">
        <f t="shared" si="1200"/>
        <v>0.30743801601119991</v>
      </c>
      <c r="K19270" s="150">
        <f t="shared" si="1201"/>
        <v>68.84</v>
      </c>
      <c r="L19270" s="150">
        <f t="shared" si="1203"/>
        <v>-0.37999999999999545</v>
      </c>
      <c r="M19270" s="150">
        <f t="shared" si="1202"/>
        <v>0</v>
      </c>
    </row>
    <row r="19271" spans="1:13">
      <c r="A19271" s="152">
        <v>29767</v>
      </c>
      <c r="B19271" s="150">
        <v>68620</v>
      </c>
      <c r="C19271" s="150">
        <v>68620</v>
      </c>
      <c r="D19271" s="150">
        <v>68620</v>
      </c>
      <c r="I19271" s="150">
        <v>155</v>
      </c>
      <c r="J19271" s="150">
        <f t="shared" ref="J19271:J19334" si="1204">I19271*(2.29568411*10^-6*86400/100)</f>
        <v>0.30743801601119991</v>
      </c>
      <c r="K19271" s="150">
        <f t="shared" ref="K19271:K19334" si="1205">D19271/1000</f>
        <v>68.62</v>
      </c>
      <c r="L19271" s="150">
        <f t="shared" si="1203"/>
        <v>-0.21999999999999886</v>
      </c>
      <c r="M19271" s="150">
        <f t="shared" ref="M19271:M19334" si="1206">MAX(0,J19271+L19271)</f>
        <v>8.7438016011201047E-2</v>
      </c>
    </row>
    <row r="19272" spans="1:13">
      <c r="A19272" s="152">
        <v>29768</v>
      </c>
      <c r="B19272" s="150">
        <v>68240</v>
      </c>
      <c r="C19272" s="150">
        <v>68240</v>
      </c>
      <c r="D19272" s="150">
        <v>68240</v>
      </c>
      <c r="I19272" s="150">
        <v>155</v>
      </c>
      <c r="J19272" s="150">
        <f t="shared" si="1204"/>
        <v>0.30743801601119991</v>
      </c>
      <c r="K19272" s="150">
        <f t="shared" si="1205"/>
        <v>68.239999999999995</v>
      </c>
      <c r="L19272" s="150">
        <f t="shared" ref="L19272:L19335" si="1207">K19272-K19271</f>
        <v>-0.38000000000000966</v>
      </c>
      <c r="M19272" s="150">
        <f t="shared" si="1206"/>
        <v>0</v>
      </c>
    </row>
    <row r="19273" spans="1:13">
      <c r="A19273" s="152">
        <v>29769</v>
      </c>
      <c r="B19273" s="150">
        <v>67970</v>
      </c>
      <c r="C19273" s="150">
        <v>67970</v>
      </c>
      <c r="D19273" s="150">
        <v>67970</v>
      </c>
      <c r="I19273" s="150">
        <v>155</v>
      </c>
      <c r="J19273" s="150">
        <f t="shared" si="1204"/>
        <v>0.30743801601119991</v>
      </c>
      <c r="K19273" s="150">
        <f t="shared" si="1205"/>
        <v>67.97</v>
      </c>
      <c r="L19273" s="150">
        <f t="shared" si="1207"/>
        <v>-0.26999999999999602</v>
      </c>
      <c r="M19273" s="150">
        <f t="shared" si="1206"/>
        <v>3.743801601120389E-2</v>
      </c>
    </row>
    <row r="19274" spans="1:13">
      <c r="A19274" s="152">
        <v>29770</v>
      </c>
      <c r="B19274" s="150">
        <v>67660</v>
      </c>
      <c r="C19274" s="150">
        <v>67660</v>
      </c>
      <c r="D19274" s="150">
        <v>67660</v>
      </c>
      <c r="I19274" s="150">
        <v>154</v>
      </c>
      <c r="J19274" s="150">
        <f t="shared" si="1204"/>
        <v>0.30545454494015994</v>
      </c>
      <c r="K19274" s="150">
        <f t="shared" si="1205"/>
        <v>67.66</v>
      </c>
      <c r="L19274" s="150">
        <f t="shared" si="1207"/>
        <v>-0.31000000000000227</v>
      </c>
      <c r="M19274" s="150">
        <f t="shared" si="1206"/>
        <v>0</v>
      </c>
    </row>
    <row r="19275" spans="1:13">
      <c r="A19275" s="152">
        <v>29771</v>
      </c>
      <c r="B19275" s="150">
        <v>67340</v>
      </c>
      <c r="C19275" s="150">
        <v>67340</v>
      </c>
      <c r="D19275" s="150">
        <v>67340</v>
      </c>
      <c r="I19275" s="150">
        <v>154</v>
      </c>
      <c r="J19275" s="150">
        <f t="shared" si="1204"/>
        <v>0.30545454494015994</v>
      </c>
      <c r="K19275" s="150">
        <f t="shared" si="1205"/>
        <v>67.34</v>
      </c>
      <c r="L19275" s="150">
        <f t="shared" si="1207"/>
        <v>-0.31999999999999318</v>
      </c>
      <c r="M19275" s="150">
        <f t="shared" si="1206"/>
        <v>0</v>
      </c>
    </row>
    <row r="19276" spans="1:13">
      <c r="A19276" s="152">
        <v>29772</v>
      </c>
      <c r="B19276" s="150">
        <v>67070</v>
      </c>
      <c r="C19276" s="150">
        <v>67070</v>
      </c>
      <c r="D19276" s="150">
        <v>67070</v>
      </c>
      <c r="I19276" s="150">
        <v>154</v>
      </c>
      <c r="J19276" s="150">
        <f t="shared" si="1204"/>
        <v>0.30545454494015994</v>
      </c>
      <c r="K19276" s="150">
        <f t="shared" si="1205"/>
        <v>67.069999999999993</v>
      </c>
      <c r="L19276" s="150">
        <f t="shared" si="1207"/>
        <v>-0.27000000000001023</v>
      </c>
      <c r="M19276" s="150">
        <f t="shared" si="1206"/>
        <v>3.5454544940149713E-2</v>
      </c>
    </row>
    <row r="19277" spans="1:13">
      <c r="A19277" s="152">
        <v>29773</v>
      </c>
      <c r="B19277" s="150">
        <v>66720</v>
      </c>
      <c r="C19277" s="150">
        <v>66720</v>
      </c>
      <c r="D19277" s="150">
        <v>66720</v>
      </c>
      <c r="I19277" s="150">
        <v>153</v>
      </c>
      <c r="J19277" s="150">
        <f t="shared" si="1204"/>
        <v>0.30347107386911992</v>
      </c>
      <c r="K19277" s="150">
        <f t="shared" si="1205"/>
        <v>66.72</v>
      </c>
      <c r="L19277" s="150">
        <f t="shared" si="1207"/>
        <v>-0.34999999999999432</v>
      </c>
      <c r="M19277" s="150">
        <f t="shared" si="1206"/>
        <v>0</v>
      </c>
    </row>
    <row r="19278" spans="1:13">
      <c r="A19278" s="152">
        <v>29774</v>
      </c>
      <c r="B19278" s="150">
        <v>66410</v>
      </c>
      <c r="C19278" s="150">
        <v>66410</v>
      </c>
      <c r="D19278" s="150">
        <v>66410</v>
      </c>
      <c r="I19278" s="150">
        <v>152</v>
      </c>
      <c r="J19278" s="150">
        <f t="shared" si="1204"/>
        <v>0.3014876027980799</v>
      </c>
      <c r="K19278" s="150">
        <f t="shared" si="1205"/>
        <v>66.41</v>
      </c>
      <c r="L19278" s="150">
        <f t="shared" si="1207"/>
        <v>-0.31000000000000227</v>
      </c>
      <c r="M19278" s="150">
        <f t="shared" si="1206"/>
        <v>0</v>
      </c>
    </row>
    <row r="19279" spans="1:13">
      <c r="A19279" s="152">
        <v>29775</v>
      </c>
      <c r="B19279" s="150">
        <v>66090</v>
      </c>
      <c r="C19279" s="150">
        <v>66090</v>
      </c>
      <c r="D19279" s="150">
        <v>66090</v>
      </c>
      <c r="I19279" s="150">
        <v>152</v>
      </c>
      <c r="J19279" s="150">
        <f t="shared" si="1204"/>
        <v>0.3014876027980799</v>
      </c>
      <c r="K19279" s="150">
        <f t="shared" si="1205"/>
        <v>66.09</v>
      </c>
      <c r="L19279" s="150">
        <f t="shared" si="1207"/>
        <v>-0.31999999999999318</v>
      </c>
      <c r="M19279" s="150">
        <f t="shared" si="1206"/>
        <v>0</v>
      </c>
    </row>
    <row r="19280" spans="1:13">
      <c r="A19280" s="152">
        <v>29776</v>
      </c>
      <c r="B19280" s="150">
        <v>65860</v>
      </c>
      <c r="C19280" s="150">
        <v>65860</v>
      </c>
      <c r="D19280" s="150">
        <v>65860</v>
      </c>
      <c r="I19280" s="150">
        <v>156</v>
      </c>
      <c r="J19280" s="150">
        <f t="shared" si="1204"/>
        <v>0.30942148708223993</v>
      </c>
      <c r="K19280" s="150">
        <f t="shared" si="1205"/>
        <v>65.86</v>
      </c>
      <c r="L19280" s="150">
        <f t="shared" si="1207"/>
        <v>-0.23000000000000398</v>
      </c>
      <c r="M19280" s="150">
        <f t="shared" si="1206"/>
        <v>7.9421487082235953E-2</v>
      </c>
    </row>
    <row r="19281" spans="1:13">
      <c r="A19281" s="152">
        <v>29777</v>
      </c>
      <c r="B19281" s="150">
        <v>65450</v>
      </c>
      <c r="C19281" s="150">
        <v>65450</v>
      </c>
      <c r="D19281" s="150">
        <v>65450</v>
      </c>
      <c r="I19281" s="150">
        <v>159</v>
      </c>
      <c r="J19281" s="150">
        <f t="shared" si="1204"/>
        <v>0.31537190029535994</v>
      </c>
      <c r="K19281" s="150">
        <f t="shared" si="1205"/>
        <v>65.45</v>
      </c>
      <c r="L19281" s="150">
        <f t="shared" si="1207"/>
        <v>-0.40999999999999659</v>
      </c>
      <c r="M19281" s="150">
        <f t="shared" si="1206"/>
        <v>0</v>
      </c>
    </row>
    <row r="19282" spans="1:13">
      <c r="A19282" s="152">
        <v>29778</v>
      </c>
      <c r="B19282" s="150">
        <v>65220</v>
      </c>
      <c r="C19282" s="150">
        <v>65220</v>
      </c>
      <c r="D19282" s="150">
        <v>65220</v>
      </c>
      <c r="I19282" s="150">
        <v>161</v>
      </c>
      <c r="J19282" s="150">
        <f t="shared" si="1204"/>
        <v>0.31933884243743993</v>
      </c>
      <c r="K19282" s="150">
        <f t="shared" si="1205"/>
        <v>65.22</v>
      </c>
      <c r="L19282" s="150">
        <f t="shared" si="1207"/>
        <v>-0.23000000000000398</v>
      </c>
      <c r="M19282" s="150">
        <f t="shared" si="1206"/>
        <v>8.933884243743595E-2</v>
      </c>
    </row>
    <row r="19283" spans="1:13">
      <c r="A19283" s="152">
        <v>29779</v>
      </c>
      <c r="B19283" s="150">
        <v>64920</v>
      </c>
      <c r="C19283" s="150">
        <v>64920</v>
      </c>
      <c r="D19283" s="150">
        <v>64920</v>
      </c>
      <c r="I19283" s="150">
        <v>161</v>
      </c>
      <c r="J19283" s="150">
        <f t="shared" si="1204"/>
        <v>0.31933884243743993</v>
      </c>
      <c r="K19283" s="150">
        <f t="shared" si="1205"/>
        <v>64.92</v>
      </c>
      <c r="L19283" s="150">
        <f t="shared" si="1207"/>
        <v>-0.29999999999999716</v>
      </c>
      <c r="M19283" s="150">
        <f t="shared" si="1206"/>
        <v>1.9338842437442771E-2</v>
      </c>
    </row>
    <row r="19284" spans="1:13">
      <c r="A19284" s="152">
        <v>29780</v>
      </c>
      <c r="B19284" s="150">
        <v>64730</v>
      </c>
      <c r="C19284" s="150">
        <v>64730</v>
      </c>
      <c r="D19284" s="150">
        <v>64730</v>
      </c>
      <c r="I19284" s="150">
        <v>161</v>
      </c>
      <c r="J19284" s="150">
        <f t="shared" si="1204"/>
        <v>0.31933884243743993</v>
      </c>
      <c r="K19284" s="150">
        <f t="shared" si="1205"/>
        <v>64.73</v>
      </c>
      <c r="L19284" s="150">
        <f t="shared" si="1207"/>
        <v>-0.18999999999999773</v>
      </c>
      <c r="M19284" s="150">
        <f t="shared" si="1206"/>
        <v>0.1293388424374422</v>
      </c>
    </row>
    <row r="19285" spans="1:13">
      <c r="A19285" s="152">
        <v>29781</v>
      </c>
      <c r="B19285" s="150">
        <v>64480</v>
      </c>
      <c r="C19285" s="150">
        <v>64480</v>
      </c>
      <c r="D19285" s="150">
        <v>64480</v>
      </c>
      <c r="I19285" s="150">
        <v>161</v>
      </c>
      <c r="J19285" s="150">
        <f t="shared" si="1204"/>
        <v>0.31933884243743993</v>
      </c>
      <c r="K19285" s="150">
        <f t="shared" si="1205"/>
        <v>64.48</v>
      </c>
      <c r="L19285" s="150">
        <f t="shared" si="1207"/>
        <v>-0.25</v>
      </c>
      <c r="M19285" s="150">
        <f t="shared" si="1206"/>
        <v>6.9338842437439929E-2</v>
      </c>
    </row>
    <row r="19286" spans="1:13">
      <c r="A19286" s="152">
        <v>29782</v>
      </c>
      <c r="B19286" s="150">
        <v>63930</v>
      </c>
      <c r="C19286" s="150">
        <v>63930</v>
      </c>
      <c r="D19286" s="150">
        <v>63930</v>
      </c>
      <c r="I19286" s="150">
        <v>162</v>
      </c>
      <c r="J19286" s="150">
        <f t="shared" si="1204"/>
        <v>0.3213223135084799</v>
      </c>
      <c r="K19286" s="150">
        <f t="shared" si="1205"/>
        <v>63.93</v>
      </c>
      <c r="L19286" s="150">
        <f t="shared" si="1207"/>
        <v>-0.55000000000000426</v>
      </c>
      <c r="M19286" s="150">
        <f t="shared" si="1206"/>
        <v>0</v>
      </c>
    </row>
    <row r="19287" spans="1:13">
      <c r="A19287" s="152">
        <v>29783</v>
      </c>
      <c r="B19287" s="150">
        <v>63630</v>
      </c>
      <c r="C19287" s="150">
        <v>63630</v>
      </c>
      <c r="D19287" s="150">
        <v>63630</v>
      </c>
      <c r="I19287" s="150">
        <v>163</v>
      </c>
      <c r="J19287" s="150">
        <f t="shared" si="1204"/>
        <v>0.32330578457951992</v>
      </c>
      <c r="K19287" s="150">
        <f t="shared" si="1205"/>
        <v>63.63</v>
      </c>
      <c r="L19287" s="150">
        <f t="shared" si="1207"/>
        <v>-0.29999999999999716</v>
      </c>
      <c r="M19287" s="150">
        <f t="shared" si="1206"/>
        <v>2.3305784579522759E-2</v>
      </c>
    </row>
    <row r="19288" spans="1:13">
      <c r="A19288" s="152">
        <v>29784</v>
      </c>
      <c r="B19288" s="150">
        <v>63320</v>
      </c>
      <c r="C19288" s="150">
        <v>63320</v>
      </c>
      <c r="D19288" s="150">
        <v>63320</v>
      </c>
      <c r="I19288" s="150">
        <v>163</v>
      </c>
      <c r="J19288" s="150">
        <f t="shared" si="1204"/>
        <v>0.32330578457951992</v>
      </c>
      <c r="K19288" s="150">
        <f t="shared" si="1205"/>
        <v>63.32</v>
      </c>
      <c r="L19288" s="150">
        <f t="shared" si="1207"/>
        <v>-0.31000000000000227</v>
      </c>
      <c r="M19288" s="150">
        <f t="shared" si="1206"/>
        <v>1.3305784579517643E-2</v>
      </c>
    </row>
    <row r="19289" spans="1:13">
      <c r="A19289" s="152">
        <v>29785</v>
      </c>
      <c r="B19289" s="150">
        <v>62950</v>
      </c>
      <c r="C19289" s="150">
        <v>62950</v>
      </c>
      <c r="D19289" s="150">
        <v>62950</v>
      </c>
      <c r="I19289" s="150">
        <v>163</v>
      </c>
      <c r="J19289" s="150">
        <f t="shared" si="1204"/>
        <v>0.32330578457951992</v>
      </c>
      <c r="K19289" s="150">
        <f t="shared" si="1205"/>
        <v>62.95</v>
      </c>
      <c r="L19289" s="150">
        <f t="shared" si="1207"/>
        <v>-0.36999999999999744</v>
      </c>
      <c r="M19289" s="150">
        <f t="shared" si="1206"/>
        <v>0</v>
      </c>
    </row>
    <row r="19290" spans="1:13">
      <c r="A19290" s="152">
        <v>29786</v>
      </c>
      <c r="B19290" s="150">
        <v>62600</v>
      </c>
      <c r="C19290" s="150">
        <v>62600</v>
      </c>
      <c r="D19290" s="150">
        <v>62600</v>
      </c>
      <c r="I19290" s="150">
        <v>164</v>
      </c>
      <c r="J19290" s="150">
        <f t="shared" si="1204"/>
        <v>0.32528925565055994</v>
      </c>
      <c r="K19290" s="150">
        <f t="shared" si="1205"/>
        <v>62.6</v>
      </c>
      <c r="L19290" s="150">
        <f t="shared" si="1207"/>
        <v>-0.35000000000000142</v>
      </c>
      <c r="M19290" s="150">
        <f t="shared" si="1206"/>
        <v>0</v>
      </c>
    </row>
    <row r="19291" spans="1:13">
      <c r="A19291" s="152">
        <v>29787</v>
      </c>
      <c r="B19291" s="150">
        <v>62190</v>
      </c>
      <c r="C19291" s="150">
        <v>62190</v>
      </c>
      <c r="D19291" s="150">
        <v>62190</v>
      </c>
      <c r="I19291" s="150">
        <v>142</v>
      </c>
      <c r="J19291" s="150">
        <f t="shared" si="1204"/>
        <v>0.28165289208767991</v>
      </c>
      <c r="K19291" s="150">
        <f t="shared" si="1205"/>
        <v>62.19</v>
      </c>
      <c r="L19291" s="150">
        <f t="shared" si="1207"/>
        <v>-0.41000000000000369</v>
      </c>
      <c r="M19291" s="150">
        <f t="shared" si="1206"/>
        <v>0</v>
      </c>
    </row>
    <row r="19292" spans="1:13">
      <c r="A19292" s="152">
        <v>29788</v>
      </c>
      <c r="B19292" s="150">
        <v>61900</v>
      </c>
      <c r="C19292" s="150">
        <v>61900</v>
      </c>
      <c r="D19292" s="150">
        <v>61900</v>
      </c>
      <c r="I19292" s="150">
        <v>103</v>
      </c>
      <c r="J19292" s="150">
        <f t="shared" si="1204"/>
        <v>0.20429752031711995</v>
      </c>
      <c r="K19292" s="150">
        <f t="shared" si="1205"/>
        <v>61.9</v>
      </c>
      <c r="L19292" s="150">
        <f t="shared" si="1207"/>
        <v>-0.28999999999999915</v>
      </c>
      <c r="M19292" s="150">
        <f t="shared" si="1206"/>
        <v>0</v>
      </c>
    </row>
    <row r="19293" spans="1:13">
      <c r="A19293" s="152">
        <v>29789</v>
      </c>
      <c r="B19293" s="150">
        <v>61770</v>
      </c>
      <c r="C19293" s="150">
        <v>61770</v>
      </c>
      <c r="D19293" s="150">
        <v>61770</v>
      </c>
      <c r="I19293" s="150">
        <v>106</v>
      </c>
      <c r="J19293" s="150">
        <f t="shared" si="1204"/>
        <v>0.21024793353023996</v>
      </c>
      <c r="K19293" s="150">
        <f t="shared" si="1205"/>
        <v>61.77</v>
      </c>
      <c r="L19293" s="150">
        <f t="shared" si="1207"/>
        <v>-0.12999999999999545</v>
      </c>
      <c r="M19293" s="150">
        <f t="shared" si="1206"/>
        <v>8.0247933530244508E-2</v>
      </c>
    </row>
    <row r="19294" spans="1:13">
      <c r="A19294" s="152">
        <v>29790</v>
      </c>
      <c r="B19294" s="150">
        <v>61620</v>
      </c>
      <c r="C19294" s="150">
        <v>61620</v>
      </c>
      <c r="D19294" s="150">
        <v>61620</v>
      </c>
      <c r="I19294" s="150">
        <v>113</v>
      </c>
      <c r="J19294" s="150">
        <f t="shared" si="1204"/>
        <v>0.22413223102751995</v>
      </c>
      <c r="K19294" s="150">
        <f t="shared" si="1205"/>
        <v>61.62</v>
      </c>
      <c r="L19294" s="150">
        <f t="shared" si="1207"/>
        <v>-0.15000000000000568</v>
      </c>
      <c r="M19294" s="150">
        <f t="shared" si="1206"/>
        <v>7.4132231027514262E-2</v>
      </c>
    </row>
    <row r="19295" spans="1:13">
      <c r="A19295" s="152">
        <v>29791</v>
      </c>
      <c r="B19295" s="150">
        <v>61380</v>
      </c>
      <c r="C19295" s="150">
        <v>61380</v>
      </c>
      <c r="D19295" s="150">
        <v>61380</v>
      </c>
      <c r="I19295" s="150">
        <v>116</v>
      </c>
      <c r="J19295" s="150">
        <f t="shared" si="1204"/>
        <v>0.23008264424063996</v>
      </c>
      <c r="K19295" s="150">
        <f t="shared" si="1205"/>
        <v>61.38</v>
      </c>
      <c r="L19295" s="150">
        <f t="shared" si="1207"/>
        <v>-0.23999999999999488</v>
      </c>
      <c r="M19295" s="150">
        <f t="shared" si="1206"/>
        <v>0</v>
      </c>
    </row>
    <row r="19296" spans="1:13">
      <c r="A19296" s="152">
        <v>29792</v>
      </c>
      <c r="B19296" s="150">
        <v>61140</v>
      </c>
      <c r="C19296" s="150">
        <v>61140</v>
      </c>
      <c r="D19296" s="150">
        <v>61140</v>
      </c>
      <c r="I19296" s="150">
        <v>116</v>
      </c>
      <c r="J19296" s="150">
        <f t="shared" si="1204"/>
        <v>0.23008264424063996</v>
      </c>
      <c r="K19296" s="150">
        <f t="shared" si="1205"/>
        <v>61.14</v>
      </c>
      <c r="L19296" s="150">
        <f t="shared" si="1207"/>
        <v>-0.24000000000000199</v>
      </c>
      <c r="M19296" s="150">
        <f t="shared" si="1206"/>
        <v>0</v>
      </c>
    </row>
    <row r="19297" spans="1:13">
      <c r="A19297" s="152">
        <v>29793</v>
      </c>
      <c r="B19297" s="150">
        <v>60870</v>
      </c>
      <c r="C19297" s="150">
        <v>60870</v>
      </c>
      <c r="D19297" s="150">
        <v>60870</v>
      </c>
      <c r="I19297" s="150">
        <v>117</v>
      </c>
      <c r="J19297" s="150">
        <f t="shared" si="1204"/>
        <v>0.23206611531167995</v>
      </c>
      <c r="K19297" s="150">
        <f t="shared" si="1205"/>
        <v>60.87</v>
      </c>
      <c r="L19297" s="150">
        <f t="shared" si="1207"/>
        <v>-0.27000000000000313</v>
      </c>
      <c r="M19297" s="150">
        <f t="shared" si="1206"/>
        <v>0</v>
      </c>
    </row>
    <row r="19298" spans="1:13">
      <c r="A19298" s="152">
        <v>29794</v>
      </c>
      <c r="B19298" s="150">
        <v>60650</v>
      </c>
      <c r="C19298" s="150">
        <v>60650</v>
      </c>
      <c r="D19298" s="150">
        <v>60650</v>
      </c>
      <c r="I19298" s="150">
        <v>118</v>
      </c>
      <c r="J19298" s="150">
        <f t="shared" si="1204"/>
        <v>0.23404958638271994</v>
      </c>
      <c r="K19298" s="150">
        <f t="shared" si="1205"/>
        <v>60.65</v>
      </c>
      <c r="L19298" s="150">
        <f t="shared" si="1207"/>
        <v>-0.21999999999999886</v>
      </c>
      <c r="M19298" s="150">
        <f t="shared" si="1206"/>
        <v>1.404958638272108E-2</v>
      </c>
    </row>
    <row r="19299" spans="1:13">
      <c r="A19299" s="152">
        <v>29795</v>
      </c>
      <c r="B19299" s="150">
        <v>60440</v>
      </c>
      <c r="C19299" s="150">
        <v>60440</v>
      </c>
      <c r="D19299" s="150">
        <v>60440</v>
      </c>
      <c r="I19299" s="150">
        <v>118</v>
      </c>
      <c r="J19299" s="150">
        <f t="shared" si="1204"/>
        <v>0.23404958638271994</v>
      </c>
      <c r="K19299" s="150">
        <f t="shared" si="1205"/>
        <v>60.44</v>
      </c>
      <c r="L19299" s="150">
        <f t="shared" si="1207"/>
        <v>-0.21000000000000085</v>
      </c>
      <c r="M19299" s="150">
        <f t="shared" si="1206"/>
        <v>2.404958638271909E-2</v>
      </c>
    </row>
    <row r="19300" spans="1:13">
      <c r="A19300" s="152">
        <v>29796</v>
      </c>
      <c r="B19300" s="150">
        <v>60180</v>
      </c>
      <c r="C19300" s="150">
        <v>60180</v>
      </c>
      <c r="D19300" s="150">
        <v>60180</v>
      </c>
      <c r="I19300" s="150">
        <v>118</v>
      </c>
      <c r="J19300" s="150">
        <f t="shared" si="1204"/>
        <v>0.23404958638271994</v>
      </c>
      <c r="K19300" s="150">
        <f t="shared" si="1205"/>
        <v>60.18</v>
      </c>
      <c r="L19300" s="150">
        <f t="shared" si="1207"/>
        <v>-0.25999999999999801</v>
      </c>
      <c r="M19300" s="150">
        <f t="shared" si="1206"/>
        <v>0</v>
      </c>
    </row>
    <row r="19301" spans="1:13">
      <c r="A19301" s="152">
        <v>29797</v>
      </c>
      <c r="B19301" s="150">
        <v>59950</v>
      </c>
      <c r="C19301" s="150">
        <v>59950</v>
      </c>
      <c r="D19301" s="150">
        <v>59950</v>
      </c>
      <c r="I19301" s="150">
        <v>118</v>
      </c>
      <c r="J19301" s="150">
        <f t="shared" si="1204"/>
        <v>0.23404958638271994</v>
      </c>
      <c r="K19301" s="150">
        <f t="shared" si="1205"/>
        <v>59.95</v>
      </c>
      <c r="L19301" s="150">
        <f t="shared" si="1207"/>
        <v>-0.22999999999999687</v>
      </c>
      <c r="M19301" s="150">
        <f t="shared" si="1206"/>
        <v>4.0495863827230694E-3</v>
      </c>
    </row>
    <row r="19302" spans="1:13">
      <c r="A19302" s="152">
        <v>29798</v>
      </c>
      <c r="B19302" s="150">
        <v>59720</v>
      </c>
      <c r="C19302" s="150">
        <v>59720</v>
      </c>
      <c r="D19302" s="150">
        <v>59720</v>
      </c>
      <c r="I19302" s="150">
        <v>118</v>
      </c>
      <c r="J19302" s="150">
        <f t="shared" si="1204"/>
        <v>0.23404958638271994</v>
      </c>
      <c r="K19302" s="150">
        <f t="shared" si="1205"/>
        <v>59.72</v>
      </c>
      <c r="L19302" s="150">
        <f t="shared" si="1207"/>
        <v>-0.23000000000000398</v>
      </c>
      <c r="M19302" s="150">
        <f t="shared" si="1206"/>
        <v>4.0495863827159639E-3</v>
      </c>
    </row>
    <row r="19303" spans="1:13">
      <c r="A19303" s="152">
        <v>29799</v>
      </c>
      <c r="B19303" s="150">
        <v>59400</v>
      </c>
      <c r="C19303" s="150">
        <v>59400</v>
      </c>
      <c r="D19303" s="150">
        <v>59400</v>
      </c>
      <c r="I19303" s="150">
        <v>118</v>
      </c>
      <c r="J19303" s="150">
        <f t="shared" si="1204"/>
        <v>0.23404958638271994</v>
      </c>
      <c r="K19303" s="150">
        <f t="shared" si="1205"/>
        <v>59.4</v>
      </c>
      <c r="L19303" s="150">
        <f t="shared" si="1207"/>
        <v>-0.32000000000000028</v>
      </c>
      <c r="M19303" s="150">
        <f t="shared" si="1206"/>
        <v>0</v>
      </c>
    </row>
    <row r="19304" spans="1:13">
      <c r="A19304" s="152">
        <v>29800</v>
      </c>
      <c r="B19304" s="150">
        <v>59160</v>
      </c>
      <c r="C19304" s="150">
        <v>59160</v>
      </c>
      <c r="D19304" s="150">
        <v>59160</v>
      </c>
      <c r="I19304" s="150">
        <v>119</v>
      </c>
      <c r="J19304" s="150">
        <f t="shared" si="1204"/>
        <v>0.23603305745375994</v>
      </c>
      <c r="K19304" s="150">
        <f t="shared" si="1205"/>
        <v>59.16</v>
      </c>
      <c r="L19304" s="150">
        <f t="shared" si="1207"/>
        <v>-0.24000000000000199</v>
      </c>
      <c r="M19304" s="150">
        <f t="shared" si="1206"/>
        <v>0</v>
      </c>
    </row>
    <row r="19305" spans="1:13">
      <c r="A19305" s="152">
        <v>29801</v>
      </c>
      <c r="B19305" s="150">
        <v>58970</v>
      </c>
      <c r="C19305" s="150">
        <v>58970</v>
      </c>
      <c r="D19305" s="150">
        <v>58970</v>
      </c>
      <c r="I19305" s="150">
        <v>119</v>
      </c>
      <c r="J19305" s="150">
        <f t="shared" si="1204"/>
        <v>0.23603305745375994</v>
      </c>
      <c r="K19305" s="150">
        <f t="shared" si="1205"/>
        <v>58.97</v>
      </c>
      <c r="L19305" s="150">
        <f t="shared" si="1207"/>
        <v>-0.18999999999999773</v>
      </c>
      <c r="M19305" s="150">
        <f t="shared" si="1206"/>
        <v>4.6033057453762211E-2</v>
      </c>
    </row>
    <row r="19306" spans="1:13">
      <c r="A19306" s="152">
        <v>29802</v>
      </c>
      <c r="B19306" s="150">
        <v>59650</v>
      </c>
      <c r="C19306" s="150">
        <v>59650</v>
      </c>
      <c r="D19306" s="150">
        <v>59650</v>
      </c>
      <c r="I19306" s="150">
        <v>119</v>
      </c>
      <c r="J19306" s="150">
        <f t="shared" si="1204"/>
        <v>0.23603305745375994</v>
      </c>
      <c r="K19306" s="150">
        <f t="shared" si="1205"/>
        <v>59.65</v>
      </c>
      <c r="L19306" s="150">
        <f t="shared" si="1207"/>
        <v>0.67999999999999972</v>
      </c>
      <c r="M19306" s="150">
        <f t="shared" si="1206"/>
        <v>0.91603305745375962</v>
      </c>
    </row>
    <row r="19307" spans="1:13">
      <c r="A19307" s="152">
        <v>29803</v>
      </c>
      <c r="B19307" s="150">
        <v>58400</v>
      </c>
      <c r="C19307" s="150">
        <v>58400</v>
      </c>
      <c r="D19307" s="150">
        <v>58400</v>
      </c>
      <c r="I19307" s="150">
        <v>119</v>
      </c>
      <c r="J19307" s="150">
        <f t="shared" si="1204"/>
        <v>0.23603305745375994</v>
      </c>
      <c r="K19307" s="150">
        <f t="shared" si="1205"/>
        <v>58.4</v>
      </c>
      <c r="L19307" s="150">
        <f t="shared" si="1207"/>
        <v>-1.25</v>
      </c>
      <c r="M19307" s="150">
        <f t="shared" si="1206"/>
        <v>0</v>
      </c>
    </row>
    <row r="19308" spans="1:13">
      <c r="A19308" s="152">
        <v>29804</v>
      </c>
      <c r="B19308" s="150">
        <v>58170</v>
      </c>
      <c r="C19308" s="150">
        <v>58170</v>
      </c>
      <c r="D19308" s="150">
        <v>58170</v>
      </c>
      <c r="I19308" s="150">
        <v>118</v>
      </c>
      <c r="J19308" s="150">
        <f t="shared" si="1204"/>
        <v>0.23404958638271994</v>
      </c>
      <c r="K19308" s="150">
        <f t="shared" si="1205"/>
        <v>58.17</v>
      </c>
      <c r="L19308" s="150">
        <f t="shared" si="1207"/>
        <v>-0.22999999999999687</v>
      </c>
      <c r="M19308" s="150">
        <f t="shared" si="1206"/>
        <v>4.0495863827230694E-3</v>
      </c>
    </row>
    <row r="19309" spans="1:13">
      <c r="A19309" s="152">
        <v>29805</v>
      </c>
      <c r="B19309" s="150">
        <v>57960</v>
      </c>
      <c r="C19309" s="150">
        <v>57960</v>
      </c>
      <c r="D19309" s="150">
        <v>57960</v>
      </c>
      <c r="I19309" s="150">
        <v>117</v>
      </c>
      <c r="J19309" s="150">
        <f t="shared" si="1204"/>
        <v>0.23206611531167995</v>
      </c>
      <c r="K19309" s="150">
        <f t="shared" si="1205"/>
        <v>57.96</v>
      </c>
      <c r="L19309" s="150">
        <f t="shared" si="1207"/>
        <v>-0.21000000000000085</v>
      </c>
      <c r="M19309" s="150">
        <f t="shared" si="1206"/>
        <v>2.2066115311679096E-2</v>
      </c>
    </row>
    <row r="19310" spans="1:13">
      <c r="A19310" s="152">
        <v>29806</v>
      </c>
      <c r="B19310" s="150">
        <v>57710</v>
      </c>
      <c r="C19310" s="150">
        <v>57710</v>
      </c>
      <c r="D19310" s="150">
        <v>57710</v>
      </c>
      <c r="I19310" s="150">
        <v>116</v>
      </c>
      <c r="J19310" s="150">
        <f t="shared" si="1204"/>
        <v>0.23008264424063996</v>
      </c>
      <c r="K19310" s="150">
        <f t="shared" si="1205"/>
        <v>57.71</v>
      </c>
      <c r="L19310" s="150">
        <f t="shared" si="1207"/>
        <v>-0.25</v>
      </c>
      <c r="M19310" s="150">
        <f t="shared" si="1206"/>
        <v>0</v>
      </c>
    </row>
    <row r="19311" spans="1:13">
      <c r="A19311" s="152">
        <v>29807</v>
      </c>
      <c r="B19311" s="150">
        <v>57490</v>
      </c>
      <c r="C19311" s="150">
        <v>57490</v>
      </c>
      <c r="D19311" s="150">
        <v>57490</v>
      </c>
      <c r="I19311" s="150">
        <v>116</v>
      </c>
      <c r="J19311" s="150">
        <f t="shared" si="1204"/>
        <v>0.23008264424063996</v>
      </c>
      <c r="K19311" s="150">
        <f t="shared" si="1205"/>
        <v>57.49</v>
      </c>
      <c r="L19311" s="150">
        <f t="shared" si="1207"/>
        <v>-0.21999999999999886</v>
      </c>
      <c r="M19311" s="150">
        <f t="shared" si="1206"/>
        <v>1.0082644240641092E-2</v>
      </c>
    </row>
    <row r="19312" spans="1:13">
      <c r="A19312" s="152">
        <v>29808</v>
      </c>
      <c r="B19312" s="150">
        <v>57290</v>
      </c>
      <c r="C19312" s="150">
        <v>57290</v>
      </c>
      <c r="D19312" s="150">
        <v>57290</v>
      </c>
      <c r="I19312" s="150">
        <v>116</v>
      </c>
      <c r="J19312" s="150">
        <f t="shared" si="1204"/>
        <v>0.23008264424063996</v>
      </c>
      <c r="K19312" s="150">
        <f t="shared" si="1205"/>
        <v>57.29</v>
      </c>
      <c r="L19312" s="150">
        <f t="shared" si="1207"/>
        <v>-0.20000000000000284</v>
      </c>
      <c r="M19312" s="150">
        <f t="shared" si="1206"/>
        <v>3.0082644240637113E-2</v>
      </c>
    </row>
    <row r="19313" spans="1:13">
      <c r="A19313" s="152">
        <v>29809</v>
      </c>
      <c r="B19313" s="150">
        <v>56960</v>
      </c>
      <c r="C19313" s="150">
        <v>56960</v>
      </c>
      <c r="D19313" s="150">
        <v>56960</v>
      </c>
      <c r="I19313" s="150">
        <v>116</v>
      </c>
      <c r="J19313" s="150">
        <f t="shared" si="1204"/>
        <v>0.23008264424063996</v>
      </c>
      <c r="K19313" s="150">
        <f t="shared" si="1205"/>
        <v>56.96</v>
      </c>
      <c r="L19313" s="150">
        <f t="shared" si="1207"/>
        <v>-0.32999999999999829</v>
      </c>
      <c r="M19313" s="150">
        <f t="shared" si="1206"/>
        <v>0</v>
      </c>
    </row>
    <row r="19314" spans="1:13">
      <c r="A19314" s="152">
        <v>29810</v>
      </c>
      <c r="B19314" s="150">
        <v>56720</v>
      </c>
      <c r="C19314" s="150">
        <v>56720</v>
      </c>
      <c r="D19314" s="150">
        <v>56720</v>
      </c>
      <c r="I19314" s="150">
        <v>116</v>
      </c>
      <c r="J19314" s="150">
        <f t="shared" si="1204"/>
        <v>0.23008264424063996</v>
      </c>
      <c r="K19314" s="150">
        <f t="shared" si="1205"/>
        <v>56.72</v>
      </c>
      <c r="L19314" s="150">
        <f t="shared" si="1207"/>
        <v>-0.24000000000000199</v>
      </c>
      <c r="M19314" s="150">
        <f t="shared" si="1206"/>
        <v>0</v>
      </c>
    </row>
    <row r="19315" spans="1:13">
      <c r="A19315" s="152">
        <v>29811</v>
      </c>
      <c r="B19315" s="150">
        <v>56480</v>
      </c>
      <c r="C19315" s="150">
        <v>56480</v>
      </c>
      <c r="D19315" s="150">
        <v>56480</v>
      </c>
      <c r="I19315" s="150">
        <v>116</v>
      </c>
      <c r="J19315" s="150">
        <f t="shared" si="1204"/>
        <v>0.23008264424063996</v>
      </c>
      <c r="K19315" s="150">
        <f t="shared" si="1205"/>
        <v>56.48</v>
      </c>
      <c r="L19315" s="150">
        <f t="shared" si="1207"/>
        <v>-0.24000000000000199</v>
      </c>
      <c r="M19315" s="150">
        <f t="shared" si="1206"/>
        <v>0</v>
      </c>
    </row>
    <row r="19316" spans="1:13">
      <c r="A19316" s="152">
        <v>29812</v>
      </c>
      <c r="B19316" s="150">
        <v>56280</v>
      </c>
      <c r="C19316" s="150">
        <v>56280</v>
      </c>
      <c r="D19316" s="150">
        <v>56280</v>
      </c>
      <c r="I19316" s="150">
        <v>116</v>
      </c>
      <c r="J19316" s="150">
        <f t="shared" si="1204"/>
        <v>0.23008264424063996</v>
      </c>
      <c r="K19316" s="150">
        <f t="shared" si="1205"/>
        <v>56.28</v>
      </c>
      <c r="L19316" s="150">
        <f t="shared" si="1207"/>
        <v>-0.19999999999999574</v>
      </c>
      <c r="M19316" s="150">
        <f t="shared" si="1206"/>
        <v>3.0082644240644218E-2</v>
      </c>
    </row>
    <row r="19317" spans="1:13">
      <c r="A19317" s="152">
        <v>29813</v>
      </c>
      <c r="B19317" s="150">
        <v>56030</v>
      </c>
      <c r="C19317" s="150">
        <v>56030</v>
      </c>
      <c r="D19317" s="150">
        <v>56030</v>
      </c>
      <c r="I19317" s="150">
        <v>115</v>
      </c>
      <c r="J19317" s="150">
        <f t="shared" si="1204"/>
        <v>0.22809917316959993</v>
      </c>
      <c r="K19317" s="150">
        <f t="shared" si="1205"/>
        <v>56.03</v>
      </c>
      <c r="L19317" s="150">
        <f t="shared" si="1207"/>
        <v>-0.25</v>
      </c>
      <c r="M19317" s="150">
        <f t="shared" si="1206"/>
        <v>0</v>
      </c>
    </row>
    <row r="19318" spans="1:13">
      <c r="A19318" s="152">
        <v>29814</v>
      </c>
      <c r="B19318" s="150">
        <v>55780</v>
      </c>
      <c r="C19318" s="150">
        <v>55780</v>
      </c>
      <c r="D19318" s="150">
        <v>55780</v>
      </c>
      <c r="I19318" s="150">
        <v>114</v>
      </c>
      <c r="J19318" s="150">
        <f t="shared" si="1204"/>
        <v>0.22611570209855994</v>
      </c>
      <c r="K19318" s="150">
        <f t="shared" si="1205"/>
        <v>55.78</v>
      </c>
      <c r="L19318" s="150">
        <f t="shared" si="1207"/>
        <v>-0.25</v>
      </c>
      <c r="M19318" s="150">
        <f t="shared" si="1206"/>
        <v>0</v>
      </c>
    </row>
    <row r="19319" spans="1:13">
      <c r="A19319" s="152">
        <v>29815</v>
      </c>
      <c r="B19319" s="150">
        <v>55540</v>
      </c>
      <c r="C19319" s="150">
        <v>55540</v>
      </c>
      <c r="D19319" s="150">
        <v>55540</v>
      </c>
      <c r="I19319" s="150">
        <v>113</v>
      </c>
      <c r="J19319" s="150">
        <f t="shared" si="1204"/>
        <v>0.22413223102751995</v>
      </c>
      <c r="K19319" s="150">
        <f t="shared" si="1205"/>
        <v>55.54</v>
      </c>
      <c r="L19319" s="150">
        <f t="shared" si="1207"/>
        <v>-0.24000000000000199</v>
      </c>
      <c r="M19319" s="150">
        <f t="shared" si="1206"/>
        <v>0</v>
      </c>
    </row>
    <row r="19320" spans="1:13">
      <c r="A19320" s="152">
        <v>29816</v>
      </c>
      <c r="B19320" s="150">
        <v>55310</v>
      </c>
      <c r="C19320" s="150">
        <v>55310</v>
      </c>
      <c r="D19320" s="150">
        <v>55310</v>
      </c>
      <c r="I19320" s="150">
        <v>113</v>
      </c>
      <c r="J19320" s="150">
        <f t="shared" si="1204"/>
        <v>0.22413223102751995</v>
      </c>
      <c r="K19320" s="150">
        <f t="shared" si="1205"/>
        <v>55.31</v>
      </c>
      <c r="L19320" s="150">
        <f t="shared" si="1207"/>
        <v>-0.22999999999999687</v>
      </c>
      <c r="M19320" s="150">
        <f t="shared" si="1206"/>
        <v>0</v>
      </c>
    </row>
    <row r="19321" spans="1:13">
      <c r="A19321" s="152">
        <v>29817</v>
      </c>
      <c r="B19321" s="150">
        <v>55090</v>
      </c>
      <c r="C19321" s="150">
        <v>55090</v>
      </c>
      <c r="D19321" s="150">
        <v>55090</v>
      </c>
      <c r="I19321" s="150">
        <v>113</v>
      </c>
      <c r="J19321" s="150">
        <f t="shared" si="1204"/>
        <v>0.22413223102751995</v>
      </c>
      <c r="K19321" s="150">
        <f t="shared" si="1205"/>
        <v>55.09</v>
      </c>
      <c r="L19321" s="150">
        <f t="shared" si="1207"/>
        <v>-0.21999999999999886</v>
      </c>
      <c r="M19321" s="150">
        <f t="shared" si="1206"/>
        <v>4.1322310275210827E-3</v>
      </c>
    </row>
    <row r="19322" spans="1:13">
      <c r="A19322" s="152">
        <v>29818</v>
      </c>
      <c r="B19322" s="150">
        <v>54820</v>
      </c>
      <c r="C19322" s="150">
        <v>54820</v>
      </c>
      <c r="D19322" s="150">
        <v>54820</v>
      </c>
      <c r="I19322" s="150">
        <v>113</v>
      </c>
      <c r="J19322" s="150">
        <f t="shared" si="1204"/>
        <v>0.22413223102751995</v>
      </c>
      <c r="K19322" s="150">
        <f t="shared" si="1205"/>
        <v>54.82</v>
      </c>
      <c r="L19322" s="150">
        <f t="shared" si="1207"/>
        <v>-0.27000000000000313</v>
      </c>
      <c r="M19322" s="150">
        <f t="shared" si="1206"/>
        <v>0</v>
      </c>
    </row>
    <row r="19323" spans="1:13">
      <c r="A19323" s="152">
        <v>29819</v>
      </c>
      <c r="B19323" s="150">
        <v>54580</v>
      </c>
      <c r="C19323" s="150">
        <v>54580</v>
      </c>
      <c r="D19323" s="150">
        <v>54580</v>
      </c>
      <c r="I19323" s="150">
        <v>113</v>
      </c>
      <c r="J19323" s="150">
        <f t="shared" si="1204"/>
        <v>0.22413223102751995</v>
      </c>
      <c r="K19323" s="150">
        <f t="shared" si="1205"/>
        <v>54.58</v>
      </c>
      <c r="L19323" s="150">
        <f t="shared" si="1207"/>
        <v>-0.24000000000000199</v>
      </c>
      <c r="M19323" s="150">
        <f t="shared" si="1206"/>
        <v>0</v>
      </c>
    </row>
    <row r="19324" spans="1:13">
      <c r="A19324" s="152">
        <v>29820</v>
      </c>
      <c r="B19324" s="150">
        <v>54340</v>
      </c>
      <c r="C19324" s="150">
        <v>54340</v>
      </c>
      <c r="D19324" s="150">
        <v>54340</v>
      </c>
      <c r="I19324" s="150">
        <v>113</v>
      </c>
      <c r="J19324" s="150">
        <f t="shared" si="1204"/>
        <v>0.22413223102751995</v>
      </c>
      <c r="K19324" s="150">
        <f t="shared" si="1205"/>
        <v>54.34</v>
      </c>
      <c r="L19324" s="150">
        <f t="shared" si="1207"/>
        <v>-0.23999999999999488</v>
      </c>
      <c r="M19324" s="150">
        <f t="shared" si="1206"/>
        <v>0</v>
      </c>
    </row>
    <row r="19325" spans="1:13">
      <c r="A19325" s="152">
        <v>29821</v>
      </c>
      <c r="B19325" s="150">
        <v>54110</v>
      </c>
      <c r="C19325" s="150">
        <v>54110</v>
      </c>
      <c r="D19325" s="150">
        <v>54110</v>
      </c>
      <c r="I19325" s="150">
        <v>113</v>
      </c>
      <c r="J19325" s="150">
        <f t="shared" si="1204"/>
        <v>0.22413223102751995</v>
      </c>
      <c r="K19325" s="150">
        <f t="shared" si="1205"/>
        <v>54.11</v>
      </c>
      <c r="L19325" s="150">
        <f t="shared" si="1207"/>
        <v>-0.23000000000000398</v>
      </c>
      <c r="M19325" s="150">
        <f t="shared" si="1206"/>
        <v>0</v>
      </c>
    </row>
    <row r="19326" spans="1:13">
      <c r="A19326" s="152">
        <v>29822</v>
      </c>
      <c r="B19326" s="150">
        <v>53870</v>
      </c>
      <c r="C19326" s="150">
        <v>53870</v>
      </c>
      <c r="D19326" s="150">
        <v>53870</v>
      </c>
      <c r="I19326" s="150">
        <v>113</v>
      </c>
      <c r="J19326" s="150">
        <f t="shared" si="1204"/>
        <v>0.22413223102751995</v>
      </c>
      <c r="K19326" s="150">
        <f t="shared" si="1205"/>
        <v>53.87</v>
      </c>
      <c r="L19326" s="150">
        <f t="shared" si="1207"/>
        <v>-0.24000000000000199</v>
      </c>
      <c r="M19326" s="150">
        <f t="shared" si="1206"/>
        <v>0</v>
      </c>
    </row>
    <row r="19327" spans="1:13">
      <c r="A19327" s="152">
        <v>29823</v>
      </c>
      <c r="B19327" s="150">
        <v>53600</v>
      </c>
      <c r="C19327" s="150">
        <v>53600</v>
      </c>
      <c r="D19327" s="150">
        <v>53600</v>
      </c>
      <c r="I19327" s="150">
        <v>113</v>
      </c>
      <c r="J19327" s="150">
        <f t="shared" si="1204"/>
        <v>0.22413223102751995</v>
      </c>
      <c r="K19327" s="150">
        <f t="shared" si="1205"/>
        <v>53.6</v>
      </c>
      <c r="L19327" s="150">
        <f t="shared" si="1207"/>
        <v>-0.26999999999999602</v>
      </c>
      <c r="M19327" s="150">
        <f t="shared" si="1206"/>
        <v>0</v>
      </c>
    </row>
    <row r="19328" spans="1:13">
      <c r="A19328" s="152">
        <v>29824</v>
      </c>
      <c r="B19328" s="150">
        <v>53390</v>
      </c>
      <c r="C19328" s="150">
        <v>53390</v>
      </c>
      <c r="D19328" s="150">
        <v>53390</v>
      </c>
      <c r="I19328" s="150">
        <v>115</v>
      </c>
      <c r="J19328" s="150">
        <f t="shared" si="1204"/>
        <v>0.22809917316959993</v>
      </c>
      <c r="K19328" s="150">
        <f t="shared" si="1205"/>
        <v>53.39</v>
      </c>
      <c r="L19328" s="150">
        <f t="shared" si="1207"/>
        <v>-0.21000000000000085</v>
      </c>
      <c r="M19328" s="150">
        <f t="shared" si="1206"/>
        <v>1.8099173169599081E-2</v>
      </c>
    </row>
    <row r="19329" spans="1:13">
      <c r="A19329" s="152">
        <v>29825</v>
      </c>
      <c r="B19329" s="150">
        <v>53150</v>
      </c>
      <c r="C19329" s="150">
        <v>53150</v>
      </c>
      <c r="D19329" s="150">
        <v>53150</v>
      </c>
      <c r="I19329" s="150">
        <v>118</v>
      </c>
      <c r="J19329" s="150">
        <f t="shared" si="1204"/>
        <v>0.23404958638271994</v>
      </c>
      <c r="K19329" s="150">
        <f t="shared" si="1205"/>
        <v>53.15</v>
      </c>
      <c r="L19329" s="150">
        <f t="shared" si="1207"/>
        <v>-0.24000000000000199</v>
      </c>
      <c r="M19329" s="150">
        <f t="shared" si="1206"/>
        <v>0</v>
      </c>
    </row>
    <row r="19330" spans="1:13">
      <c r="A19330" s="152">
        <v>29826</v>
      </c>
      <c r="B19330" s="150">
        <v>52920</v>
      </c>
      <c r="C19330" s="150">
        <v>52920</v>
      </c>
      <c r="D19330" s="150">
        <v>52920</v>
      </c>
      <c r="I19330" s="150">
        <v>118</v>
      </c>
      <c r="J19330" s="150">
        <f t="shared" si="1204"/>
        <v>0.23404958638271994</v>
      </c>
      <c r="K19330" s="150">
        <f t="shared" si="1205"/>
        <v>52.92</v>
      </c>
      <c r="L19330" s="150">
        <f t="shared" si="1207"/>
        <v>-0.22999999999999687</v>
      </c>
      <c r="M19330" s="150">
        <f t="shared" si="1206"/>
        <v>4.0495863827230694E-3</v>
      </c>
    </row>
    <row r="19331" spans="1:13">
      <c r="A19331" s="152">
        <v>29827</v>
      </c>
      <c r="B19331" s="150">
        <v>52670</v>
      </c>
      <c r="C19331" s="150">
        <v>52670</v>
      </c>
      <c r="D19331" s="150">
        <v>52670</v>
      </c>
      <c r="I19331" s="150">
        <v>118</v>
      </c>
      <c r="J19331" s="150">
        <f t="shared" si="1204"/>
        <v>0.23404958638271994</v>
      </c>
      <c r="K19331" s="150">
        <f t="shared" si="1205"/>
        <v>52.67</v>
      </c>
      <c r="L19331" s="150">
        <f t="shared" si="1207"/>
        <v>-0.25</v>
      </c>
      <c r="M19331" s="150">
        <f t="shared" si="1206"/>
        <v>0</v>
      </c>
    </row>
    <row r="19332" spans="1:13">
      <c r="A19332" s="152">
        <v>29828</v>
      </c>
      <c r="B19332" s="150">
        <v>52430</v>
      </c>
      <c r="C19332" s="150">
        <v>52430</v>
      </c>
      <c r="D19332" s="150">
        <v>52430</v>
      </c>
      <c r="I19332" s="150">
        <v>116</v>
      </c>
      <c r="J19332" s="150">
        <f t="shared" si="1204"/>
        <v>0.23008264424063996</v>
      </c>
      <c r="K19332" s="150">
        <f t="shared" si="1205"/>
        <v>52.43</v>
      </c>
      <c r="L19332" s="150">
        <f t="shared" si="1207"/>
        <v>-0.24000000000000199</v>
      </c>
      <c r="M19332" s="150">
        <f t="shared" si="1206"/>
        <v>0</v>
      </c>
    </row>
    <row r="19333" spans="1:13">
      <c r="A19333" s="152">
        <v>29829</v>
      </c>
      <c r="B19333" s="150">
        <v>52200</v>
      </c>
      <c r="C19333" s="150">
        <v>52200</v>
      </c>
      <c r="D19333" s="150">
        <v>52200</v>
      </c>
      <c r="I19333" s="150">
        <v>114</v>
      </c>
      <c r="J19333" s="150">
        <f t="shared" si="1204"/>
        <v>0.22611570209855994</v>
      </c>
      <c r="K19333" s="150">
        <f t="shared" si="1205"/>
        <v>52.2</v>
      </c>
      <c r="L19333" s="150">
        <f t="shared" si="1207"/>
        <v>-0.22999999999999687</v>
      </c>
      <c r="M19333" s="150">
        <f t="shared" si="1206"/>
        <v>0</v>
      </c>
    </row>
    <row r="19334" spans="1:13">
      <c r="A19334" s="152">
        <v>29830</v>
      </c>
      <c r="B19334" s="150">
        <v>51970</v>
      </c>
      <c r="C19334" s="150">
        <v>51970</v>
      </c>
      <c r="D19334" s="150">
        <v>51970</v>
      </c>
      <c r="I19334" s="150">
        <v>114</v>
      </c>
      <c r="J19334" s="150">
        <f t="shared" si="1204"/>
        <v>0.22611570209855994</v>
      </c>
      <c r="K19334" s="150">
        <f t="shared" si="1205"/>
        <v>51.97</v>
      </c>
      <c r="L19334" s="150">
        <f t="shared" si="1207"/>
        <v>-0.23000000000000398</v>
      </c>
      <c r="M19334" s="150">
        <f t="shared" si="1206"/>
        <v>0</v>
      </c>
    </row>
    <row r="19335" spans="1:13">
      <c r="A19335" s="152">
        <v>29831</v>
      </c>
      <c r="B19335" s="150">
        <v>51720</v>
      </c>
      <c r="C19335" s="150">
        <v>51720</v>
      </c>
      <c r="D19335" s="150">
        <v>51720</v>
      </c>
      <c r="I19335" s="150">
        <v>115</v>
      </c>
      <c r="J19335" s="150">
        <f t="shared" ref="J19335:J19398" si="1208">I19335*(2.29568411*10^-6*86400/100)</f>
        <v>0.22809917316959993</v>
      </c>
      <c r="K19335" s="150">
        <f t="shared" ref="K19335:K19398" si="1209">D19335/1000</f>
        <v>51.72</v>
      </c>
      <c r="L19335" s="150">
        <f t="shared" si="1207"/>
        <v>-0.25</v>
      </c>
      <c r="M19335" s="150">
        <f t="shared" ref="M19335:M19398" si="1210">MAX(0,J19335+L19335)</f>
        <v>0</v>
      </c>
    </row>
    <row r="19336" spans="1:13">
      <c r="A19336" s="152">
        <v>29832</v>
      </c>
      <c r="B19336" s="150">
        <v>51490</v>
      </c>
      <c r="C19336" s="150">
        <v>51490</v>
      </c>
      <c r="D19336" s="150">
        <v>51490</v>
      </c>
      <c r="I19336" s="150">
        <v>115</v>
      </c>
      <c r="J19336" s="150">
        <f t="shared" si="1208"/>
        <v>0.22809917316959993</v>
      </c>
      <c r="K19336" s="150">
        <f t="shared" si="1209"/>
        <v>51.49</v>
      </c>
      <c r="L19336" s="150">
        <f t="shared" ref="L19336:L19399" si="1211">K19336-K19335</f>
        <v>-0.22999999999999687</v>
      </c>
      <c r="M19336" s="150">
        <f t="shared" si="1210"/>
        <v>0</v>
      </c>
    </row>
    <row r="19337" spans="1:13">
      <c r="A19337" s="152">
        <v>29833</v>
      </c>
      <c r="B19337" s="150">
        <v>51260</v>
      </c>
      <c r="C19337" s="150">
        <v>51260</v>
      </c>
      <c r="D19337" s="150">
        <v>51260</v>
      </c>
      <c r="I19337" s="150">
        <v>114</v>
      </c>
      <c r="J19337" s="150">
        <f t="shared" si="1208"/>
        <v>0.22611570209855994</v>
      </c>
      <c r="K19337" s="150">
        <f t="shared" si="1209"/>
        <v>51.26</v>
      </c>
      <c r="L19337" s="150">
        <f t="shared" si="1211"/>
        <v>-0.23000000000000398</v>
      </c>
      <c r="M19337" s="150">
        <f t="shared" si="1210"/>
        <v>0</v>
      </c>
    </row>
    <row r="19338" spans="1:13">
      <c r="A19338" s="152">
        <v>29834</v>
      </c>
      <c r="B19338" s="150">
        <v>51020</v>
      </c>
      <c r="C19338" s="150">
        <v>51020</v>
      </c>
      <c r="D19338" s="150">
        <v>51020</v>
      </c>
      <c r="I19338" s="150">
        <v>114</v>
      </c>
      <c r="J19338" s="150">
        <f t="shared" si="1208"/>
        <v>0.22611570209855994</v>
      </c>
      <c r="K19338" s="150">
        <f t="shared" si="1209"/>
        <v>51.02</v>
      </c>
      <c r="L19338" s="150">
        <f t="shared" si="1211"/>
        <v>-0.23999999999999488</v>
      </c>
      <c r="M19338" s="150">
        <f t="shared" si="1210"/>
        <v>0</v>
      </c>
    </row>
    <row r="19339" spans="1:13">
      <c r="A19339" s="152">
        <v>29835</v>
      </c>
      <c r="B19339" s="150">
        <v>50780</v>
      </c>
      <c r="C19339" s="150">
        <v>50780</v>
      </c>
      <c r="D19339" s="150">
        <v>50780</v>
      </c>
      <c r="I19339" s="150">
        <v>114</v>
      </c>
      <c r="J19339" s="150">
        <f t="shared" si="1208"/>
        <v>0.22611570209855994</v>
      </c>
      <c r="K19339" s="150">
        <f t="shared" si="1209"/>
        <v>50.78</v>
      </c>
      <c r="L19339" s="150">
        <f t="shared" si="1211"/>
        <v>-0.24000000000000199</v>
      </c>
      <c r="M19339" s="150">
        <f t="shared" si="1210"/>
        <v>0</v>
      </c>
    </row>
    <row r="19340" spans="1:13">
      <c r="A19340" s="152">
        <v>29836</v>
      </c>
      <c r="B19340" s="150">
        <v>50540</v>
      </c>
      <c r="C19340" s="150">
        <v>50540</v>
      </c>
      <c r="D19340" s="150">
        <v>50540</v>
      </c>
      <c r="I19340" s="150">
        <v>114</v>
      </c>
      <c r="J19340" s="150">
        <f t="shared" si="1208"/>
        <v>0.22611570209855994</v>
      </c>
      <c r="K19340" s="150">
        <f t="shared" si="1209"/>
        <v>50.54</v>
      </c>
      <c r="L19340" s="150">
        <f t="shared" si="1211"/>
        <v>-0.24000000000000199</v>
      </c>
      <c r="M19340" s="150">
        <f t="shared" si="1210"/>
        <v>0</v>
      </c>
    </row>
    <row r="19341" spans="1:13">
      <c r="A19341" s="152">
        <v>29837</v>
      </c>
      <c r="B19341" s="150">
        <v>50370</v>
      </c>
      <c r="C19341" s="150">
        <v>50370</v>
      </c>
      <c r="D19341" s="150">
        <v>50370</v>
      </c>
      <c r="I19341" s="150">
        <v>145</v>
      </c>
      <c r="J19341" s="150">
        <f t="shared" si="1208"/>
        <v>0.28760330530079992</v>
      </c>
      <c r="K19341" s="150">
        <f t="shared" si="1209"/>
        <v>50.37</v>
      </c>
      <c r="L19341" s="150">
        <f t="shared" si="1211"/>
        <v>-0.17000000000000171</v>
      </c>
      <c r="M19341" s="150">
        <f t="shared" si="1210"/>
        <v>0.11760330530079821</v>
      </c>
    </row>
    <row r="19342" spans="1:13">
      <c r="A19342" s="152">
        <v>29838</v>
      </c>
      <c r="B19342" s="150">
        <v>50020</v>
      </c>
      <c r="C19342" s="150">
        <v>50020</v>
      </c>
      <c r="D19342" s="150">
        <v>50020</v>
      </c>
      <c r="I19342" s="150">
        <v>164</v>
      </c>
      <c r="J19342" s="150">
        <f t="shared" si="1208"/>
        <v>0.32528925565055994</v>
      </c>
      <c r="K19342" s="150">
        <f t="shared" si="1209"/>
        <v>50.02</v>
      </c>
      <c r="L19342" s="150">
        <f t="shared" si="1211"/>
        <v>-0.34999999999999432</v>
      </c>
      <c r="M19342" s="150">
        <f t="shared" si="1210"/>
        <v>0</v>
      </c>
    </row>
    <row r="19343" spans="1:13">
      <c r="A19343" s="152">
        <v>29839</v>
      </c>
      <c r="B19343" s="150">
        <v>49680</v>
      </c>
      <c r="C19343" s="150">
        <v>49680</v>
      </c>
      <c r="D19343" s="150">
        <v>49680</v>
      </c>
      <c r="I19343" s="150">
        <v>160</v>
      </c>
      <c r="J19343" s="150">
        <f t="shared" si="1208"/>
        <v>0.31735537136639991</v>
      </c>
      <c r="K19343" s="150">
        <f t="shared" si="1209"/>
        <v>49.68</v>
      </c>
      <c r="L19343" s="150">
        <f t="shared" si="1211"/>
        <v>-0.34000000000000341</v>
      </c>
      <c r="M19343" s="150">
        <f t="shared" si="1210"/>
        <v>0</v>
      </c>
    </row>
    <row r="19344" spans="1:13">
      <c r="A19344" s="152">
        <v>29840</v>
      </c>
      <c r="B19344" s="150">
        <v>49360</v>
      </c>
      <c r="C19344" s="150">
        <v>49360</v>
      </c>
      <c r="D19344" s="150">
        <v>49360</v>
      </c>
      <c r="I19344" s="150">
        <v>199</v>
      </c>
      <c r="J19344" s="150">
        <f t="shared" si="1208"/>
        <v>0.39471074313695992</v>
      </c>
      <c r="K19344" s="150">
        <f t="shared" si="1209"/>
        <v>49.36</v>
      </c>
      <c r="L19344" s="150">
        <f t="shared" si="1211"/>
        <v>-0.32000000000000028</v>
      </c>
      <c r="M19344" s="150">
        <f t="shared" si="1210"/>
        <v>7.4710743136959634E-2</v>
      </c>
    </row>
    <row r="19345" spans="1:13">
      <c r="A19345" s="152">
        <v>29841</v>
      </c>
      <c r="B19345" s="150">
        <v>48960</v>
      </c>
      <c r="C19345" s="150">
        <v>48960</v>
      </c>
      <c r="D19345" s="150">
        <v>48960</v>
      </c>
      <c r="I19345" s="150">
        <v>228</v>
      </c>
      <c r="J19345" s="150">
        <f t="shared" si="1208"/>
        <v>0.45223140419711988</v>
      </c>
      <c r="K19345" s="150">
        <f t="shared" si="1209"/>
        <v>48.96</v>
      </c>
      <c r="L19345" s="150">
        <f t="shared" si="1211"/>
        <v>-0.39999999999999858</v>
      </c>
      <c r="M19345" s="150">
        <f t="shared" si="1210"/>
        <v>5.2231404197121301E-2</v>
      </c>
    </row>
    <row r="19346" spans="1:13">
      <c r="A19346" s="152">
        <v>29842</v>
      </c>
      <c r="B19346" s="150">
        <v>48350</v>
      </c>
      <c r="C19346" s="150">
        <v>48350</v>
      </c>
      <c r="D19346" s="150">
        <v>48350</v>
      </c>
      <c r="I19346" s="150">
        <v>228</v>
      </c>
      <c r="J19346" s="150">
        <f t="shared" si="1208"/>
        <v>0.45223140419711988</v>
      </c>
      <c r="K19346" s="150">
        <f t="shared" si="1209"/>
        <v>48.35</v>
      </c>
      <c r="L19346" s="150">
        <f t="shared" si="1211"/>
        <v>-0.60999999999999943</v>
      </c>
      <c r="M19346" s="150">
        <f t="shared" si="1210"/>
        <v>0</v>
      </c>
    </row>
    <row r="19347" spans="1:13">
      <c r="A19347" s="152">
        <v>29843</v>
      </c>
      <c r="B19347" s="150">
        <v>47920</v>
      </c>
      <c r="C19347" s="150">
        <v>47920</v>
      </c>
      <c r="D19347" s="150">
        <v>47920</v>
      </c>
      <c r="I19347" s="150">
        <v>235</v>
      </c>
      <c r="J19347" s="150">
        <f t="shared" si="1208"/>
        <v>0.46611570169439986</v>
      </c>
      <c r="K19347" s="150">
        <f t="shared" si="1209"/>
        <v>47.92</v>
      </c>
      <c r="L19347" s="150">
        <f t="shared" si="1211"/>
        <v>-0.42999999999999972</v>
      </c>
      <c r="M19347" s="150">
        <f t="shared" si="1210"/>
        <v>3.6115701694400149E-2</v>
      </c>
    </row>
    <row r="19348" spans="1:13">
      <c r="A19348" s="152">
        <v>29844</v>
      </c>
      <c r="B19348" s="150">
        <v>47430</v>
      </c>
      <c r="C19348" s="150">
        <v>47430</v>
      </c>
      <c r="D19348" s="150">
        <v>47430</v>
      </c>
      <c r="I19348" s="150">
        <v>240</v>
      </c>
      <c r="J19348" s="150">
        <f t="shared" si="1208"/>
        <v>0.47603305704959986</v>
      </c>
      <c r="K19348" s="150">
        <f t="shared" si="1209"/>
        <v>47.43</v>
      </c>
      <c r="L19348" s="150">
        <f t="shared" si="1211"/>
        <v>-0.49000000000000199</v>
      </c>
      <c r="M19348" s="150">
        <f t="shared" si="1210"/>
        <v>0</v>
      </c>
    </row>
    <row r="19349" spans="1:13">
      <c r="A19349" s="152">
        <v>29845</v>
      </c>
      <c r="B19349" s="150">
        <v>46970</v>
      </c>
      <c r="C19349" s="150">
        <v>46970</v>
      </c>
      <c r="D19349" s="150">
        <v>46970</v>
      </c>
      <c r="I19349" s="150">
        <v>245</v>
      </c>
      <c r="J19349" s="150">
        <f t="shared" si="1208"/>
        <v>0.48595041240479986</v>
      </c>
      <c r="K19349" s="150">
        <f t="shared" si="1209"/>
        <v>46.97</v>
      </c>
      <c r="L19349" s="150">
        <f t="shared" si="1211"/>
        <v>-0.46000000000000085</v>
      </c>
      <c r="M19349" s="150">
        <f t="shared" si="1210"/>
        <v>2.5950412404799006E-2</v>
      </c>
    </row>
    <row r="19350" spans="1:13">
      <c r="A19350" s="152">
        <v>29846</v>
      </c>
      <c r="B19350" s="150">
        <v>46480</v>
      </c>
      <c r="C19350" s="150">
        <v>46480</v>
      </c>
      <c r="D19350" s="150">
        <v>46480</v>
      </c>
      <c r="I19350" s="150">
        <v>249</v>
      </c>
      <c r="J19350" s="150">
        <f t="shared" si="1208"/>
        <v>0.49388429668895989</v>
      </c>
      <c r="K19350" s="150">
        <f t="shared" si="1209"/>
        <v>46.48</v>
      </c>
      <c r="L19350" s="150">
        <f t="shared" si="1211"/>
        <v>-0.49000000000000199</v>
      </c>
      <c r="M19350" s="150">
        <f t="shared" si="1210"/>
        <v>3.8842966889579E-3</v>
      </c>
    </row>
    <row r="19351" spans="1:13">
      <c r="A19351" s="152">
        <v>29847</v>
      </c>
      <c r="B19351" s="150">
        <v>46000</v>
      </c>
      <c r="C19351" s="150">
        <v>46000</v>
      </c>
      <c r="D19351" s="150">
        <v>46000</v>
      </c>
      <c r="I19351" s="150">
        <v>249</v>
      </c>
      <c r="J19351" s="150">
        <f t="shared" si="1208"/>
        <v>0.49388429668895989</v>
      </c>
      <c r="K19351" s="150">
        <f t="shared" si="1209"/>
        <v>46</v>
      </c>
      <c r="L19351" s="150">
        <f t="shared" si="1211"/>
        <v>-0.47999999999999687</v>
      </c>
      <c r="M19351" s="150">
        <f t="shared" si="1210"/>
        <v>1.3884296688963016E-2</v>
      </c>
    </row>
    <row r="19352" spans="1:13">
      <c r="A19352" s="152">
        <v>29848</v>
      </c>
      <c r="B19352" s="150">
        <v>45550</v>
      </c>
      <c r="C19352" s="150">
        <v>45550</v>
      </c>
      <c r="D19352" s="150">
        <v>45550</v>
      </c>
      <c r="I19352" s="150">
        <v>249</v>
      </c>
      <c r="J19352" s="150">
        <f t="shared" si="1208"/>
        <v>0.49388429668895989</v>
      </c>
      <c r="K19352" s="150">
        <f t="shared" si="1209"/>
        <v>45.55</v>
      </c>
      <c r="L19352" s="150">
        <f t="shared" si="1211"/>
        <v>-0.45000000000000284</v>
      </c>
      <c r="M19352" s="150">
        <f t="shared" si="1210"/>
        <v>4.3884296688957047E-2</v>
      </c>
    </row>
    <row r="19353" spans="1:13">
      <c r="A19353" s="152">
        <v>29849</v>
      </c>
      <c r="B19353" s="150">
        <v>45110</v>
      </c>
      <c r="C19353" s="150">
        <v>45110</v>
      </c>
      <c r="D19353" s="150">
        <v>45110</v>
      </c>
      <c r="I19353" s="150">
        <v>249</v>
      </c>
      <c r="J19353" s="150">
        <f t="shared" si="1208"/>
        <v>0.49388429668895989</v>
      </c>
      <c r="K19353" s="150">
        <f t="shared" si="1209"/>
        <v>45.11</v>
      </c>
      <c r="L19353" s="150">
        <f t="shared" si="1211"/>
        <v>-0.43999999999999773</v>
      </c>
      <c r="M19353" s="150">
        <f t="shared" si="1210"/>
        <v>5.3884296688962163E-2</v>
      </c>
    </row>
    <row r="19354" spans="1:13">
      <c r="A19354" s="152">
        <v>29850</v>
      </c>
      <c r="B19354" s="150">
        <v>44520</v>
      </c>
      <c r="C19354" s="150">
        <v>44520</v>
      </c>
      <c r="D19354" s="150">
        <v>44520</v>
      </c>
      <c r="I19354" s="150">
        <v>295</v>
      </c>
      <c r="J19354" s="150">
        <f t="shared" si="1208"/>
        <v>0.58512396595679983</v>
      </c>
      <c r="K19354" s="150">
        <f t="shared" si="1209"/>
        <v>44.52</v>
      </c>
      <c r="L19354" s="150">
        <f t="shared" si="1211"/>
        <v>-0.58999999999999631</v>
      </c>
      <c r="M19354" s="150">
        <f t="shared" si="1210"/>
        <v>0</v>
      </c>
    </row>
    <row r="19355" spans="1:13">
      <c r="A19355" s="152">
        <v>29851</v>
      </c>
      <c r="B19355" s="150">
        <v>43760</v>
      </c>
      <c r="C19355" s="150">
        <v>43760</v>
      </c>
      <c r="D19355" s="150">
        <v>43760</v>
      </c>
      <c r="I19355" s="150">
        <v>328</v>
      </c>
      <c r="J19355" s="150">
        <f t="shared" si="1208"/>
        <v>0.65057851130111988</v>
      </c>
      <c r="K19355" s="150">
        <f t="shared" si="1209"/>
        <v>43.76</v>
      </c>
      <c r="L19355" s="150">
        <f t="shared" si="1211"/>
        <v>-0.76000000000000512</v>
      </c>
      <c r="M19355" s="150">
        <f t="shared" si="1210"/>
        <v>0</v>
      </c>
    </row>
    <row r="19356" spans="1:13">
      <c r="A19356" s="152">
        <v>29852</v>
      </c>
      <c r="B19356" s="150">
        <v>43180</v>
      </c>
      <c r="C19356" s="150">
        <v>43180</v>
      </c>
      <c r="D19356" s="150">
        <v>43180</v>
      </c>
      <c r="I19356" s="150">
        <v>328</v>
      </c>
      <c r="J19356" s="150">
        <f t="shared" si="1208"/>
        <v>0.65057851130111988</v>
      </c>
      <c r="K19356" s="150">
        <f t="shared" si="1209"/>
        <v>43.18</v>
      </c>
      <c r="L19356" s="150">
        <f t="shared" si="1211"/>
        <v>-0.57999999999999829</v>
      </c>
      <c r="M19356" s="150">
        <f t="shared" si="1210"/>
        <v>7.0578511301121583E-2</v>
      </c>
    </row>
    <row r="19357" spans="1:13">
      <c r="A19357" s="152">
        <v>29853</v>
      </c>
      <c r="B19357" s="150">
        <v>42460</v>
      </c>
      <c r="C19357" s="150">
        <v>42460</v>
      </c>
      <c r="D19357" s="150">
        <v>42460</v>
      </c>
      <c r="I19357" s="150">
        <v>330</v>
      </c>
      <c r="J19357" s="150">
        <f t="shared" si="1208"/>
        <v>0.65454545344319981</v>
      </c>
      <c r="K19357" s="150">
        <f t="shared" si="1209"/>
        <v>42.46</v>
      </c>
      <c r="L19357" s="150">
        <f t="shared" si="1211"/>
        <v>-0.71999999999999886</v>
      </c>
      <c r="M19357" s="150">
        <f t="shared" si="1210"/>
        <v>0</v>
      </c>
    </row>
    <row r="19358" spans="1:13">
      <c r="A19358" s="152">
        <v>29854</v>
      </c>
      <c r="B19358" s="150">
        <v>41980</v>
      </c>
      <c r="C19358" s="150">
        <v>41980</v>
      </c>
      <c r="D19358" s="150">
        <v>41980</v>
      </c>
      <c r="I19358" s="150">
        <v>326</v>
      </c>
      <c r="J19358" s="150">
        <f t="shared" si="1208"/>
        <v>0.64661156915903983</v>
      </c>
      <c r="K19358" s="150">
        <f t="shared" si="1209"/>
        <v>41.98</v>
      </c>
      <c r="L19358" s="150">
        <f t="shared" si="1211"/>
        <v>-0.48000000000000398</v>
      </c>
      <c r="M19358" s="150">
        <f t="shared" si="1210"/>
        <v>0.16661156915903585</v>
      </c>
    </row>
    <row r="19359" spans="1:13">
      <c r="A19359" s="152">
        <v>29855</v>
      </c>
      <c r="B19359" s="150">
        <v>41340</v>
      </c>
      <c r="C19359" s="150">
        <v>41340</v>
      </c>
      <c r="D19359" s="150">
        <v>41340</v>
      </c>
      <c r="I19359" s="150">
        <v>326</v>
      </c>
      <c r="J19359" s="150">
        <f t="shared" si="1208"/>
        <v>0.64661156915903983</v>
      </c>
      <c r="K19359" s="150">
        <f t="shared" si="1209"/>
        <v>41.34</v>
      </c>
      <c r="L19359" s="150">
        <f t="shared" si="1211"/>
        <v>-0.63999999999999346</v>
      </c>
      <c r="M19359" s="150">
        <f t="shared" si="1210"/>
        <v>6.611569159046371E-3</v>
      </c>
    </row>
    <row r="19360" spans="1:13">
      <c r="A19360" s="152">
        <v>29856</v>
      </c>
      <c r="B19360" s="150">
        <v>40790</v>
      </c>
      <c r="C19360" s="150">
        <v>40790</v>
      </c>
      <c r="D19360" s="150">
        <v>40790</v>
      </c>
      <c r="I19360" s="150">
        <v>326</v>
      </c>
      <c r="J19360" s="150">
        <f t="shared" si="1208"/>
        <v>0.64661156915903983</v>
      </c>
      <c r="K19360" s="150">
        <f t="shared" si="1209"/>
        <v>40.79</v>
      </c>
      <c r="L19360" s="150">
        <f t="shared" si="1211"/>
        <v>-0.55000000000000426</v>
      </c>
      <c r="M19360" s="150">
        <f t="shared" si="1210"/>
        <v>9.6611569159035571E-2</v>
      </c>
    </row>
    <row r="19361" spans="1:13">
      <c r="A19361" s="152">
        <v>29857</v>
      </c>
      <c r="B19361" s="150">
        <v>40220</v>
      </c>
      <c r="C19361" s="150">
        <v>40220</v>
      </c>
      <c r="D19361" s="150">
        <v>40220</v>
      </c>
      <c r="I19361" s="150">
        <v>328</v>
      </c>
      <c r="J19361" s="150">
        <f t="shared" si="1208"/>
        <v>0.65057851130111988</v>
      </c>
      <c r="K19361" s="150">
        <f t="shared" si="1209"/>
        <v>40.22</v>
      </c>
      <c r="L19361" s="150">
        <f t="shared" si="1211"/>
        <v>-0.57000000000000028</v>
      </c>
      <c r="M19361" s="150">
        <f t="shared" si="1210"/>
        <v>8.0578511301119593E-2</v>
      </c>
    </row>
    <row r="19362" spans="1:13">
      <c r="A19362" s="152">
        <v>29858</v>
      </c>
      <c r="B19362" s="150">
        <v>39900</v>
      </c>
      <c r="C19362" s="150">
        <v>39900</v>
      </c>
      <c r="D19362" s="150">
        <v>39900</v>
      </c>
      <c r="I19362" s="150">
        <v>330</v>
      </c>
      <c r="J19362" s="150">
        <f t="shared" si="1208"/>
        <v>0.65454545344319981</v>
      </c>
      <c r="K19362" s="150">
        <f t="shared" si="1209"/>
        <v>39.9</v>
      </c>
      <c r="L19362" s="150">
        <f t="shared" si="1211"/>
        <v>-0.32000000000000028</v>
      </c>
      <c r="M19362" s="150">
        <f t="shared" si="1210"/>
        <v>0.33454545344319953</v>
      </c>
    </row>
    <row r="19363" spans="1:13">
      <c r="A19363" s="152">
        <v>29859</v>
      </c>
      <c r="B19363" s="150">
        <v>39060</v>
      </c>
      <c r="C19363" s="150">
        <v>39060</v>
      </c>
      <c r="D19363" s="150">
        <v>39060</v>
      </c>
      <c r="I19363" s="150">
        <v>329</v>
      </c>
      <c r="J19363" s="150">
        <f t="shared" si="1208"/>
        <v>0.65256198237215979</v>
      </c>
      <c r="K19363" s="150">
        <f t="shared" si="1209"/>
        <v>39.06</v>
      </c>
      <c r="L19363" s="150">
        <f t="shared" si="1211"/>
        <v>-0.83999999999999631</v>
      </c>
      <c r="M19363" s="150">
        <f t="shared" si="1210"/>
        <v>0</v>
      </c>
    </row>
    <row r="19364" spans="1:13">
      <c r="A19364" s="152">
        <v>29860</v>
      </c>
      <c r="B19364" s="150">
        <v>38400</v>
      </c>
      <c r="C19364" s="150">
        <v>38400</v>
      </c>
      <c r="D19364" s="150">
        <v>38400</v>
      </c>
      <c r="I19364" s="150">
        <v>330</v>
      </c>
      <c r="J19364" s="150">
        <f t="shared" si="1208"/>
        <v>0.65454545344319981</v>
      </c>
      <c r="K19364" s="150">
        <f t="shared" si="1209"/>
        <v>38.4</v>
      </c>
      <c r="L19364" s="150">
        <f t="shared" si="1211"/>
        <v>-0.66000000000000369</v>
      </c>
      <c r="M19364" s="150">
        <f t="shared" si="1210"/>
        <v>0</v>
      </c>
    </row>
    <row r="19365" spans="1:13">
      <c r="A19365" s="152">
        <v>29861</v>
      </c>
      <c r="B19365" s="150">
        <v>37810</v>
      </c>
      <c r="C19365" s="150">
        <v>37810</v>
      </c>
      <c r="D19365" s="150">
        <v>37810</v>
      </c>
      <c r="I19365" s="150">
        <v>331</v>
      </c>
      <c r="J19365" s="150">
        <f t="shared" si="1208"/>
        <v>0.65652892451423983</v>
      </c>
      <c r="K19365" s="150">
        <f t="shared" si="1209"/>
        <v>37.81</v>
      </c>
      <c r="L19365" s="150">
        <f t="shared" si="1211"/>
        <v>-0.58999999999999631</v>
      </c>
      <c r="M19365" s="150">
        <f t="shared" si="1210"/>
        <v>6.6528924514243526E-2</v>
      </c>
    </row>
    <row r="19366" spans="1:13">
      <c r="A19366" s="152">
        <v>29862</v>
      </c>
      <c r="B19366" s="150">
        <v>37220</v>
      </c>
      <c r="C19366" s="150">
        <v>37220</v>
      </c>
      <c r="D19366" s="150">
        <v>37220</v>
      </c>
      <c r="I19366" s="150">
        <v>331</v>
      </c>
      <c r="J19366" s="150">
        <f t="shared" si="1208"/>
        <v>0.65652892451423983</v>
      </c>
      <c r="K19366" s="150">
        <f t="shared" si="1209"/>
        <v>37.22</v>
      </c>
      <c r="L19366" s="150">
        <f t="shared" si="1211"/>
        <v>-0.59000000000000341</v>
      </c>
      <c r="M19366" s="150">
        <f t="shared" si="1210"/>
        <v>6.6528924514236421E-2</v>
      </c>
    </row>
    <row r="19367" spans="1:13">
      <c r="A19367" s="152">
        <v>29863</v>
      </c>
      <c r="B19367" s="150">
        <v>36590</v>
      </c>
      <c r="C19367" s="150">
        <v>36590</v>
      </c>
      <c r="D19367" s="150">
        <v>36590</v>
      </c>
      <c r="I19367" s="150">
        <v>332</v>
      </c>
      <c r="J19367" s="150">
        <f t="shared" si="1208"/>
        <v>0.65851239558527985</v>
      </c>
      <c r="K19367" s="150">
        <f t="shared" si="1209"/>
        <v>36.590000000000003</v>
      </c>
      <c r="L19367" s="150">
        <f t="shared" si="1211"/>
        <v>-0.62999999999999545</v>
      </c>
      <c r="M19367" s="150">
        <f t="shared" si="1210"/>
        <v>2.85123955852844E-2</v>
      </c>
    </row>
    <row r="19368" spans="1:13">
      <c r="A19368" s="152">
        <v>29864</v>
      </c>
      <c r="B19368" s="150">
        <v>35940</v>
      </c>
      <c r="C19368" s="150">
        <v>35940</v>
      </c>
      <c r="D19368" s="150">
        <v>35940</v>
      </c>
      <c r="I19368" s="150">
        <v>331</v>
      </c>
      <c r="J19368" s="150">
        <f t="shared" si="1208"/>
        <v>0.65652892451423983</v>
      </c>
      <c r="K19368" s="150">
        <f t="shared" si="1209"/>
        <v>35.94</v>
      </c>
      <c r="L19368" s="150">
        <f t="shared" si="1211"/>
        <v>-0.65000000000000568</v>
      </c>
      <c r="M19368" s="150">
        <f t="shared" si="1210"/>
        <v>6.5289245142341468E-3</v>
      </c>
    </row>
    <row r="19369" spans="1:13">
      <c r="A19369" s="152">
        <v>29865</v>
      </c>
      <c r="B19369" s="150">
        <v>35400</v>
      </c>
      <c r="C19369" s="150">
        <v>35400</v>
      </c>
      <c r="D19369" s="150">
        <v>35400</v>
      </c>
      <c r="I19369" s="150">
        <v>331</v>
      </c>
      <c r="J19369" s="150">
        <f t="shared" si="1208"/>
        <v>0.65652892451423983</v>
      </c>
      <c r="K19369" s="150">
        <f t="shared" si="1209"/>
        <v>35.4</v>
      </c>
      <c r="L19369" s="150">
        <f t="shared" si="1211"/>
        <v>-0.53999999999999915</v>
      </c>
      <c r="M19369" s="150">
        <f t="shared" si="1210"/>
        <v>0.11652892451424068</v>
      </c>
    </row>
    <row r="19370" spans="1:13">
      <c r="A19370" s="152">
        <v>29866</v>
      </c>
      <c r="B19370" s="150">
        <v>34960</v>
      </c>
      <c r="C19370" s="150">
        <v>34960</v>
      </c>
      <c r="D19370" s="150">
        <v>34960</v>
      </c>
      <c r="I19370" s="150">
        <v>274</v>
      </c>
      <c r="J19370" s="150">
        <f t="shared" si="1208"/>
        <v>0.54347107346495982</v>
      </c>
      <c r="K19370" s="150">
        <f t="shared" si="1209"/>
        <v>34.96</v>
      </c>
      <c r="L19370" s="150">
        <f t="shared" si="1211"/>
        <v>-0.43999999999999773</v>
      </c>
      <c r="M19370" s="150">
        <f t="shared" si="1210"/>
        <v>0.10347107346496209</v>
      </c>
    </row>
    <row r="19371" spans="1:13">
      <c r="A19371" s="152">
        <v>29867</v>
      </c>
      <c r="B19371" s="150">
        <v>34410</v>
      </c>
      <c r="C19371" s="150">
        <v>34410</v>
      </c>
      <c r="D19371" s="150">
        <v>34410</v>
      </c>
      <c r="I19371" s="150">
        <v>321</v>
      </c>
      <c r="J19371" s="150">
        <f t="shared" si="1208"/>
        <v>0.63669421380383984</v>
      </c>
      <c r="K19371" s="150">
        <f t="shared" si="1209"/>
        <v>34.409999999999997</v>
      </c>
      <c r="L19371" s="150">
        <f t="shared" si="1211"/>
        <v>-0.55000000000000426</v>
      </c>
      <c r="M19371" s="150">
        <f t="shared" si="1210"/>
        <v>8.6694213803835574E-2</v>
      </c>
    </row>
    <row r="19372" spans="1:13">
      <c r="A19372" s="152">
        <v>29868</v>
      </c>
      <c r="B19372" s="150">
        <v>33860</v>
      </c>
      <c r="C19372" s="150">
        <v>33860</v>
      </c>
      <c r="D19372" s="150">
        <v>33860</v>
      </c>
      <c r="I19372" s="150">
        <v>319</v>
      </c>
      <c r="J19372" s="150">
        <f t="shared" si="1208"/>
        <v>0.63272727166175979</v>
      </c>
      <c r="K19372" s="150">
        <f t="shared" si="1209"/>
        <v>33.86</v>
      </c>
      <c r="L19372" s="150">
        <f t="shared" si="1211"/>
        <v>-0.54999999999999716</v>
      </c>
      <c r="M19372" s="150">
        <f t="shared" si="1210"/>
        <v>8.2727271661762636E-2</v>
      </c>
    </row>
    <row r="19373" spans="1:13">
      <c r="A19373" s="152">
        <v>29869</v>
      </c>
      <c r="B19373" s="150">
        <v>33240</v>
      </c>
      <c r="C19373" s="150">
        <v>33240</v>
      </c>
      <c r="D19373" s="150">
        <v>33240</v>
      </c>
      <c r="I19373" s="150">
        <v>322</v>
      </c>
      <c r="J19373" s="150">
        <f t="shared" si="1208"/>
        <v>0.63867768487487986</v>
      </c>
      <c r="K19373" s="150">
        <f t="shared" si="1209"/>
        <v>33.24</v>
      </c>
      <c r="L19373" s="150">
        <f t="shared" si="1211"/>
        <v>-0.61999999999999744</v>
      </c>
      <c r="M19373" s="150">
        <f t="shared" si="1210"/>
        <v>1.8677684874882416E-2</v>
      </c>
    </row>
    <row r="19374" spans="1:13">
      <c r="A19374" s="152">
        <v>29870</v>
      </c>
      <c r="B19374" s="150">
        <v>32700</v>
      </c>
      <c r="C19374" s="150">
        <v>32700</v>
      </c>
      <c r="D19374" s="150">
        <v>32700</v>
      </c>
      <c r="I19374" s="150">
        <v>324</v>
      </c>
      <c r="J19374" s="150">
        <f t="shared" si="1208"/>
        <v>0.64264462701695979</v>
      </c>
      <c r="K19374" s="150">
        <f t="shared" si="1209"/>
        <v>32.700000000000003</v>
      </c>
      <c r="L19374" s="150">
        <f t="shared" si="1211"/>
        <v>-0.53999999999999915</v>
      </c>
      <c r="M19374" s="150">
        <f t="shared" si="1210"/>
        <v>0.10264462701696064</v>
      </c>
    </row>
    <row r="19375" spans="1:13">
      <c r="A19375" s="152">
        <v>29871</v>
      </c>
      <c r="B19375" s="150">
        <v>32070</v>
      </c>
      <c r="C19375" s="150">
        <v>32070</v>
      </c>
      <c r="D19375" s="150">
        <v>32070</v>
      </c>
      <c r="I19375" s="150">
        <v>323</v>
      </c>
      <c r="J19375" s="150">
        <f t="shared" si="1208"/>
        <v>0.64066115594591988</v>
      </c>
      <c r="K19375" s="150">
        <f t="shared" si="1209"/>
        <v>32.07</v>
      </c>
      <c r="L19375" s="150">
        <f t="shared" si="1211"/>
        <v>-0.63000000000000256</v>
      </c>
      <c r="M19375" s="150">
        <f t="shared" si="1210"/>
        <v>1.0661155945917322E-2</v>
      </c>
    </row>
    <row r="19376" spans="1:13">
      <c r="A19376" s="152">
        <v>29872</v>
      </c>
      <c r="B19376" s="150">
        <v>31470</v>
      </c>
      <c r="C19376" s="150">
        <v>31470</v>
      </c>
      <c r="D19376" s="150">
        <v>31470</v>
      </c>
      <c r="I19376" s="150">
        <v>325</v>
      </c>
      <c r="J19376" s="150">
        <f t="shared" si="1208"/>
        <v>0.64462809808799981</v>
      </c>
      <c r="K19376" s="150">
        <f t="shared" si="1209"/>
        <v>31.47</v>
      </c>
      <c r="L19376" s="150">
        <f t="shared" si="1211"/>
        <v>-0.60000000000000142</v>
      </c>
      <c r="M19376" s="150">
        <f t="shared" si="1210"/>
        <v>4.4628098087998391E-2</v>
      </c>
    </row>
    <row r="19377" spans="1:13">
      <c r="A19377" s="152">
        <v>29873</v>
      </c>
      <c r="B19377" s="150">
        <v>30930</v>
      </c>
      <c r="C19377" s="150">
        <v>30930</v>
      </c>
      <c r="D19377" s="150">
        <v>30930</v>
      </c>
      <c r="I19377" s="150">
        <v>327</v>
      </c>
      <c r="J19377" s="150">
        <f t="shared" si="1208"/>
        <v>0.64859504023007986</v>
      </c>
      <c r="K19377" s="150">
        <f t="shared" si="1209"/>
        <v>30.93</v>
      </c>
      <c r="L19377" s="150">
        <f t="shared" si="1211"/>
        <v>-0.53999999999999915</v>
      </c>
      <c r="M19377" s="150">
        <f t="shared" si="1210"/>
        <v>0.10859504023008071</v>
      </c>
    </row>
    <row r="19378" spans="1:13">
      <c r="A19378" s="152">
        <v>29874</v>
      </c>
      <c r="B19378" s="150">
        <v>30340</v>
      </c>
      <c r="C19378" s="150">
        <v>30340</v>
      </c>
      <c r="D19378" s="150">
        <v>30340</v>
      </c>
      <c r="I19378" s="150">
        <v>328</v>
      </c>
      <c r="J19378" s="150">
        <f t="shared" si="1208"/>
        <v>0.65057851130111988</v>
      </c>
      <c r="K19378" s="150">
        <f t="shared" si="1209"/>
        <v>30.34</v>
      </c>
      <c r="L19378" s="150">
        <f t="shared" si="1211"/>
        <v>-0.58999999999999986</v>
      </c>
      <c r="M19378" s="150">
        <f t="shared" si="1210"/>
        <v>6.0578511301120019E-2</v>
      </c>
    </row>
    <row r="19379" spans="1:13">
      <c r="A19379" s="152">
        <v>29875</v>
      </c>
      <c r="B19379" s="150">
        <v>29610</v>
      </c>
      <c r="C19379" s="150">
        <v>29610</v>
      </c>
      <c r="D19379" s="150">
        <v>29610</v>
      </c>
      <c r="I19379" s="150">
        <v>332</v>
      </c>
      <c r="J19379" s="150">
        <f t="shared" si="1208"/>
        <v>0.65851239558527985</v>
      </c>
      <c r="K19379" s="150">
        <f t="shared" si="1209"/>
        <v>29.61</v>
      </c>
      <c r="L19379" s="150">
        <f t="shared" si="1211"/>
        <v>-0.73000000000000043</v>
      </c>
      <c r="M19379" s="150">
        <f t="shared" si="1210"/>
        <v>0</v>
      </c>
    </row>
    <row r="19380" spans="1:13">
      <c r="A19380" s="152">
        <v>29876</v>
      </c>
      <c r="B19380" s="150">
        <v>29120</v>
      </c>
      <c r="C19380" s="150">
        <v>29120</v>
      </c>
      <c r="D19380" s="150">
        <v>29120</v>
      </c>
      <c r="I19380" s="150">
        <v>335</v>
      </c>
      <c r="J19380" s="150">
        <f t="shared" si="1208"/>
        <v>0.66446280879839981</v>
      </c>
      <c r="K19380" s="150">
        <f t="shared" si="1209"/>
        <v>29.12</v>
      </c>
      <c r="L19380" s="150">
        <f t="shared" si="1211"/>
        <v>-0.48999999999999844</v>
      </c>
      <c r="M19380" s="150">
        <f t="shared" si="1210"/>
        <v>0.17446280879840137</v>
      </c>
    </row>
    <row r="19381" spans="1:13">
      <c r="A19381" s="152">
        <v>29877</v>
      </c>
      <c r="B19381" s="150">
        <v>28520</v>
      </c>
      <c r="C19381" s="150">
        <v>28520</v>
      </c>
      <c r="D19381" s="150">
        <v>28520</v>
      </c>
      <c r="I19381" s="150">
        <v>333</v>
      </c>
      <c r="J19381" s="150">
        <f t="shared" si="1208"/>
        <v>0.66049586665631987</v>
      </c>
      <c r="K19381" s="150">
        <f t="shared" si="1209"/>
        <v>28.52</v>
      </c>
      <c r="L19381" s="150">
        <f t="shared" si="1211"/>
        <v>-0.60000000000000142</v>
      </c>
      <c r="M19381" s="150">
        <f t="shared" si="1210"/>
        <v>6.0495866656318453E-2</v>
      </c>
    </row>
    <row r="19382" spans="1:13">
      <c r="A19382" s="152">
        <v>29878</v>
      </c>
      <c r="B19382" s="150">
        <v>27750</v>
      </c>
      <c r="C19382" s="150">
        <v>27750</v>
      </c>
      <c r="D19382" s="150">
        <v>27750</v>
      </c>
      <c r="I19382" s="150">
        <v>332</v>
      </c>
      <c r="J19382" s="150">
        <f t="shared" si="1208"/>
        <v>0.65851239558527985</v>
      </c>
      <c r="K19382" s="150">
        <f t="shared" si="1209"/>
        <v>27.75</v>
      </c>
      <c r="L19382" s="150">
        <f t="shared" si="1211"/>
        <v>-0.76999999999999957</v>
      </c>
      <c r="M19382" s="150">
        <f t="shared" si="1210"/>
        <v>0</v>
      </c>
    </row>
    <row r="19383" spans="1:13">
      <c r="A19383" s="152">
        <v>29879</v>
      </c>
      <c r="B19383" s="150">
        <v>27140</v>
      </c>
      <c r="C19383" s="150">
        <v>27140</v>
      </c>
      <c r="D19383" s="150">
        <v>27140</v>
      </c>
      <c r="I19383" s="150">
        <v>330</v>
      </c>
      <c r="J19383" s="150">
        <f t="shared" si="1208"/>
        <v>0.65454545344319981</v>
      </c>
      <c r="K19383" s="150">
        <f t="shared" si="1209"/>
        <v>27.14</v>
      </c>
      <c r="L19383" s="150">
        <f t="shared" si="1211"/>
        <v>-0.60999999999999943</v>
      </c>
      <c r="M19383" s="150">
        <f t="shared" si="1210"/>
        <v>4.4545453443200378E-2</v>
      </c>
    </row>
    <row r="19384" spans="1:13">
      <c r="A19384" s="152">
        <v>29880</v>
      </c>
      <c r="B19384" s="150">
        <v>26510</v>
      </c>
      <c r="C19384" s="150">
        <v>26510</v>
      </c>
      <c r="D19384" s="150">
        <v>26510</v>
      </c>
      <c r="I19384" s="150">
        <v>329</v>
      </c>
      <c r="J19384" s="150">
        <f t="shared" si="1208"/>
        <v>0.65256198237215979</v>
      </c>
      <c r="K19384" s="150">
        <f t="shared" si="1209"/>
        <v>26.51</v>
      </c>
      <c r="L19384" s="150">
        <f t="shared" si="1211"/>
        <v>-0.62999999999999901</v>
      </c>
      <c r="M19384" s="150">
        <f t="shared" si="1210"/>
        <v>2.2561982372160783E-2</v>
      </c>
    </row>
    <row r="19385" spans="1:13">
      <c r="A19385" s="152">
        <v>29881</v>
      </c>
      <c r="B19385" s="150">
        <v>25900</v>
      </c>
      <c r="C19385" s="150">
        <v>25900</v>
      </c>
      <c r="D19385" s="150">
        <v>25900</v>
      </c>
      <c r="I19385" s="150">
        <v>333</v>
      </c>
      <c r="J19385" s="150">
        <f t="shared" si="1208"/>
        <v>0.66049586665631987</v>
      </c>
      <c r="K19385" s="150">
        <f t="shared" si="1209"/>
        <v>25.9</v>
      </c>
      <c r="L19385" s="150">
        <f t="shared" si="1211"/>
        <v>-0.61000000000000298</v>
      </c>
      <c r="M19385" s="150">
        <f t="shared" si="1210"/>
        <v>5.049586665631689E-2</v>
      </c>
    </row>
    <row r="19386" spans="1:13">
      <c r="A19386" s="152">
        <v>29882</v>
      </c>
      <c r="B19386" s="150">
        <v>25250</v>
      </c>
      <c r="C19386" s="150">
        <v>25250</v>
      </c>
      <c r="D19386" s="150">
        <v>25250</v>
      </c>
      <c r="I19386" s="150">
        <v>335</v>
      </c>
      <c r="J19386" s="150">
        <f t="shared" si="1208"/>
        <v>0.66446280879839981</v>
      </c>
      <c r="K19386" s="150">
        <f t="shared" si="1209"/>
        <v>25.25</v>
      </c>
      <c r="L19386" s="150">
        <f t="shared" si="1211"/>
        <v>-0.64999999999999858</v>
      </c>
      <c r="M19386" s="150">
        <f t="shared" si="1210"/>
        <v>1.4462808798401228E-2</v>
      </c>
    </row>
    <row r="19387" spans="1:13">
      <c r="A19387" s="152">
        <v>29883</v>
      </c>
      <c r="B19387" s="150">
        <v>24640</v>
      </c>
      <c r="C19387" s="150">
        <v>24640</v>
      </c>
      <c r="D19387" s="150">
        <v>24640</v>
      </c>
      <c r="I19387" s="150">
        <v>333</v>
      </c>
      <c r="J19387" s="150">
        <f t="shared" si="1208"/>
        <v>0.66049586665631987</v>
      </c>
      <c r="K19387" s="150">
        <f t="shared" si="1209"/>
        <v>24.64</v>
      </c>
      <c r="L19387" s="150">
        <f t="shared" si="1211"/>
        <v>-0.60999999999999943</v>
      </c>
      <c r="M19387" s="150">
        <f t="shared" si="1210"/>
        <v>5.0495866656320443E-2</v>
      </c>
    </row>
    <row r="19388" spans="1:13">
      <c r="A19388" s="152">
        <v>29884</v>
      </c>
      <c r="B19388" s="150">
        <v>24020</v>
      </c>
      <c r="C19388" s="150">
        <v>24020</v>
      </c>
      <c r="D19388" s="150">
        <v>24020</v>
      </c>
      <c r="I19388" s="150">
        <v>331</v>
      </c>
      <c r="J19388" s="150">
        <f t="shared" si="1208"/>
        <v>0.65652892451423983</v>
      </c>
      <c r="K19388" s="150">
        <f t="shared" si="1209"/>
        <v>24.02</v>
      </c>
      <c r="L19388" s="150">
        <f t="shared" si="1211"/>
        <v>-0.62000000000000099</v>
      </c>
      <c r="M19388" s="150">
        <f t="shared" si="1210"/>
        <v>3.6528924514238836E-2</v>
      </c>
    </row>
    <row r="19389" spans="1:13">
      <c r="A19389" s="152">
        <v>29885</v>
      </c>
      <c r="B19389" s="150">
        <v>23300</v>
      </c>
      <c r="C19389" s="150">
        <v>23300</v>
      </c>
      <c r="D19389" s="150">
        <v>23300</v>
      </c>
      <c r="I19389" s="150">
        <v>329</v>
      </c>
      <c r="J19389" s="150">
        <f t="shared" si="1208"/>
        <v>0.65256198237215979</v>
      </c>
      <c r="K19389" s="150">
        <f t="shared" si="1209"/>
        <v>23.3</v>
      </c>
      <c r="L19389" s="150">
        <f t="shared" si="1211"/>
        <v>-0.71999999999999886</v>
      </c>
      <c r="M19389" s="150">
        <f t="shared" si="1210"/>
        <v>0</v>
      </c>
    </row>
    <row r="19390" spans="1:13">
      <c r="A19390" s="152">
        <v>29886</v>
      </c>
      <c r="B19390" s="150">
        <v>22710</v>
      </c>
      <c r="C19390" s="150">
        <v>22710</v>
      </c>
      <c r="D19390" s="150">
        <v>22710</v>
      </c>
      <c r="I19390" s="150">
        <v>316</v>
      </c>
      <c r="J19390" s="150">
        <f t="shared" si="1208"/>
        <v>0.62677685844863984</v>
      </c>
      <c r="K19390" s="150">
        <f t="shared" si="1209"/>
        <v>22.71</v>
      </c>
      <c r="L19390" s="150">
        <f t="shared" si="1211"/>
        <v>-0.58999999999999986</v>
      </c>
      <c r="M19390" s="150">
        <f t="shared" si="1210"/>
        <v>3.6776858448639982E-2</v>
      </c>
    </row>
    <row r="19391" spans="1:13">
      <c r="A19391" s="152">
        <v>29887</v>
      </c>
      <c r="B19391" s="150">
        <v>25490</v>
      </c>
      <c r="C19391" s="150">
        <v>25490</v>
      </c>
      <c r="D19391" s="150">
        <v>25490</v>
      </c>
      <c r="I19391" s="150">
        <v>254</v>
      </c>
      <c r="J19391" s="150">
        <f t="shared" si="1208"/>
        <v>0.50380165204415983</v>
      </c>
      <c r="K19391" s="150">
        <f t="shared" si="1209"/>
        <v>25.49</v>
      </c>
      <c r="L19391" s="150">
        <f t="shared" si="1211"/>
        <v>2.7799999999999976</v>
      </c>
      <c r="M19391" s="150">
        <f t="shared" si="1210"/>
        <v>3.2838016520441573</v>
      </c>
    </row>
    <row r="19392" spans="1:13">
      <c r="A19392" s="152">
        <v>29888</v>
      </c>
      <c r="B19392" s="150">
        <v>26520</v>
      </c>
      <c r="C19392" s="150">
        <v>26520</v>
      </c>
      <c r="D19392" s="150">
        <v>26520</v>
      </c>
      <c r="I19392" s="150">
        <v>230</v>
      </c>
      <c r="J19392" s="150">
        <f t="shared" si="1208"/>
        <v>0.45619834633919987</v>
      </c>
      <c r="K19392" s="150">
        <f t="shared" si="1209"/>
        <v>26.52</v>
      </c>
      <c r="L19392" s="150">
        <f t="shared" si="1211"/>
        <v>1.0300000000000011</v>
      </c>
      <c r="M19392" s="150">
        <f t="shared" si="1210"/>
        <v>1.486198346339201</v>
      </c>
    </row>
    <row r="19393" spans="1:13">
      <c r="A19393" s="152">
        <v>29889</v>
      </c>
      <c r="B19393" s="150">
        <v>26470</v>
      </c>
      <c r="C19393" s="150">
        <v>26470</v>
      </c>
      <c r="D19393" s="150">
        <v>26470</v>
      </c>
      <c r="I19393" s="150">
        <v>296</v>
      </c>
      <c r="J19393" s="150">
        <f t="shared" si="1208"/>
        <v>0.58710743702783985</v>
      </c>
      <c r="K19393" s="150">
        <f t="shared" si="1209"/>
        <v>26.47</v>
      </c>
      <c r="L19393" s="150">
        <f t="shared" si="1211"/>
        <v>-5.0000000000000711E-2</v>
      </c>
      <c r="M19393" s="150">
        <f t="shared" si="1210"/>
        <v>0.53710743702783914</v>
      </c>
    </row>
    <row r="19394" spans="1:13">
      <c r="A19394" s="152">
        <v>29890</v>
      </c>
      <c r="B19394" s="150">
        <v>26160</v>
      </c>
      <c r="C19394" s="150">
        <v>26160</v>
      </c>
      <c r="D19394" s="150">
        <v>26160</v>
      </c>
      <c r="I19394" s="150">
        <v>313</v>
      </c>
      <c r="J19394" s="150">
        <f t="shared" si="1208"/>
        <v>0.62082644523551989</v>
      </c>
      <c r="K19394" s="150">
        <f t="shared" si="1209"/>
        <v>26.16</v>
      </c>
      <c r="L19394" s="150">
        <f t="shared" si="1211"/>
        <v>-0.30999999999999872</v>
      </c>
      <c r="M19394" s="150">
        <f t="shared" si="1210"/>
        <v>0.31082644523552116</v>
      </c>
    </row>
    <row r="19395" spans="1:13">
      <c r="A19395" s="152">
        <v>29891</v>
      </c>
      <c r="B19395" s="150">
        <v>25780</v>
      </c>
      <c r="C19395" s="150">
        <v>25780</v>
      </c>
      <c r="D19395" s="150">
        <v>25780</v>
      </c>
      <c r="I19395" s="150">
        <v>359</v>
      </c>
      <c r="J19395" s="150">
        <f t="shared" si="1208"/>
        <v>0.71206611450335977</v>
      </c>
      <c r="K19395" s="150">
        <f t="shared" si="1209"/>
        <v>25.78</v>
      </c>
      <c r="L19395" s="150">
        <f t="shared" si="1211"/>
        <v>-0.37999999999999901</v>
      </c>
      <c r="M19395" s="150">
        <f t="shared" si="1210"/>
        <v>0.33206611450336077</v>
      </c>
    </row>
    <row r="19396" spans="1:13">
      <c r="A19396" s="152">
        <v>29892</v>
      </c>
      <c r="B19396" s="150">
        <v>25140</v>
      </c>
      <c r="C19396" s="150">
        <v>25140</v>
      </c>
      <c r="D19396" s="150">
        <v>25140</v>
      </c>
      <c r="I19396" s="150">
        <v>350</v>
      </c>
      <c r="J19396" s="150">
        <f t="shared" si="1208"/>
        <v>0.6942148748639998</v>
      </c>
      <c r="K19396" s="150">
        <f t="shared" si="1209"/>
        <v>25.14</v>
      </c>
      <c r="L19396" s="150">
        <f t="shared" si="1211"/>
        <v>-0.64000000000000057</v>
      </c>
      <c r="M19396" s="150">
        <f t="shared" si="1210"/>
        <v>5.421487486399923E-2</v>
      </c>
    </row>
    <row r="19397" spans="1:13">
      <c r="A19397" s="152">
        <v>29893</v>
      </c>
      <c r="B19397" s="150">
        <v>24640</v>
      </c>
      <c r="C19397" s="150">
        <v>24640</v>
      </c>
      <c r="D19397" s="150">
        <v>24640</v>
      </c>
      <c r="I19397" s="150">
        <v>337</v>
      </c>
      <c r="J19397" s="150">
        <f t="shared" si="1208"/>
        <v>0.66842975094047985</v>
      </c>
      <c r="K19397" s="150">
        <f t="shared" si="1209"/>
        <v>24.64</v>
      </c>
      <c r="L19397" s="150">
        <f t="shared" si="1211"/>
        <v>-0.5</v>
      </c>
      <c r="M19397" s="150">
        <f t="shared" si="1210"/>
        <v>0.16842975094047985</v>
      </c>
    </row>
    <row r="19398" spans="1:13">
      <c r="A19398" s="152">
        <v>29894</v>
      </c>
      <c r="B19398" s="150">
        <v>24120</v>
      </c>
      <c r="C19398" s="150">
        <v>24120</v>
      </c>
      <c r="D19398" s="150">
        <v>24120</v>
      </c>
      <c r="I19398" s="150">
        <v>355</v>
      </c>
      <c r="J19398" s="150">
        <f t="shared" si="1208"/>
        <v>0.7041322302191998</v>
      </c>
      <c r="K19398" s="150">
        <f t="shared" si="1209"/>
        <v>24.12</v>
      </c>
      <c r="L19398" s="150">
        <f t="shared" si="1211"/>
        <v>-0.51999999999999957</v>
      </c>
      <c r="M19398" s="150">
        <f t="shared" si="1210"/>
        <v>0.18413223021920022</v>
      </c>
    </row>
    <row r="19399" spans="1:13">
      <c r="A19399" s="152">
        <v>29895</v>
      </c>
      <c r="B19399" s="150">
        <v>23430</v>
      </c>
      <c r="C19399" s="150">
        <v>23430</v>
      </c>
      <c r="D19399" s="150">
        <v>23430</v>
      </c>
      <c r="I19399" s="150">
        <v>356</v>
      </c>
      <c r="J19399" s="150">
        <f t="shared" ref="J19399:J19462" si="1212">I19399*(2.29568411*10^-6*86400/100)</f>
        <v>0.70611570129023982</v>
      </c>
      <c r="K19399" s="150">
        <f t="shared" ref="K19399:K19462" si="1213">D19399/1000</f>
        <v>23.43</v>
      </c>
      <c r="L19399" s="150">
        <f t="shared" si="1211"/>
        <v>-0.69000000000000128</v>
      </c>
      <c r="M19399" s="150">
        <f t="shared" ref="M19399:M19462" si="1214">MAX(0,J19399+L19399)</f>
        <v>1.6115701290238538E-2</v>
      </c>
    </row>
    <row r="19400" spans="1:13">
      <c r="A19400" s="152">
        <v>29896</v>
      </c>
      <c r="B19400" s="150">
        <v>22940</v>
      </c>
      <c r="C19400" s="150">
        <v>22940</v>
      </c>
      <c r="D19400" s="150">
        <v>22940</v>
      </c>
      <c r="I19400" s="150">
        <v>365</v>
      </c>
      <c r="J19400" s="150">
        <f t="shared" si="1212"/>
        <v>0.72396694092959979</v>
      </c>
      <c r="K19400" s="150">
        <f t="shared" si="1213"/>
        <v>22.94</v>
      </c>
      <c r="L19400" s="150">
        <f t="shared" ref="L19400:L19463" si="1215">K19400-K19399</f>
        <v>-0.48999999999999844</v>
      </c>
      <c r="M19400" s="150">
        <f t="shared" si="1214"/>
        <v>0.23396694092960135</v>
      </c>
    </row>
    <row r="19401" spans="1:13">
      <c r="A19401" s="152">
        <v>29897</v>
      </c>
      <c r="B19401" s="150">
        <v>22250</v>
      </c>
      <c r="C19401" s="150">
        <v>22250</v>
      </c>
      <c r="D19401" s="150">
        <v>22250</v>
      </c>
      <c r="I19401" s="150">
        <v>371</v>
      </c>
      <c r="J19401" s="150">
        <f t="shared" si="1212"/>
        <v>0.73586776735583981</v>
      </c>
      <c r="K19401" s="150">
        <f t="shared" si="1213"/>
        <v>22.25</v>
      </c>
      <c r="L19401" s="150">
        <f t="shared" si="1215"/>
        <v>-0.69000000000000128</v>
      </c>
      <c r="M19401" s="150">
        <f t="shared" si="1214"/>
        <v>4.5867767355838529E-2</v>
      </c>
    </row>
    <row r="19402" spans="1:13">
      <c r="A19402" s="152">
        <v>29898</v>
      </c>
      <c r="B19402" s="150">
        <v>21530</v>
      </c>
      <c r="C19402" s="150">
        <v>21530</v>
      </c>
      <c r="D19402" s="150">
        <v>21530</v>
      </c>
      <c r="I19402" s="150">
        <v>367</v>
      </c>
      <c r="J19402" s="150">
        <f t="shared" si="1212"/>
        <v>0.72793388307167983</v>
      </c>
      <c r="K19402" s="150">
        <f t="shared" si="1213"/>
        <v>21.53</v>
      </c>
      <c r="L19402" s="150">
        <f t="shared" si="1215"/>
        <v>-0.71999999999999886</v>
      </c>
      <c r="M19402" s="150">
        <f t="shared" si="1214"/>
        <v>7.9338830716809694E-3</v>
      </c>
    </row>
    <row r="19403" spans="1:13">
      <c r="A19403" s="152">
        <v>29899</v>
      </c>
      <c r="B19403" s="150">
        <v>20900</v>
      </c>
      <c r="C19403" s="150">
        <v>20900</v>
      </c>
      <c r="D19403" s="150">
        <v>20900</v>
      </c>
      <c r="I19403" s="150">
        <v>363</v>
      </c>
      <c r="J19403" s="150">
        <f t="shared" si="1212"/>
        <v>0.71999999878751986</v>
      </c>
      <c r="K19403" s="150">
        <f t="shared" si="1213"/>
        <v>20.9</v>
      </c>
      <c r="L19403" s="150">
        <f t="shared" si="1215"/>
        <v>-0.63000000000000256</v>
      </c>
      <c r="M19403" s="150">
        <f t="shared" si="1214"/>
        <v>8.9999998787517299E-2</v>
      </c>
    </row>
    <row r="19404" spans="1:13">
      <c r="A19404" s="152">
        <v>29900</v>
      </c>
      <c r="B19404" s="150">
        <v>20250</v>
      </c>
      <c r="C19404" s="150">
        <v>20250</v>
      </c>
      <c r="D19404" s="150">
        <v>20250</v>
      </c>
      <c r="I19404" s="150">
        <v>359</v>
      </c>
      <c r="J19404" s="150">
        <f t="shared" si="1212"/>
        <v>0.71206611450335977</v>
      </c>
      <c r="K19404" s="150">
        <f t="shared" si="1213"/>
        <v>20.25</v>
      </c>
      <c r="L19404" s="150">
        <f t="shared" si="1215"/>
        <v>-0.64999999999999858</v>
      </c>
      <c r="M19404" s="150">
        <f t="shared" si="1214"/>
        <v>6.2066114503361192E-2</v>
      </c>
    </row>
    <row r="19405" spans="1:13">
      <c r="A19405" s="152">
        <v>29901</v>
      </c>
      <c r="B19405" s="150">
        <v>19670</v>
      </c>
      <c r="C19405" s="150">
        <v>19670</v>
      </c>
      <c r="D19405" s="150">
        <v>19670</v>
      </c>
      <c r="I19405" s="150">
        <v>357</v>
      </c>
      <c r="J19405" s="150">
        <f t="shared" si="1212"/>
        <v>0.70809917236127984</v>
      </c>
      <c r="K19405" s="150">
        <f t="shared" si="1213"/>
        <v>19.670000000000002</v>
      </c>
      <c r="L19405" s="150">
        <f t="shared" si="1215"/>
        <v>-0.57999999999999829</v>
      </c>
      <c r="M19405" s="150">
        <f t="shared" si="1214"/>
        <v>0.12809917236128154</v>
      </c>
    </row>
    <row r="19406" spans="1:13">
      <c r="A19406" s="152">
        <v>29902</v>
      </c>
      <c r="B19406" s="150">
        <v>19890</v>
      </c>
      <c r="C19406" s="150">
        <v>19890</v>
      </c>
      <c r="D19406" s="150">
        <v>19890</v>
      </c>
      <c r="I19406" s="150">
        <v>351</v>
      </c>
      <c r="J19406" s="150">
        <f t="shared" si="1212"/>
        <v>0.69619834593503982</v>
      </c>
      <c r="K19406" s="150">
        <f t="shared" si="1213"/>
        <v>19.89</v>
      </c>
      <c r="L19406" s="150">
        <f t="shared" si="1215"/>
        <v>0.21999999999999886</v>
      </c>
      <c r="M19406" s="150">
        <f t="shared" si="1214"/>
        <v>0.91619834593503868</v>
      </c>
    </row>
    <row r="19407" spans="1:13">
      <c r="A19407" s="152">
        <v>29903</v>
      </c>
      <c r="B19407" s="150">
        <v>20320</v>
      </c>
      <c r="C19407" s="150">
        <v>20320</v>
      </c>
      <c r="D19407" s="150">
        <v>20320</v>
      </c>
      <c r="I19407" s="150">
        <v>362</v>
      </c>
      <c r="J19407" s="150">
        <f t="shared" si="1212"/>
        <v>0.71801652771647984</v>
      </c>
      <c r="K19407" s="150">
        <f t="shared" si="1213"/>
        <v>20.32</v>
      </c>
      <c r="L19407" s="150">
        <f t="shared" si="1215"/>
        <v>0.42999999999999972</v>
      </c>
      <c r="M19407" s="150">
        <f t="shared" si="1214"/>
        <v>1.1480165277164796</v>
      </c>
    </row>
    <row r="19408" spans="1:13">
      <c r="A19408" s="152">
        <v>29904</v>
      </c>
      <c r="B19408" s="150">
        <v>24220</v>
      </c>
      <c r="C19408" s="150">
        <v>24220</v>
      </c>
      <c r="D19408" s="150">
        <v>24220</v>
      </c>
      <c r="I19408" s="150">
        <v>372</v>
      </c>
      <c r="J19408" s="150">
        <f t="shared" si="1212"/>
        <v>0.73785123842687983</v>
      </c>
      <c r="K19408" s="150">
        <f t="shared" si="1213"/>
        <v>24.22</v>
      </c>
      <c r="L19408" s="150">
        <f t="shared" si="1215"/>
        <v>3.8999999999999986</v>
      </c>
      <c r="M19408" s="150">
        <f t="shared" si="1214"/>
        <v>4.6378512384268786</v>
      </c>
    </row>
    <row r="19409" spans="1:13">
      <c r="A19409" s="152">
        <v>29905</v>
      </c>
      <c r="B19409" s="150">
        <v>26010</v>
      </c>
      <c r="C19409" s="150">
        <v>26010</v>
      </c>
      <c r="D19409" s="150">
        <v>26010</v>
      </c>
      <c r="I19409" s="150">
        <v>233</v>
      </c>
      <c r="J19409" s="150">
        <f t="shared" si="1212"/>
        <v>0.46214875955231988</v>
      </c>
      <c r="K19409" s="150">
        <f t="shared" si="1213"/>
        <v>26.01</v>
      </c>
      <c r="L19409" s="150">
        <f t="shared" si="1215"/>
        <v>1.7900000000000027</v>
      </c>
      <c r="M19409" s="150">
        <f t="shared" si="1214"/>
        <v>2.2521487595523224</v>
      </c>
    </row>
    <row r="19410" spans="1:13">
      <c r="A19410" s="152">
        <v>29906</v>
      </c>
      <c r="B19410" s="150">
        <v>50050</v>
      </c>
      <c r="C19410" s="150">
        <v>50050</v>
      </c>
      <c r="D19410" s="150">
        <v>50050</v>
      </c>
      <c r="I19410" s="150">
        <v>77</v>
      </c>
      <c r="J19410" s="150">
        <f t="shared" si="1212"/>
        <v>0.15272727247007997</v>
      </c>
      <c r="K19410" s="150">
        <f t="shared" si="1213"/>
        <v>50.05</v>
      </c>
      <c r="L19410" s="150">
        <f t="shared" si="1215"/>
        <v>24.039999999999996</v>
      </c>
      <c r="M19410" s="150">
        <f t="shared" si="1214"/>
        <v>24.192727272470076</v>
      </c>
    </row>
    <row r="19411" spans="1:13">
      <c r="A19411" s="152">
        <v>29907</v>
      </c>
      <c r="B19411" s="150">
        <v>66180</v>
      </c>
      <c r="C19411" s="150">
        <v>66180</v>
      </c>
      <c r="D19411" s="150">
        <v>66180</v>
      </c>
      <c r="I19411" s="150">
        <v>75</v>
      </c>
      <c r="J19411" s="150">
        <f t="shared" si="1212"/>
        <v>0.14876033032799996</v>
      </c>
      <c r="K19411" s="150">
        <f t="shared" si="1213"/>
        <v>66.180000000000007</v>
      </c>
      <c r="L19411" s="150">
        <f t="shared" si="1215"/>
        <v>16.13000000000001</v>
      </c>
      <c r="M19411" s="150">
        <f t="shared" si="1214"/>
        <v>16.278760330328009</v>
      </c>
    </row>
    <row r="19412" spans="1:13">
      <c r="A19412" s="152">
        <v>29908</v>
      </c>
      <c r="B19412" s="150">
        <v>68240</v>
      </c>
      <c r="C19412" s="150">
        <v>68240</v>
      </c>
      <c r="D19412" s="150">
        <v>68240</v>
      </c>
      <c r="I19412" s="150">
        <v>1230</v>
      </c>
      <c r="J19412" s="150">
        <f t="shared" si="1212"/>
        <v>2.4396694173791995</v>
      </c>
      <c r="K19412" s="150">
        <f t="shared" si="1213"/>
        <v>68.239999999999995</v>
      </c>
      <c r="L19412" s="150">
        <f t="shared" si="1215"/>
        <v>2.0599999999999881</v>
      </c>
      <c r="M19412" s="150">
        <f t="shared" si="1214"/>
        <v>4.499669417379188</v>
      </c>
    </row>
    <row r="19413" spans="1:13">
      <c r="A19413" s="152">
        <v>29909</v>
      </c>
      <c r="B19413" s="150">
        <v>68030</v>
      </c>
      <c r="C19413" s="150">
        <v>68030</v>
      </c>
      <c r="D19413" s="150">
        <v>68030</v>
      </c>
      <c r="I19413" s="150">
        <v>1510</v>
      </c>
      <c r="J19413" s="150">
        <f t="shared" si="1212"/>
        <v>2.9950413172703994</v>
      </c>
      <c r="K19413" s="150">
        <f t="shared" si="1213"/>
        <v>68.03</v>
      </c>
      <c r="L19413" s="150">
        <f t="shared" si="1215"/>
        <v>-0.20999999999999375</v>
      </c>
      <c r="M19413" s="150">
        <f t="shared" si="1214"/>
        <v>2.7850413172704056</v>
      </c>
    </row>
    <row r="19414" spans="1:13">
      <c r="A19414" s="152">
        <v>29910</v>
      </c>
      <c r="B19414" s="150">
        <v>67620</v>
      </c>
      <c r="C19414" s="150">
        <v>67620</v>
      </c>
      <c r="D19414" s="150">
        <v>67620</v>
      </c>
      <c r="I19414" s="150">
        <v>1090</v>
      </c>
      <c r="J19414" s="150">
        <f t="shared" si="1212"/>
        <v>2.1619834674335996</v>
      </c>
      <c r="K19414" s="150">
        <f t="shared" si="1213"/>
        <v>67.62</v>
      </c>
      <c r="L19414" s="150">
        <f t="shared" si="1215"/>
        <v>-0.40999999999999659</v>
      </c>
      <c r="M19414" s="150">
        <f t="shared" si="1214"/>
        <v>1.751983467433603</v>
      </c>
    </row>
    <row r="19415" spans="1:13">
      <c r="A19415" s="152">
        <v>29911</v>
      </c>
      <c r="B19415" s="150">
        <v>70280</v>
      </c>
      <c r="C19415" s="150">
        <v>70280</v>
      </c>
      <c r="D19415" s="150">
        <v>70280</v>
      </c>
      <c r="I19415" s="150">
        <v>2630</v>
      </c>
      <c r="J19415" s="150">
        <f t="shared" si="1212"/>
        <v>5.2165289168351991</v>
      </c>
      <c r="K19415" s="150">
        <f t="shared" si="1213"/>
        <v>70.28</v>
      </c>
      <c r="L19415" s="150">
        <f t="shared" si="1215"/>
        <v>2.6599999999999966</v>
      </c>
      <c r="M19415" s="150">
        <f t="shared" si="1214"/>
        <v>7.8765289168351957</v>
      </c>
    </row>
    <row r="19416" spans="1:13">
      <c r="A19416" s="152">
        <v>29912</v>
      </c>
      <c r="B19416" s="150">
        <v>69600</v>
      </c>
      <c r="C19416" s="150">
        <v>69600</v>
      </c>
      <c r="D19416" s="150">
        <v>69600</v>
      </c>
      <c r="I19416" s="150">
        <v>3280</v>
      </c>
      <c r="J19416" s="150">
        <f t="shared" si="1212"/>
        <v>6.5057851130111981</v>
      </c>
      <c r="K19416" s="150">
        <f t="shared" si="1213"/>
        <v>69.599999999999994</v>
      </c>
      <c r="L19416" s="150">
        <f t="shared" si="1215"/>
        <v>-0.68000000000000682</v>
      </c>
      <c r="M19416" s="150">
        <f t="shared" si="1214"/>
        <v>5.8257851130111913</v>
      </c>
    </row>
    <row r="19417" spans="1:13">
      <c r="A19417" s="152">
        <v>29913</v>
      </c>
      <c r="B19417" s="150">
        <v>75940</v>
      </c>
      <c r="C19417" s="150">
        <v>75940</v>
      </c>
      <c r="D19417" s="150">
        <v>75940</v>
      </c>
      <c r="I19417" s="150">
        <v>10200</v>
      </c>
      <c r="J19417" s="150">
        <f t="shared" si="1212"/>
        <v>20.231404924607993</v>
      </c>
      <c r="K19417" s="150">
        <f t="shared" si="1213"/>
        <v>75.94</v>
      </c>
      <c r="L19417" s="150">
        <f t="shared" si="1215"/>
        <v>6.3400000000000034</v>
      </c>
      <c r="M19417" s="150">
        <f t="shared" si="1214"/>
        <v>26.571404924607997</v>
      </c>
    </row>
    <row r="19418" spans="1:13">
      <c r="A19418" s="152">
        <v>29914</v>
      </c>
      <c r="B19418" s="150">
        <v>78770</v>
      </c>
      <c r="C19418" s="150">
        <v>78770</v>
      </c>
      <c r="D19418" s="150">
        <v>78770</v>
      </c>
      <c r="I19418" s="150">
        <v>6150</v>
      </c>
      <c r="J19418" s="150">
        <f t="shared" si="1212"/>
        <v>12.198347086895996</v>
      </c>
      <c r="K19418" s="150">
        <f t="shared" si="1213"/>
        <v>78.77</v>
      </c>
      <c r="L19418" s="150">
        <f t="shared" si="1215"/>
        <v>2.8299999999999983</v>
      </c>
      <c r="M19418" s="150">
        <f t="shared" si="1214"/>
        <v>15.028347086895995</v>
      </c>
    </row>
    <row r="19419" spans="1:13">
      <c r="A19419" s="152">
        <v>29915</v>
      </c>
      <c r="B19419" s="150">
        <v>70120</v>
      </c>
      <c r="C19419" s="150">
        <v>70120</v>
      </c>
      <c r="D19419" s="150">
        <v>70120</v>
      </c>
      <c r="I19419" s="150">
        <v>3260</v>
      </c>
      <c r="J19419" s="150">
        <f t="shared" si="1212"/>
        <v>6.4661156915903986</v>
      </c>
      <c r="K19419" s="150">
        <f t="shared" si="1213"/>
        <v>70.12</v>
      </c>
      <c r="L19419" s="150">
        <f t="shared" si="1215"/>
        <v>-8.6499999999999915</v>
      </c>
      <c r="M19419" s="150">
        <f t="shared" si="1214"/>
        <v>0</v>
      </c>
    </row>
    <row r="19420" spans="1:13">
      <c r="A19420" s="152">
        <v>29916</v>
      </c>
      <c r="B19420" s="150">
        <v>69080</v>
      </c>
      <c r="C19420" s="150">
        <v>69080</v>
      </c>
      <c r="D19420" s="150">
        <v>69080</v>
      </c>
      <c r="I19420" s="150">
        <v>2310</v>
      </c>
      <c r="J19420" s="150">
        <f t="shared" si="1212"/>
        <v>4.5818181741023984</v>
      </c>
      <c r="K19420" s="150">
        <f t="shared" si="1213"/>
        <v>69.08</v>
      </c>
      <c r="L19420" s="150">
        <f t="shared" si="1215"/>
        <v>-1.0400000000000063</v>
      </c>
      <c r="M19420" s="150">
        <f t="shared" si="1214"/>
        <v>3.5418181741023922</v>
      </c>
    </row>
    <row r="19421" spans="1:13">
      <c r="A19421" s="152">
        <v>29917</v>
      </c>
      <c r="B19421" s="150">
        <v>68600</v>
      </c>
      <c r="C19421" s="150">
        <v>68600</v>
      </c>
      <c r="D19421" s="150">
        <v>68600</v>
      </c>
      <c r="I19421" s="150">
        <v>1840</v>
      </c>
      <c r="J19421" s="150">
        <f t="shared" si="1212"/>
        <v>3.6495867707135989</v>
      </c>
      <c r="K19421" s="150">
        <f t="shared" si="1213"/>
        <v>68.599999999999994</v>
      </c>
      <c r="L19421" s="150">
        <f t="shared" si="1215"/>
        <v>-0.48000000000000398</v>
      </c>
      <c r="M19421" s="150">
        <f t="shared" si="1214"/>
        <v>3.169586770713595</v>
      </c>
    </row>
    <row r="19422" spans="1:13">
      <c r="A19422" s="152">
        <v>29918</v>
      </c>
      <c r="B19422" s="150">
        <v>68260</v>
      </c>
      <c r="C19422" s="150">
        <v>68260</v>
      </c>
      <c r="D19422" s="150">
        <v>68260</v>
      </c>
      <c r="I19422" s="150">
        <v>1420</v>
      </c>
      <c r="J19422" s="150">
        <f t="shared" si="1212"/>
        <v>2.8165289208767992</v>
      </c>
      <c r="K19422" s="150">
        <f t="shared" si="1213"/>
        <v>68.260000000000005</v>
      </c>
      <c r="L19422" s="150">
        <f t="shared" si="1215"/>
        <v>-0.3399999999999892</v>
      </c>
      <c r="M19422" s="150">
        <f t="shared" si="1214"/>
        <v>2.47652892087681</v>
      </c>
    </row>
    <row r="19423" spans="1:13">
      <c r="A19423" s="152">
        <v>29919</v>
      </c>
      <c r="B19423" s="150">
        <v>67850</v>
      </c>
      <c r="C19423" s="150">
        <v>67850</v>
      </c>
      <c r="D19423" s="150">
        <v>67850</v>
      </c>
      <c r="I19423" s="150">
        <v>1100</v>
      </c>
      <c r="J19423" s="150">
        <f t="shared" si="1212"/>
        <v>2.1818181781439994</v>
      </c>
      <c r="K19423" s="150">
        <f t="shared" si="1213"/>
        <v>67.849999999999994</v>
      </c>
      <c r="L19423" s="150">
        <f t="shared" si="1215"/>
        <v>-0.4100000000000108</v>
      </c>
      <c r="M19423" s="150">
        <f t="shared" si="1214"/>
        <v>1.7718181781439886</v>
      </c>
    </row>
    <row r="19424" spans="1:13">
      <c r="A19424" s="152">
        <v>29920</v>
      </c>
      <c r="B19424" s="150">
        <v>67420</v>
      </c>
      <c r="C19424" s="150">
        <v>67420</v>
      </c>
      <c r="D19424" s="150">
        <v>67420</v>
      </c>
      <c r="I19424" s="150">
        <v>923</v>
      </c>
      <c r="J19424" s="150">
        <f t="shared" si="1212"/>
        <v>1.8307437985699195</v>
      </c>
      <c r="K19424" s="150">
        <f t="shared" si="1213"/>
        <v>67.42</v>
      </c>
      <c r="L19424" s="150">
        <f t="shared" si="1215"/>
        <v>-0.42999999999999261</v>
      </c>
      <c r="M19424" s="150">
        <f t="shared" si="1214"/>
        <v>1.4007437985699269</v>
      </c>
    </row>
    <row r="19425" spans="1:13">
      <c r="A19425" s="152">
        <v>29921</v>
      </c>
      <c r="B19425" s="150">
        <v>67260</v>
      </c>
      <c r="C19425" s="150">
        <v>67260</v>
      </c>
      <c r="D19425" s="150">
        <v>67260</v>
      </c>
      <c r="I19425" s="150">
        <v>837</v>
      </c>
      <c r="J19425" s="150">
        <f t="shared" si="1212"/>
        <v>1.6601652864604797</v>
      </c>
      <c r="K19425" s="150">
        <f t="shared" si="1213"/>
        <v>67.260000000000005</v>
      </c>
      <c r="L19425" s="150">
        <f t="shared" si="1215"/>
        <v>-0.15999999999999659</v>
      </c>
      <c r="M19425" s="150">
        <f t="shared" si="1214"/>
        <v>1.5001652864604831</v>
      </c>
    </row>
    <row r="19426" spans="1:13">
      <c r="A19426" s="152">
        <v>29922</v>
      </c>
      <c r="B19426" s="150">
        <v>67240</v>
      </c>
      <c r="C19426" s="150">
        <v>67240</v>
      </c>
      <c r="D19426" s="150">
        <v>67240</v>
      </c>
      <c r="I19426" s="150">
        <v>752</v>
      </c>
      <c r="J19426" s="150">
        <f t="shared" si="1212"/>
        <v>1.4915702454220796</v>
      </c>
      <c r="K19426" s="150">
        <f t="shared" si="1213"/>
        <v>67.239999999999995</v>
      </c>
      <c r="L19426" s="150">
        <f t="shared" si="1215"/>
        <v>-2.0000000000010232E-2</v>
      </c>
      <c r="M19426" s="150">
        <f t="shared" si="1214"/>
        <v>1.4715702454220694</v>
      </c>
    </row>
    <row r="19427" spans="1:13">
      <c r="A19427" s="152">
        <v>29923</v>
      </c>
      <c r="B19427" s="150">
        <v>66960</v>
      </c>
      <c r="C19427" s="150">
        <v>66960</v>
      </c>
      <c r="D19427" s="150">
        <v>66960</v>
      </c>
      <c r="I19427" s="150">
        <v>688</v>
      </c>
      <c r="J19427" s="150">
        <f t="shared" si="1212"/>
        <v>1.3646280968755196</v>
      </c>
      <c r="K19427" s="150">
        <f t="shared" si="1213"/>
        <v>66.959999999999994</v>
      </c>
      <c r="L19427" s="150">
        <f t="shared" si="1215"/>
        <v>-0.28000000000000114</v>
      </c>
      <c r="M19427" s="150">
        <f t="shared" si="1214"/>
        <v>1.0846280968755184</v>
      </c>
    </row>
    <row r="19428" spans="1:13">
      <c r="A19428" s="152">
        <v>29924</v>
      </c>
      <c r="B19428" s="150">
        <v>66840</v>
      </c>
      <c r="C19428" s="150">
        <v>66840</v>
      </c>
      <c r="D19428" s="150">
        <v>66840</v>
      </c>
      <c r="I19428" s="150">
        <v>614</v>
      </c>
      <c r="J19428" s="150">
        <f t="shared" si="1212"/>
        <v>1.2178512376185597</v>
      </c>
      <c r="K19428" s="150">
        <f t="shared" si="1213"/>
        <v>66.84</v>
      </c>
      <c r="L19428" s="150">
        <f t="shared" si="1215"/>
        <v>-0.11999999999999034</v>
      </c>
      <c r="M19428" s="150">
        <f t="shared" si="1214"/>
        <v>1.0978512376185694</v>
      </c>
    </row>
    <row r="19429" spans="1:13">
      <c r="A19429" s="152">
        <v>29925</v>
      </c>
      <c r="B19429" s="150">
        <v>66720</v>
      </c>
      <c r="C19429" s="150">
        <v>66720</v>
      </c>
      <c r="D19429" s="150">
        <v>66720</v>
      </c>
      <c r="I19429" s="150">
        <v>555</v>
      </c>
      <c r="J19429" s="150">
        <f t="shared" si="1212"/>
        <v>1.1008264444271998</v>
      </c>
      <c r="K19429" s="150">
        <f t="shared" si="1213"/>
        <v>66.72</v>
      </c>
      <c r="L19429" s="150">
        <f t="shared" si="1215"/>
        <v>-0.12000000000000455</v>
      </c>
      <c r="M19429" s="150">
        <f t="shared" si="1214"/>
        <v>0.98082644442719524</v>
      </c>
    </row>
    <row r="19430" spans="1:13">
      <c r="A19430" s="152">
        <v>29926</v>
      </c>
      <c r="B19430" s="150">
        <v>66780</v>
      </c>
      <c r="C19430" s="150">
        <v>66780</v>
      </c>
      <c r="D19430" s="150">
        <v>66780</v>
      </c>
      <c r="I19430" s="150">
        <v>552</v>
      </c>
      <c r="J19430" s="150">
        <f t="shared" si="1212"/>
        <v>1.0948760312140797</v>
      </c>
      <c r="K19430" s="150">
        <f t="shared" si="1213"/>
        <v>66.78</v>
      </c>
      <c r="L19430" s="150">
        <f t="shared" si="1215"/>
        <v>6.0000000000002274E-2</v>
      </c>
      <c r="M19430" s="150">
        <f t="shared" si="1214"/>
        <v>1.154876031214082</v>
      </c>
    </row>
    <row r="19431" spans="1:13">
      <c r="A19431" s="152">
        <v>29927</v>
      </c>
      <c r="B19431" s="150">
        <v>66820</v>
      </c>
      <c r="C19431" s="150">
        <v>66820</v>
      </c>
      <c r="D19431" s="150">
        <v>66820</v>
      </c>
      <c r="I19431" s="150">
        <v>825</v>
      </c>
      <c r="J19431" s="150">
        <f t="shared" si="1212"/>
        <v>1.6363636336079996</v>
      </c>
      <c r="K19431" s="150">
        <f t="shared" si="1213"/>
        <v>66.819999999999993</v>
      </c>
      <c r="L19431" s="150">
        <f t="shared" si="1215"/>
        <v>3.9999999999992042E-2</v>
      </c>
      <c r="M19431" s="150">
        <f t="shared" si="1214"/>
        <v>1.6763636336079917</v>
      </c>
    </row>
    <row r="19432" spans="1:13">
      <c r="A19432" s="152">
        <v>29928</v>
      </c>
      <c r="B19432" s="150">
        <v>67200</v>
      </c>
      <c r="C19432" s="150">
        <v>67200</v>
      </c>
      <c r="D19432" s="150">
        <v>67200</v>
      </c>
      <c r="I19432" s="150">
        <v>783</v>
      </c>
      <c r="J19432" s="150">
        <f t="shared" si="1212"/>
        <v>1.5530578486243196</v>
      </c>
      <c r="K19432" s="150">
        <f t="shared" si="1213"/>
        <v>67.2</v>
      </c>
      <c r="L19432" s="150">
        <f t="shared" si="1215"/>
        <v>0.38000000000000966</v>
      </c>
      <c r="M19432" s="150">
        <f t="shared" si="1214"/>
        <v>1.9330578486243293</v>
      </c>
    </row>
    <row r="19433" spans="1:13">
      <c r="A19433" s="152">
        <v>29929</v>
      </c>
      <c r="B19433" s="150">
        <v>67150</v>
      </c>
      <c r="C19433" s="150">
        <v>67150</v>
      </c>
      <c r="D19433" s="150">
        <v>67150</v>
      </c>
      <c r="I19433" s="150">
        <v>790</v>
      </c>
      <c r="J19433" s="150">
        <f t="shared" si="1212"/>
        <v>1.5669421461215995</v>
      </c>
      <c r="K19433" s="150">
        <f t="shared" si="1213"/>
        <v>67.150000000000006</v>
      </c>
      <c r="L19433" s="150">
        <f t="shared" si="1215"/>
        <v>-4.9999999999997158E-2</v>
      </c>
      <c r="M19433" s="150">
        <f t="shared" si="1214"/>
        <v>1.5169421461216024</v>
      </c>
    </row>
    <row r="19434" spans="1:13">
      <c r="A19434" s="152">
        <v>29930</v>
      </c>
      <c r="B19434" s="150">
        <v>67810</v>
      </c>
      <c r="C19434" s="150">
        <v>67810</v>
      </c>
      <c r="D19434" s="150">
        <v>67810</v>
      </c>
      <c r="I19434" s="150">
        <v>1230</v>
      </c>
      <c r="J19434" s="150">
        <f t="shared" si="1212"/>
        <v>2.4396694173791995</v>
      </c>
      <c r="K19434" s="150">
        <f t="shared" si="1213"/>
        <v>67.81</v>
      </c>
      <c r="L19434" s="150">
        <f t="shared" si="1215"/>
        <v>0.65999999999999659</v>
      </c>
      <c r="M19434" s="150">
        <f t="shared" si="1214"/>
        <v>3.0996694173791961</v>
      </c>
    </row>
    <row r="19435" spans="1:13">
      <c r="A19435" s="152">
        <v>29931</v>
      </c>
      <c r="B19435" s="150">
        <v>67600</v>
      </c>
      <c r="C19435" s="150">
        <v>67600</v>
      </c>
      <c r="D19435" s="150">
        <v>67600</v>
      </c>
      <c r="I19435" s="150">
        <v>1050</v>
      </c>
      <c r="J19435" s="150">
        <f t="shared" si="1212"/>
        <v>2.0826446245919996</v>
      </c>
      <c r="K19435" s="150">
        <f t="shared" si="1213"/>
        <v>67.599999999999994</v>
      </c>
      <c r="L19435" s="150">
        <f t="shared" si="1215"/>
        <v>-0.21000000000000796</v>
      </c>
      <c r="M19435" s="150">
        <f t="shared" si="1214"/>
        <v>1.8726446245919917</v>
      </c>
    </row>
    <row r="19436" spans="1:13">
      <c r="A19436" s="152">
        <v>29932</v>
      </c>
      <c r="B19436" s="150">
        <v>67560</v>
      </c>
      <c r="C19436" s="150">
        <v>67560</v>
      </c>
      <c r="D19436" s="150">
        <v>67560</v>
      </c>
      <c r="I19436" s="150">
        <v>1040</v>
      </c>
      <c r="J19436" s="150">
        <f t="shared" si="1212"/>
        <v>2.0628099138815994</v>
      </c>
      <c r="K19436" s="150">
        <f t="shared" si="1213"/>
        <v>67.56</v>
      </c>
      <c r="L19436" s="150">
        <f t="shared" si="1215"/>
        <v>-3.9999999999992042E-2</v>
      </c>
      <c r="M19436" s="150">
        <f t="shared" si="1214"/>
        <v>2.0228099138816074</v>
      </c>
    </row>
    <row r="19437" spans="1:13">
      <c r="A19437" s="152">
        <v>29933</v>
      </c>
      <c r="B19437" s="150">
        <v>68460</v>
      </c>
      <c r="C19437" s="150">
        <v>68460</v>
      </c>
      <c r="D19437" s="150">
        <v>68460</v>
      </c>
      <c r="I19437" s="150">
        <v>1580</v>
      </c>
      <c r="J19437" s="150">
        <f t="shared" si="1212"/>
        <v>3.1338842922431991</v>
      </c>
      <c r="K19437" s="150">
        <f t="shared" si="1213"/>
        <v>68.459999999999994</v>
      </c>
      <c r="L19437" s="150">
        <f t="shared" si="1215"/>
        <v>0.89999999999999147</v>
      </c>
      <c r="M19437" s="150">
        <f t="shared" si="1214"/>
        <v>4.0338842922431901</v>
      </c>
    </row>
    <row r="19438" spans="1:13">
      <c r="A19438" s="152">
        <v>29934</v>
      </c>
      <c r="B19438" s="150">
        <v>68940</v>
      </c>
      <c r="C19438" s="150">
        <v>68940</v>
      </c>
      <c r="D19438" s="150">
        <v>68940</v>
      </c>
      <c r="I19438" s="150">
        <v>2260</v>
      </c>
      <c r="J19438" s="150">
        <f t="shared" si="1212"/>
        <v>4.4826446205503991</v>
      </c>
      <c r="K19438" s="150">
        <f t="shared" si="1213"/>
        <v>68.94</v>
      </c>
      <c r="L19438" s="150">
        <f t="shared" si="1215"/>
        <v>0.48000000000000398</v>
      </c>
      <c r="M19438" s="150">
        <f t="shared" si="1214"/>
        <v>4.9626446205504031</v>
      </c>
    </row>
    <row r="19439" spans="1:13">
      <c r="A19439" s="152">
        <v>29935</v>
      </c>
      <c r="B19439" s="150">
        <v>68940</v>
      </c>
      <c r="C19439" s="150">
        <v>68940</v>
      </c>
      <c r="D19439" s="150">
        <v>68940</v>
      </c>
      <c r="I19439" s="150">
        <v>2110</v>
      </c>
      <c r="J19439" s="150">
        <f t="shared" si="1212"/>
        <v>4.1851239598943986</v>
      </c>
      <c r="K19439" s="150">
        <f t="shared" si="1213"/>
        <v>68.94</v>
      </c>
      <c r="L19439" s="150">
        <f t="shared" si="1215"/>
        <v>0</v>
      </c>
      <c r="M19439" s="150">
        <f t="shared" si="1214"/>
        <v>4.1851239598943986</v>
      </c>
    </row>
    <row r="19440" spans="1:13">
      <c r="A19440" s="152">
        <v>29936</v>
      </c>
      <c r="B19440" s="150">
        <v>68600</v>
      </c>
      <c r="C19440" s="150">
        <v>68600</v>
      </c>
      <c r="D19440" s="150">
        <v>68600</v>
      </c>
      <c r="I19440" s="150">
        <v>1900</v>
      </c>
      <c r="J19440" s="150">
        <f t="shared" si="1212"/>
        <v>3.7685950349759989</v>
      </c>
      <c r="K19440" s="150">
        <f t="shared" si="1213"/>
        <v>68.599999999999994</v>
      </c>
      <c r="L19440" s="150">
        <f t="shared" si="1215"/>
        <v>-0.34000000000000341</v>
      </c>
      <c r="M19440" s="150">
        <f t="shared" si="1214"/>
        <v>3.4285950349759955</v>
      </c>
    </row>
    <row r="19441" spans="1:13">
      <c r="A19441" s="152">
        <v>29937</v>
      </c>
      <c r="B19441" s="150">
        <v>68130</v>
      </c>
      <c r="C19441" s="150">
        <v>68130</v>
      </c>
      <c r="D19441" s="150">
        <v>68130</v>
      </c>
      <c r="I19441" s="150">
        <v>1470</v>
      </c>
      <c r="J19441" s="150">
        <f t="shared" si="1212"/>
        <v>2.9157024744287994</v>
      </c>
      <c r="K19441" s="150">
        <f t="shared" si="1213"/>
        <v>68.13</v>
      </c>
      <c r="L19441" s="150">
        <f t="shared" si="1215"/>
        <v>-0.46999999999999886</v>
      </c>
      <c r="M19441" s="150">
        <f t="shared" si="1214"/>
        <v>2.4457024744288005</v>
      </c>
    </row>
    <row r="19442" spans="1:13">
      <c r="A19442" s="152">
        <v>29938</v>
      </c>
      <c r="B19442" s="150">
        <v>72030</v>
      </c>
      <c r="C19442" s="150">
        <v>72030</v>
      </c>
      <c r="D19442" s="150">
        <v>72030</v>
      </c>
      <c r="I19442" s="150">
        <v>6110</v>
      </c>
      <c r="J19442" s="150">
        <f t="shared" si="1212"/>
        <v>12.119008244054397</v>
      </c>
      <c r="K19442" s="150">
        <f t="shared" si="1213"/>
        <v>72.03</v>
      </c>
      <c r="L19442" s="150">
        <f t="shared" si="1215"/>
        <v>3.9000000000000057</v>
      </c>
      <c r="M19442" s="150">
        <f t="shared" si="1214"/>
        <v>16.019008244054405</v>
      </c>
    </row>
    <row r="19443" spans="1:13">
      <c r="A19443" s="152">
        <v>29939</v>
      </c>
      <c r="B19443" s="150">
        <v>77200</v>
      </c>
      <c r="C19443" s="150">
        <v>77200</v>
      </c>
      <c r="D19443" s="150">
        <v>77200</v>
      </c>
      <c r="I19443" s="150">
        <v>14800</v>
      </c>
      <c r="J19443" s="150">
        <f t="shared" si="1212"/>
        <v>29.355371851391993</v>
      </c>
      <c r="K19443" s="150">
        <f t="shared" si="1213"/>
        <v>77.2</v>
      </c>
      <c r="L19443" s="150">
        <f t="shared" si="1215"/>
        <v>5.1700000000000017</v>
      </c>
      <c r="M19443" s="150">
        <f t="shared" si="1214"/>
        <v>34.525371851391995</v>
      </c>
    </row>
    <row r="19444" spans="1:13">
      <c r="A19444" s="152">
        <v>29940</v>
      </c>
      <c r="B19444" s="150">
        <v>76300</v>
      </c>
      <c r="C19444" s="150">
        <v>76300</v>
      </c>
      <c r="D19444" s="150">
        <v>76300</v>
      </c>
      <c r="I19444" s="150">
        <v>13400</v>
      </c>
      <c r="J19444" s="150">
        <f t="shared" si="1212"/>
        <v>26.578512351935995</v>
      </c>
      <c r="K19444" s="150">
        <f t="shared" si="1213"/>
        <v>76.3</v>
      </c>
      <c r="L19444" s="150">
        <f t="shared" si="1215"/>
        <v>-0.90000000000000568</v>
      </c>
      <c r="M19444" s="150">
        <f t="shared" si="1214"/>
        <v>25.678512351935989</v>
      </c>
    </row>
    <row r="19445" spans="1:13">
      <c r="A19445" s="152">
        <v>29941</v>
      </c>
      <c r="B19445" s="150">
        <v>73280</v>
      </c>
      <c r="C19445" s="150">
        <v>73280</v>
      </c>
      <c r="D19445" s="150">
        <v>73280</v>
      </c>
      <c r="I19445" s="150">
        <v>8030</v>
      </c>
      <c r="J19445" s="150">
        <f t="shared" si="1212"/>
        <v>15.927272700451196</v>
      </c>
      <c r="K19445" s="150">
        <f t="shared" si="1213"/>
        <v>73.28</v>
      </c>
      <c r="L19445" s="150">
        <f t="shared" si="1215"/>
        <v>-3.019999999999996</v>
      </c>
      <c r="M19445" s="150">
        <f t="shared" si="1214"/>
        <v>12.9072727004512</v>
      </c>
    </row>
    <row r="19446" spans="1:13">
      <c r="A19446" s="152">
        <v>29942</v>
      </c>
      <c r="B19446" s="150">
        <v>71220</v>
      </c>
      <c r="C19446" s="150">
        <v>71220</v>
      </c>
      <c r="D19446" s="150">
        <v>71220</v>
      </c>
      <c r="I19446" s="150">
        <v>4710</v>
      </c>
      <c r="J19446" s="150">
        <f t="shared" si="1212"/>
        <v>9.3421487445983971</v>
      </c>
      <c r="K19446" s="150">
        <f t="shared" si="1213"/>
        <v>71.22</v>
      </c>
      <c r="L19446" s="150">
        <f t="shared" si="1215"/>
        <v>-2.0600000000000023</v>
      </c>
      <c r="M19446" s="150">
        <f t="shared" si="1214"/>
        <v>7.2821487445983948</v>
      </c>
    </row>
    <row r="19447" spans="1:13">
      <c r="A19447" s="152">
        <v>29943</v>
      </c>
      <c r="B19447" s="150">
        <v>69880</v>
      </c>
      <c r="C19447" s="150">
        <v>69880</v>
      </c>
      <c r="D19447" s="150">
        <v>69880</v>
      </c>
      <c r="I19447" s="150">
        <v>3440</v>
      </c>
      <c r="J19447" s="150">
        <f t="shared" si="1212"/>
        <v>6.823140484377598</v>
      </c>
      <c r="K19447" s="150">
        <f t="shared" si="1213"/>
        <v>69.88</v>
      </c>
      <c r="L19447" s="150">
        <f t="shared" si="1215"/>
        <v>-1.3400000000000034</v>
      </c>
      <c r="M19447" s="150">
        <f t="shared" si="1214"/>
        <v>5.4831404843775946</v>
      </c>
    </row>
    <row r="19448" spans="1:13">
      <c r="A19448" s="152">
        <v>29944</v>
      </c>
      <c r="B19448" s="150">
        <v>69340</v>
      </c>
      <c r="C19448" s="150">
        <v>69340</v>
      </c>
      <c r="D19448" s="150">
        <v>69340</v>
      </c>
      <c r="I19448" s="150">
        <v>2450</v>
      </c>
      <c r="J19448" s="150">
        <f t="shared" si="1212"/>
        <v>4.8595041240479988</v>
      </c>
      <c r="K19448" s="150">
        <f t="shared" si="1213"/>
        <v>69.34</v>
      </c>
      <c r="L19448" s="150">
        <f t="shared" si="1215"/>
        <v>-0.53999999999999204</v>
      </c>
      <c r="M19448" s="150">
        <f t="shared" si="1214"/>
        <v>4.3195041240480068</v>
      </c>
    </row>
    <row r="19449" spans="1:13">
      <c r="A19449" s="152">
        <v>29945</v>
      </c>
      <c r="B19449" s="150">
        <v>68800</v>
      </c>
      <c r="C19449" s="150">
        <v>68800</v>
      </c>
      <c r="D19449" s="150">
        <v>68800</v>
      </c>
      <c r="I19449" s="150">
        <v>1890</v>
      </c>
      <c r="J19449" s="150">
        <f t="shared" si="1212"/>
        <v>3.7487603242655991</v>
      </c>
      <c r="K19449" s="150">
        <f t="shared" si="1213"/>
        <v>68.8</v>
      </c>
      <c r="L19449" s="150">
        <f t="shared" si="1215"/>
        <v>-0.54000000000000625</v>
      </c>
      <c r="M19449" s="150">
        <f t="shared" si="1214"/>
        <v>3.2087603242655929</v>
      </c>
    </row>
    <row r="19450" spans="1:13">
      <c r="A19450" s="152">
        <v>29946</v>
      </c>
      <c r="B19450" s="150">
        <v>68720</v>
      </c>
      <c r="C19450" s="150">
        <v>68720</v>
      </c>
      <c r="D19450" s="150">
        <v>68720</v>
      </c>
      <c r="I19450" s="150">
        <v>1580</v>
      </c>
      <c r="J19450" s="150">
        <f t="shared" si="1212"/>
        <v>3.1338842922431991</v>
      </c>
      <c r="K19450" s="150">
        <f t="shared" si="1213"/>
        <v>68.72</v>
      </c>
      <c r="L19450" s="150">
        <f t="shared" si="1215"/>
        <v>-7.9999999999998295E-2</v>
      </c>
      <c r="M19450" s="150">
        <f t="shared" si="1214"/>
        <v>3.0538842922432008</v>
      </c>
    </row>
    <row r="19451" spans="1:13">
      <c r="A19451" s="152">
        <v>29947</v>
      </c>
      <c r="B19451" s="150">
        <v>68520</v>
      </c>
      <c r="C19451" s="150">
        <v>68520</v>
      </c>
      <c r="D19451" s="150">
        <v>68520</v>
      </c>
      <c r="I19451" s="150">
        <v>1530</v>
      </c>
      <c r="J19451" s="150">
        <f t="shared" si="1212"/>
        <v>3.0347107386911993</v>
      </c>
      <c r="K19451" s="150">
        <f t="shared" si="1213"/>
        <v>68.52</v>
      </c>
      <c r="L19451" s="150">
        <f t="shared" si="1215"/>
        <v>-0.20000000000000284</v>
      </c>
      <c r="M19451" s="150">
        <f t="shared" si="1214"/>
        <v>2.8347107386911965</v>
      </c>
    </row>
    <row r="19452" spans="1:13">
      <c r="A19452" s="152">
        <v>29948</v>
      </c>
      <c r="B19452" s="150">
        <v>68150</v>
      </c>
      <c r="C19452" s="150">
        <v>68150</v>
      </c>
      <c r="D19452" s="150">
        <v>68150</v>
      </c>
      <c r="I19452" s="150">
        <v>1340</v>
      </c>
      <c r="J19452" s="150">
        <f t="shared" si="1212"/>
        <v>2.6578512351935992</v>
      </c>
      <c r="K19452" s="150">
        <f t="shared" si="1213"/>
        <v>68.150000000000006</v>
      </c>
      <c r="L19452" s="150">
        <f t="shared" si="1215"/>
        <v>-0.36999999999999034</v>
      </c>
      <c r="M19452" s="150">
        <f t="shared" si="1214"/>
        <v>2.2878512351936089</v>
      </c>
    </row>
    <row r="19453" spans="1:13">
      <c r="A19453" s="152">
        <v>29949</v>
      </c>
      <c r="B19453" s="150">
        <v>72150</v>
      </c>
      <c r="C19453" s="150">
        <v>72150</v>
      </c>
      <c r="D19453" s="150">
        <v>72150</v>
      </c>
      <c r="I19453" s="150">
        <v>3870</v>
      </c>
      <c r="J19453" s="150">
        <f t="shared" si="1212"/>
        <v>7.6760330449247984</v>
      </c>
      <c r="K19453" s="150">
        <f t="shared" si="1213"/>
        <v>72.150000000000006</v>
      </c>
      <c r="L19453" s="150">
        <f t="shared" si="1215"/>
        <v>4</v>
      </c>
      <c r="M19453" s="150">
        <f t="shared" si="1214"/>
        <v>11.676033044924798</v>
      </c>
    </row>
    <row r="19454" spans="1:13">
      <c r="A19454" s="152">
        <v>29950</v>
      </c>
      <c r="B19454" s="150">
        <v>71080</v>
      </c>
      <c r="C19454" s="150">
        <v>71080</v>
      </c>
      <c r="D19454" s="150">
        <v>71080</v>
      </c>
      <c r="I19454" s="150">
        <v>4870</v>
      </c>
      <c r="J19454" s="150">
        <f t="shared" si="1212"/>
        <v>9.659504115964797</v>
      </c>
      <c r="K19454" s="150">
        <f t="shared" si="1213"/>
        <v>71.08</v>
      </c>
      <c r="L19454" s="150">
        <f t="shared" si="1215"/>
        <v>-1.0700000000000074</v>
      </c>
      <c r="M19454" s="150">
        <f t="shared" si="1214"/>
        <v>8.5895041159647896</v>
      </c>
    </row>
    <row r="19455" spans="1:13">
      <c r="A19455" s="152">
        <v>29951</v>
      </c>
      <c r="B19455" s="150">
        <v>69940</v>
      </c>
      <c r="C19455" s="150">
        <v>69940</v>
      </c>
      <c r="D19455" s="150">
        <v>69940</v>
      </c>
      <c r="I19455" s="150">
        <v>3520</v>
      </c>
      <c r="J19455" s="150">
        <f t="shared" si="1212"/>
        <v>6.981818170060798</v>
      </c>
      <c r="K19455" s="150">
        <f t="shared" si="1213"/>
        <v>69.94</v>
      </c>
      <c r="L19455" s="150">
        <f t="shared" si="1215"/>
        <v>-1.1400000000000006</v>
      </c>
      <c r="M19455" s="150">
        <f t="shared" si="1214"/>
        <v>5.8418181700607974</v>
      </c>
    </row>
    <row r="19456" spans="1:13">
      <c r="A19456" s="152">
        <v>29952</v>
      </c>
      <c r="B19456" s="150">
        <v>71900</v>
      </c>
      <c r="C19456" s="150">
        <v>71900</v>
      </c>
      <c r="D19456" s="150">
        <v>71900</v>
      </c>
      <c r="I19456" s="150">
        <v>3710</v>
      </c>
      <c r="J19456" s="150">
        <f t="shared" si="1212"/>
        <v>7.3586776735583985</v>
      </c>
      <c r="K19456" s="150">
        <f t="shared" si="1213"/>
        <v>71.900000000000006</v>
      </c>
      <c r="L19456" s="150">
        <f t="shared" si="1215"/>
        <v>1.960000000000008</v>
      </c>
      <c r="M19456" s="150">
        <f t="shared" si="1214"/>
        <v>9.3186776735584065</v>
      </c>
    </row>
    <row r="19457" spans="1:13">
      <c r="A19457" s="152">
        <v>29953</v>
      </c>
      <c r="B19457" s="150">
        <v>69940</v>
      </c>
      <c r="C19457" s="150">
        <v>69940</v>
      </c>
      <c r="D19457" s="150">
        <v>69940</v>
      </c>
      <c r="I19457" s="150">
        <v>2860</v>
      </c>
      <c r="J19457" s="150">
        <f t="shared" si="1212"/>
        <v>5.6727272631743988</v>
      </c>
      <c r="K19457" s="150">
        <f t="shared" si="1213"/>
        <v>69.94</v>
      </c>
      <c r="L19457" s="150">
        <f t="shared" si="1215"/>
        <v>-1.960000000000008</v>
      </c>
      <c r="M19457" s="150">
        <f t="shared" si="1214"/>
        <v>3.7127272631743908</v>
      </c>
    </row>
    <row r="19458" spans="1:13">
      <c r="A19458" s="152">
        <v>29954</v>
      </c>
      <c r="B19458" s="150">
        <v>69280</v>
      </c>
      <c r="C19458" s="150">
        <v>69280</v>
      </c>
      <c r="D19458" s="150">
        <v>69280</v>
      </c>
      <c r="I19458" s="150">
        <v>2180</v>
      </c>
      <c r="J19458" s="150">
        <f t="shared" si="1212"/>
        <v>4.3239669348671992</v>
      </c>
      <c r="K19458" s="150">
        <f t="shared" si="1213"/>
        <v>69.28</v>
      </c>
      <c r="L19458" s="150">
        <f t="shared" si="1215"/>
        <v>-0.65999999999999659</v>
      </c>
      <c r="M19458" s="150">
        <f t="shared" si="1214"/>
        <v>3.6639669348672026</v>
      </c>
    </row>
    <row r="19459" spans="1:13">
      <c r="A19459" s="152">
        <v>29955</v>
      </c>
      <c r="B19459" s="150">
        <v>69680</v>
      </c>
      <c r="C19459" s="150">
        <v>69680</v>
      </c>
      <c r="D19459" s="150">
        <v>69680</v>
      </c>
      <c r="I19459" s="150">
        <v>2490</v>
      </c>
      <c r="J19459" s="150">
        <f t="shared" si="1212"/>
        <v>4.9388429668895988</v>
      </c>
      <c r="K19459" s="150">
        <f t="shared" si="1213"/>
        <v>69.680000000000007</v>
      </c>
      <c r="L19459" s="150">
        <f t="shared" si="1215"/>
        <v>0.40000000000000568</v>
      </c>
      <c r="M19459" s="150">
        <f t="shared" si="1214"/>
        <v>5.3388429668896045</v>
      </c>
    </row>
    <row r="19460" spans="1:13">
      <c r="A19460" s="152">
        <v>29956</v>
      </c>
      <c r="B19460" s="150">
        <v>69580</v>
      </c>
      <c r="C19460" s="150">
        <v>69580</v>
      </c>
      <c r="D19460" s="150">
        <v>69580</v>
      </c>
      <c r="I19460" s="150">
        <v>2590</v>
      </c>
      <c r="J19460" s="150">
        <f t="shared" si="1212"/>
        <v>5.1371900739935992</v>
      </c>
      <c r="K19460" s="150">
        <f t="shared" si="1213"/>
        <v>69.58</v>
      </c>
      <c r="L19460" s="150">
        <f t="shared" si="1215"/>
        <v>-0.10000000000000853</v>
      </c>
      <c r="M19460" s="150">
        <f t="shared" si="1214"/>
        <v>5.0371900739935906</v>
      </c>
    </row>
    <row r="19461" spans="1:13">
      <c r="A19461" s="152">
        <v>29957</v>
      </c>
      <c r="B19461" s="150">
        <v>68840</v>
      </c>
      <c r="C19461" s="150">
        <v>68840</v>
      </c>
      <c r="D19461" s="150">
        <v>68840</v>
      </c>
      <c r="I19461" s="150">
        <v>2180</v>
      </c>
      <c r="J19461" s="150">
        <f t="shared" si="1212"/>
        <v>4.3239669348671992</v>
      </c>
      <c r="K19461" s="150">
        <f t="shared" si="1213"/>
        <v>68.84</v>
      </c>
      <c r="L19461" s="150">
        <f t="shared" si="1215"/>
        <v>-0.73999999999999488</v>
      </c>
      <c r="M19461" s="150">
        <f t="shared" si="1214"/>
        <v>3.5839669348672043</v>
      </c>
    </row>
    <row r="19462" spans="1:13">
      <c r="A19462" s="152">
        <v>29958</v>
      </c>
      <c r="B19462" s="150">
        <v>68400</v>
      </c>
      <c r="C19462" s="150">
        <v>68400</v>
      </c>
      <c r="D19462" s="150">
        <v>68400</v>
      </c>
      <c r="I19462" s="150">
        <v>1720</v>
      </c>
      <c r="J19462" s="150">
        <f t="shared" si="1212"/>
        <v>3.411570242188799</v>
      </c>
      <c r="K19462" s="150">
        <f t="shared" si="1213"/>
        <v>68.400000000000006</v>
      </c>
      <c r="L19462" s="150">
        <f t="shared" si="1215"/>
        <v>-0.43999999999999773</v>
      </c>
      <c r="M19462" s="150">
        <f t="shared" si="1214"/>
        <v>2.9715702421888013</v>
      </c>
    </row>
    <row r="19463" spans="1:13">
      <c r="A19463" s="152">
        <v>29959</v>
      </c>
      <c r="B19463" s="150">
        <v>68200</v>
      </c>
      <c r="C19463" s="150">
        <v>68200</v>
      </c>
      <c r="D19463" s="150">
        <v>68200</v>
      </c>
      <c r="I19463" s="150">
        <v>1450</v>
      </c>
      <c r="J19463" s="150">
        <f t="shared" ref="J19463:J19526" si="1216">I19463*(2.29568411*10^-6*86400/100)</f>
        <v>2.8760330530079994</v>
      </c>
      <c r="K19463" s="150">
        <f t="shared" ref="K19463:K19526" si="1217">D19463/1000</f>
        <v>68.2</v>
      </c>
      <c r="L19463" s="150">
        <f t="shared" si="1215"/>
        <v>-0.20000000000000284</v>
      </c>
      <c r="M19463" s="150">
        <f t="shared" ref="M19463:M19526" si="1218">MAX(0,J19463+L19463)</f>
        <v>2.6760330530079965</v>
      </c>
    </row>
    <row r="19464" spans="1:13">
      <c r="A19464" s="152">
        <v>29960</v>
      </c>
      <c r="B19464" s="150">
        <v>68090</v>
      </c>
      <c r="C19464" s="150">
        <v>68090</v>
      </c>
      <c r="D19464" s="150">
        <v>68090</v>
      </c>
      <c r="I19464" s="150">
        <v>1360</v>
      </c>
      <c r="J19464" s="150">
        <f t="shared" si="1216"/>
        <v>2.6975206566143992</v>
      </c>
      <c r="K19464" s="150">
        <f t="shared" si="1217"/>
        <v>68.09</v>
      </c>
      <c r="L19464" s="150">
        <f t="shared" ref="L19464:L19527" si="1219">K19464-K19463</f>
        <v>-0.10999999999999943</v>
      </c>
      <c r="M19464" s="150">
        <f t="shared" si="1218"/>
        <v>2.5875206566143998</v>
      </c>
    </row>
    <row r="19465" spans="1:13">
      <c r="A19465" s="152">
        <v>29961</v>
      </c>
      <c r="B19465" s="150">
        <v>67160</v>
      </c>
      <c r="C19465" s="150">
        <v>67160</v>
      </c>
      <c r="D19465" s="150">
        <v>67160</v>
      </c>
      <c r="I19465" s="150">
        <v>1380</v>
      </c>
      <c r="J19465" s="150">
        <f t="shared" si="1216"/>
        <v>2.7371900780351992</v>
      </c>
      <c r="K19465" s="150">
        <f t="shared" si="1217"/>
        <v>67.16</v>
      </c>
      <c r="L19465" s="150">
        <f t="shared" si="1219"/>
        <v>-0.93000000000000682</v>
      </c>
      <c r="M19465" s="150">
        <f t="shared" si="1218"/>
        <v>1.8071900780351924</v>
      </c>
    </row>
    <row r="19466" spans="1:13">
      <c r="A19466" s="152">
        <v>29962</v>
      </c>
      <c r="B19466" s="150">
        <v>68180</v>
      </c>
      <c r="C19466" s="150">
        <v>68180</v>
      </c>
      <c r="D19466" s="150">
        <v>68180</v>
      </c>
      <c r="I19466" s="150">
        <v>1460</v>
      </c>
      <c r="J19466" s="150">
        <f t="shared" si="1216"/>
        <v>2.8958677637183992</v>
      </c>
      <c r="K19466" s="150">
        <f t="shared" si="1217"/>
        <v>68.180000000000007</v>
      </c>
      <c r="L19466" s="150">
        <f t="shared" si="1219"/>
        <v>1.0200000000000102</v>
      </c>
      <c r="M19466" s="150">
        <f t="shared" si="1218"/>
        <v>3.9158677637184094</v>
      </c>
    </row>
    <row r="19467" spans="1:13">
      <c r="A19467" s="152">
        <v>29963</v>
      </c>
      <c r="B19467" s="150">
        <v>68260</v>
      </c>
      <c r="C19467" s="150">
        <v>68260</v>
      </c>
      <c r="D19467" s="150">
        <v>68260</v>
      </c>
      <c r="I19467" s="150">
        <v>1500</v>
      </c>
      <c r="J19467" s="150">
        <f t="shared" si="1216"/>
        <v>2.9752066065599991</v>
      </c>
      <c r="K19467" s="150">
        <f t="shared" si="1217"/>
        <v>68.260000000000005</v>
      </c>
      <c r="L19467" s="150">
        <f t="shared" si="1219"/>
        <v>7.9999999999998295E-2</v>
      </c>
      <c r="M19467" s="150">
        <f t="shared" si="1218"/>
        <v>3.0552066065599974</v>
      </c>
    </row>
    <row r="19468" spans="1:13">
      <c r="A19468" s="152">
        <v>29964</v>
      </c>
      <c r="B19468" s="150">
        <v>68220</v>
      </c>
      <c r="C19468" s="150">
        <v>68220</v>
      </c>
      <c r="D19468" s="150">
        <v>68220</v>
      </c>
      <c r="I19468" s="150">
        <v>1380</v>
      </c>
      <c r="J19468" s="150">
        <f t="shared" si="1216"/>
        <v>2.7371900780351992</v>
      </c>
      <c r="K19468" s="150">
        <f t="shared" si="1217"/>
        <v>68.22</v>
      </c>
      <c r="L19468" s="150">
        <f t="shared" si="1219"/>
        <v>-4.0000000000006253E-2</v>
      </c>
      <c r="M19468" s="150">
        <f t="shared" si="1218"/>
        <v>2.697190078035193</v>
      </c>
    </row>
    <row r="19469" spans="1:13">
      <c r="A19469" s="152">
        <v>29965</v>
      </c>
      <c r="B19469" s="150">
        <v>68070</v>
      </c>
      <c r="C19469" s="150">
        <v>68070</v>
      </c>
      <c r="D19469" s="150">
        <v>68070</v>
      </c>
      <c r="I19469" s="150">
        <v>1280</v>
      </c>
      <c r="J19469" s="150">
        <f t="shared" si="1216"/>
        <v>2.5388429709311993</v>
      </c>
      <c r="K19469" s="150">
        <f t="shared" si="1217"/>
        <v>68.069999999999993</v>
      </c>
      <c r="L19469" s="150">
        <f t="shared" si="1219"/>
        <v>-0.15000000000000568</v>
      </c>
      <c r="M19469" s="150">
        <f t="shared" si="1218"/>
        <v>2.3888429709311936</v>
      </c>
    </row>
    <row r="19470" spans="1:13">
      <c r="A19470" s="152">
        <v>29966</v>
      </c>
      <c r="B19470" s="150">
        <v>67910</v>
      </c>
      <c r="C19470" s="150">
        <v>67910</v>
      </c>
      <c r="D19470" s="150">
        <v>67910</v>
      </c>
      <c r="I19470" s="150">
        <v>1210</v>
      </c>
      <c r="J19470" s="150">
        <f t="shared" si="1216"/>
        <v>2.3999999959583995</v>
      </c>
      <c r="K19470" s="150">
        <f t="shared" si="1217"/>
        <v>67.91</v>
      </c>
      <c r="L19470" s="150">
        <f t="shared" si="1219"/>
        <v>-0.15999999999999659</v>
      </c>
      <c r="M19470" s="150">
        <f t="shared" si="1218"/>
        <v>2.2399999959584029</v>
      </c>
    </row>
    <row r="19471" spans="1:13">
      <c r="A19471" s="152">
        <v>29967</v>
      </c>
      <c r="B19471" s="150">
        <v>67950</v>
      </c>
      <c r="C19471" s="150">
        <v>67950</v>
      </c>
      <c r="D19471" s="150">
        <v>67950</v>
      </c>
      <c r="I19471" s="150">
        <v>1120</v>
      </c>
      <c r="J19471" s="150">
        <f t="shared" si="1216"/>
        <v>2.2214875995647994</v>
      </c>
      <c r="K19471" s="150">
        <f t="shared" si="1217"/>
        <v>67.95</v>
      </c>
      <c r="L19471" s="150">
        <f t="shared" si="1219"/>
        <v>4.0000000000006253E-2</v>
      </c>
      <c r="M19471" s="150">
        <f t="shared" si="1218"/>
        <v>2.2614875995648056</v>
      </c>
    </row>
    <row r="19472" spans="1:13">
      <c r="A19472" s="152">
        <v>29968</v>
      </c>
      <c r="B19472" s="150">
        <v>67750</v>
      </c>
      <c r="C19472" s="150">
        <v>67750</v>
      </c>
      <c r="D19472" s="150">
        <v>67750</v>
      </c>
      <c r="I19472" s="150">
        <v>1050</v>
      </c>
      <c r="J19472" s="150">
        <f t="shared" si="1216"/>
        <v>2.0826446245919996</v>
      </c>
      <c r="K19472" s="150">
        <f t="shared" si="1217"/>
        <v>67.75</v>
      </c>
      <c r="L19472" s="150">
        <f t="shared" si="1219"/>
        <v>-0.20000000000000284</v>
      </c>
      <c r="M19472" s="150">
        <f t="shared" si="1218"/>
        <v>1.8826446245919968</v>
      </c>
    </row>
    <row r="19473" spans="1:13">
      <c r="A19473" s="152">
        <v>29969</v>
      </c>
      <c r="B19473" s="150">
        <v>67700</v>
      </c>
      <c r="C19473" s="150">
        <v>67700</v>
      </c>
      <c r="D19473" s="150">
        <v>67700</v>
      </c>
      <c r="I19473" s="150">
        <v>1030</v>
      </c>
      <c r="J19473" s="150">
        <f t="shared" si="1216"/>
        <v>2.0429752031711996</v>
      </c>
      <c r="K19473" s="150">
        <f t="shared" si="1217"/>
        <v>67.7</v>
      </c>
      <c r="L19473" s="150">
        <f t="shared" si="1219"/>
        <v>-4.9999999999997158E-2</v>
      </c>
      <c r="M19473" s="150">
        <f t="shared" si="1218"/>
        <v>1.9929752031712025</v>
      </c>
    </row>
    <row r="19474" spans="1:13">
      <c r="A19474" s="152">
        <v>29970</v>
      </c>
      <c r="B19474" s="150">
        <v>67660</v>
      </c>
      <c r="C19474" s="150">
        <v>67660</v>
      </c>
      <c r="D19474" s="150">
        <v>67660</v>
      </c>
      <c r="I19474" s="150">
        <v>1020</v>
      </c>
      <c r="J19474" s="150">
        <f t="shared" si="1216"/>
        <v>2.0231404924607994</v>
      </c>
      <c r="K19474" s="150">
        <f t="shared" si="1217"/>
        <v>67.66</v>
      </c>
      <c r="L19474" s="150">
        <f t="shared" si="1219"/>
        <v>-4.0000000000006253E-2</v>
      </c>
      <c r="M19474" s="150">
        <f t="shared" si="1218"/>
        <v>1.9831404924607932</v>
      </c>
    </row>
    <row r="19475" spans="1:13">
      <c r="A19475" s="152">
        <v>29971</v>
      </c>
      <c r="B19475" s="150">
        <v>67620</v>
      </c>
      <c r="C19475" s="150">
        <v>67620</v>
      </c>
      <c r="D19475" s="150">
        <v>67620</v>
      </c>
      <c r="I19475" s="150">
        <v>1010</v>
      </c>
      <c r="J19475" s="150">
        <f t="shared" si="1216"/>
        <v>2.0033057817503996</v>
      </c>
      <c r="K19475" s="150">
        <f t="shared" si="1217"/>
        <v>67.62</v>
      </c>
      <c r="L19475" s="150">
        <f t="shared" si="1219"/>
        <v>-3.9999999999992042E-2</v>
      </c>
      <c r="M19475" s="150">
        <f t="shared" si="1218"/>
        <v>1.9633057817504076</v>
      </c>
    </row>
    <row r="19476" spans="1:13">
      <c r="A19476" s="152">
        <v>29972</v>
      </c>
      <c r="B19476" s="150">
        <v>67580</v>
      </c>
      <c r="C19476" s="150">
        <v>67580</v>
      </c>
      <c r="D19476" s="150">
        <v>67580</v>
      </c>
      <c r="I19476" s="150">
        <v>950</v>
      </c>
      <c r="J19476" s="150">
        <f t="shared" si="1216"/>
        <v>1.8842975174879995</v>
      </c>
      <c r="K19476" s="150">
        <f t="shared" si="1217"/>
        <v>67.58</v>
      </c>
      <c r="L19476" s="150">
        <f t="shared" si="1219"/>
        <v>-4.0000000000006253E-2</v>
      </c>
      <c r="M19476" s="150">
        <f t="shared" si="1218"/>
        <v>1.8442975174879932</v>
      </c>
    </row>
    <row r="19477" spans="1:13">
      <c r="A19477" s="152">
        <v>29973</v>
      </c>
      <c r="B19477" s="150">
        <v>67340</v>
      </c>
      <c r="C19477" s="150">
        <v>67340</v>
      </c>
      <c r="D19477" s="150">
        <v>67340</v>
      </c>
      <c r="I19477" s="150">
        <v>839</v>
      </c>
      <c r="J19477" s="150">
        <f t="shared" si="1216"/>
        <v>1.6641322286025595</v>
      </c>
      <c r="K19477" s="150">
        <f t="shared" si="1217"/>
        <v>67.34</v>
      </c>
      <c r="L19477" s="150">
        <f t="shared" si="1219"/>
        <v>-0.23999999999999488</v>
      </c>
      <c r="M19477" s="150">
        <f t="shared" si="1218"/>
        <v>1.4241322286025646</v>
      </c>
    </row>
    <row r="19478" spans="1:13">
      <c r="A19478" s="152">
        <v>29974</v>
      </c>
      <c r="B19478" s="150">
        <v>67440</v>
      </c>
      <c r="C19478" s="150">
        <v>67440</v>
      </c>
      <c r="D19478" s="150">
        <v>67440</v>
      </c>
      <c r="I19478" s="150">
        <v>811</v>
      </c>
      <c r="J19478" s="150">
        <f t="shared" si="1216"/>
        <v>1.6085950386134396</v>
      </c>
      <c r="K19478" s="150">
        <f t="shared" si="1217"/>
        <v>67.44</v>
      </c>
      <c r="L19478" s="150">
        <f t="shared" si="1219"/>
        <v>9.9999999999994316E-2</v>
      </c>
      <c r="M19478" s="150">
        <f t="shared" si="1218"/>
        <v>1.7085950386134339</v>
      </c>
    </row>
    <row r="19479" spans="1:13">
      <c r="A19479" s="152">
        <v>29975</v>
      </c>
      <c r="B19479" s="150">
        <v>67520</v>
      </c>
      <c r="C19479" s="150">
        <v>67520</v>
      </c>
      <c r="D19479" s="150">
        <v>67520</v>
      </c>
      <c r="I19479" s="150">
        <v>875</v>
      </c>
      <c r="J19479" s="150">
        <f t="shared" si="1216"/>
        <v>1.7355371871599996</v>
      </c>
      <c r="K19479" s="150">
        <f t="shared" si="1217"/>
        <v>67.52</v>
      </c>
      <c r="L19479" s="150">
        <f t="shared" si="1219"/>
        <v>7.9999999999998295E-2</v>
      </c>
      <c r="M19479" s="150">
        <f t="shared" si="1218"/>
        <v>1.8155371871599979</v>
      </c>
    </row>
    <row r="19480" spans="1:13">
      <c r="A19480" s="152">
        <v>29976</v>
      </c>
      <c r="B19480" s="150">
        <v>67440</v>
      </c>
      <c r="C19480" s="150">
        <v>67440</v>
      </c>
      <c r="D19480" s="150">
        <v>67440</v>
      </c>
      <c r="I19480" s="150">
        <v>904</v>
      </c>
      <c r="J19480" s="150">
        <f t="shared" si="1216"/>
        <v>1.7930578482201596</v>
      </c>
      <c r="K19480" s="150">
        <f t="shared" si="1217"/>
        <v>67.44</v>
      </c>
      <c r="L19480" s="150">
        <f t="shared" si="1219"/>
        <v>-7.9999999999998295E-2</v>
      </c>
      <c r="M19480" s="150">
        <f t="shared" si="1218"/>
        <v>1.7130578482201613</v>
      </c>
    </row>
    <row r="19481" spans="1:13">
      <c r="A19481" s="152">
        <v>29977</v>
      </c>
      <c r="B19481" s="150">
        <v>68320</v>
      </c>
      <c r="C19481" s="150">
        <v>68320</v>
      </c>
      <c r="D19481" s="150">
        <v>68320</v>
      </c>
      <c r="I19481" s="150">
        <v>1400</v>
      </c>
      <c r="J19481" s="150">
        <f t="shared" si="1216"/>
        <v>2.7768594994559992</v>
      </c>
      <c r="K19481" s="150">
        <f t="shared" si="1217"/>
        <v>68.319999999999993</v>
      </c>
      <c r="L19481" s="150">
        <f t="shared" si="1219"/>
        <v>0.87999999999999545</v>
      </c>
      <c r="M19481" s="150">
        <f t="shared" si="1218"/>
        <v>3.6568594994559946</v>
      </c>
    </row>
    <row r="19482" spans="1:13">
      <c r="A19482" s="152">
        <v>29978</v>
      </c>
      <c r="B19482" s="150">
        <v>68380</v>
      </c>
      <c r="C19482" s="150">
        <v>68380</v>
      </c>
      <c r="D19482" s="150">
        <v>68380</v>
      </c>
      <c r="I19482" s="150">
        <v>1620</v>
      </c>
      <c r="J19482" s="150">
        <f t="shared" si="1216"/>
        <v>3.2132231350847991</v>
      </c>
      <c r="K19482" s="150">
        <f t="shared" si="1217"/>
        <v>68.38</v>
      </c>
      <c r="L19482" s="150">
        <f t="shared" si="1219"/>
        <v>6.0000000000002274E-2</v>
      </c>
      <c r="M19482" s="150">
        <f t="shared" si="1218"/>
        <v>3.2732231350848013</v>
      </c>
    </row>
    <row r="19483" spans="1:13">
      <c r="A19483" s="152">
        <v>29979</v>
      </c>
      <c r="B19483" s="150">
        <v>68280</v>
      </c>
      <c r="C19483" s="150">
        <v>68280</v>
      </c>
      <c r="D19483" s="150">
        <v>68280</v>
      </c>
      <c r="I19483" s="150">
        <v>1520</v>
      </c>
      <c r="J19483" s="150">
        <f t="shared" si="1216"/>
        <v>3.0148760279807991</v>
      </c>
      <c r="K19483" s="150">
        <f t="shared" si="1217"/>
        <v>68.28</v>
      </c>
      <c r="L19483" s="150">
        <f t="shared" si="1219"/>
        <v>-9.9999999999994316E-2</v>
      </c>
      <c r="M19483" s="150">
        <f t="shared" si="1218"/>
        <v>2.9148760279808048</v>
      </c>
    </row>
    <row r="19484" spans="1:13">
      <c r="A19484" s="152">
        <v>29980</v>
      </c>
      <c r="B19484" s="150">
        <v>68180</v>
      </c>
      <c r="C19484" s="150">
        <v>68180</v>
      </c>
      <c r="D19484" s="150">
        <v>68180</v>
      </c>
      <c r="I19484" s="150">
        <v>1360</v>
      </c>
      <c r="J19484" s="150">
        <f t="shared" si="1216"/>
        <v>2.6975206566143992</v>
      </c>
      <c r="K19484" s="150">
        <f t="shared" si="1217"/>
        <v>68.180000000000007</v>
      </c>
      <c r="L19484" s="150">
        <f t="shared" si="1219"/>
        <v>-9.9999999999994316E-2</v>
      </c>
      <c r="M19484" s="150">
        <f t="shared" si="1218"/>
        <v>2.5975206566144049</v>
      </c>
    </row>
    <row r="19485" spans="1:13">
      <c r="A19485" s="152">
        <v>29981</v>
      </c>
      <c r="B19485" s="150">
        <v>67950</v>
      </c>
      <c r="C19485" s="150">
        <v>67950</v>
      </c>
      <c r="D19485" s="150">
        <v>67950</v>
      </c>
      <c r="I19485" s="150">
        <v>1170</v>
      </c>
      <c r="J19485" s="150">
        <f t="shared" si="1216"/>
        <v>2.3206611531167995</v>
      </c>
      <c r="K19485" s="150">
        <f t="shared" si="1217"/>
        <v>67.95</v>
      </c>
      <c r="L19485" s="150">
        <f t="shared" si="1219"/>
        <v>-0.23000000000000398</v>
      </c>
      <c r="M19485" s="150">
        <f t="shared" si="1218"/>
        <v>2.0906611531167956</v>
      </c>
    </row>
    <row r="19486" spans="1:13">
      <c r="A19486" s="152">
        <v>29982</v>
      </c>
      <c r="B19486" s="150">
        <v>67520</v>
      </c>
      <c r="C19486" s="150">
        <v>67520</v>
      </c>
      <c r="D19486" s="150">
        <v>67520</v>
      </c>
      <c r="I19486" s="150">
        <v>1040</v>
      </c>
      <c r="J19486" s="150">
        <f t="shared" si="1216"/>
        <v>2.0628099138815994</v>
      </c>
      <c r="K19486" s="150">
        <f t="shared" si="1217"/>
        <v>67.52</v>
      </c>
      <c r="L19486" s="150">
        <f t="shared" si="1219"/>
        <v>-0.43000000000000682</v>
      </c>
      <c r="M19486" s="150">
        <f t="shared" si="1218"/>
        <v>1.6328099138815926</v>
      </c>
    </row>
    <row r="19487" spans="1:13">
      <c r="A19487" s="152">
        <v>29983</v>
      </c>
      <c r="B19487" s="150">
        <v>67520</v>
      </c>
      <c r="C19487" s="150">
        <v>67520</v>
      </c>
      <c r="D19487" s="150">
        <v>67520</v>
      </c>
      <c r="I19487" s="150">
        <v>954</v>
      </c>
      <c r="J19487" s="150">
        <f t="shared" si="1216"/>
        <v>1.8922314017721595</v>
      </c>
      <c r="K19487" s="150">
        <f t="shared" si="1217"/>
        <v>67.52</v>
      </c>
      <c r="L19487" s="150">
        <f t="shared" si="1219"/>
        <v>0</v>
      </c>
      <c r="M19487" s="150">
        <f t="shared" si="1218"/>
        <v>1.8922314017721595</v>
      </c>
    </row>
    <row r="19488" spans="1:13">
      <c r="A19488" s="152">
        <v>29984</v>
      </c>
      <c r="B19488" s="150">
        <v>67400</v>
      </c>
      <c r="C19488" s="150">
        <v>67400</v>
      </c>
      <c r="D19488" s="150">
        <v>67400</v>
      </c>
      <c r="I19488" s="150">
        <v>890</v>
      </c>
      <c r="J19488" s="150">
        <f t="shared" si="1216"/>
        <v>1.7652892532255995</v>
      </c>
      <c r="K19488" s="150">
        <f t="shared" si="1217"/>
        <v>67.400000000000006</v>
      </c>
      <c r="L19488" s="150">
        <f t="shared" si="1219"/>
        <v>-0.11999999999999034</v>
      </c>
      <c r="M19488" s="150">
        <f t="shared" si="1218"/>
        <v>1.6452892532256091</v>
      </c>
    </row>
    <row r="19489" spans="1:13">
      <c r="A19489" s="152">
        <v>29985</v>
      </c>
      <c r="B19489" s="150">
        <v>67380</v>
      </c>
      <c r="C19489" s="150">
        <v>67380</v>
      </c>
      <c r="D19489" s="150">
        <v>67380</v>
      </c>
      <c r="I19489" s="150">
        <v>856</v>
      </c>
      <c r="J19489" s="150">
        <f t="shared" si="1216"/>
        <v>1.6978512368102396</v>
      </c>
      <c r="K19489" s="150">
        <f t="shared" si="1217"/>
        <v>67.38</v>
      </c>
      <c r="L19489" s="150">
        <f t="shared" si="1219"/>
        <v>-2.0000000000010232E-2</v>
      </c>
      <c r="M19489" s="150">
        <f t="shared" si="1218"/>
        <v>1.6778512368102294</v>
      </c>
    </row>
    <row r="19490" spans="1:13">
      <c r="A19490" s="152">
        <v>29986</v>
      </c>
      <c r="B19490" s="150">
        <v>67440</v>
      </c>
      <c r="C19490" s="150">
        <v>67440</v>
      </c>
      <c r="D19490" s="150">
        <v>67440</v>
      </c>
      <c r="I19490" s="150">
        <v>821</v>
      </c>
      <c r="J19490" s="150">
        <f t="shared" si="1216"/>
        <v>1.6284297493238395</v>
      </c>
      <c r="K19490" s="150">
        <f t="shared" si="1217"/>
        <v>67.44</v>
      </c>
      <c r="L19490" s="150">
        <f t="shared" si="1219"/>
        <v>6.0000000000002274E-2</v>
      </c>
      <c r="M19490" s="150">
        <f t="shared" si="1218"/>
        <v>1.6884297493238418</v>
      </c>
    </row>
    <row r="19491" spans="1:13">
      <c r="A19491" s="152">
        <v>29987</v>
      </c>
      <c r="B19491" s="150">
        <v>67380</v>
      </c>
      <c r="C19491" s="150">
        <v>67380</v>
      </c>
      <c r="D19491" s="150">
        <v>67380</v>
      </c>
      <c r="I19491" s="150">
        <v>759</v>
      </c>
      <c r="J19491" s="150">
        <f t="shared" si="1216"/>
        <v>1.5054545429193595</v>
      </c>
      <c r="K19491" s="150">
        <f t="shared" si="1217"/>
        <v>67.38</v>
      </c>
      <c r="L19491" s="150">
        <f t="shared" si="1219"/>
        <v>-6.0000000000002274E-2</v>
      </c>
      <c r="M19491" s="150">
        <f t="shared" si="1218"/>
        <v>1.4454545429193573</v>
      </c>
    </row>
    <row r="19492" spans="1:13">
      <c r="A19492" s="152">
        <v>29988</v>
      </c>
      <c r="B19492" s="150">
        <v>67320</v>
      </c>
      <c r="C19492" s="150">
        <v>67320</v>
      </c>
      <c r="D19492" s="150">
        <v>67320</v>
      </c>
      <c r="I19492" s="150">
        <v>701</v>
      </c>
      <c r="J19492" s="150">
        <f t="shared" si="1216"/>
        <v>1.3904132207990396</v>
      </c>
      <c r="K19492" s="150">
        <f t="shared" si="1217"/>
        <v>67.319999999999993</v>
      </c>
      <c r="L19492" s="150">
        <f t="shared" si="1219"/>
        <v>-6.0000000000002274E-2</v>
      </c>
      <c r="M19492" s="150">
        <f t="shared" si="1218"/>
        <v>1.3304132207990373</v>
      </c>
    </row>
    <row r="19493" spans="1:13">
      <c r="A19493" s="152">
        <v>29989</v>
      </c>
      <c r="B19493" s="150">
        <v>67150</v>
      </c>
      <c r="C19493" s="150">
        <v>67150</v>
      </c>
      <c r="D19493" s="150">
        <v>67150</v>
      </c>
      <c r="I19493" s="150">
        <v>655</v>
      </c>
      <c r="J19493" s="150">
        <f t="shared" si="1216"/>
        <v>1.2991735515311997</v>
      </c>
      <c r="K19493" s="150">
        <f t="shared" si="1217"/>
        <v>67.150000000000006</v>
      </c>
      <c r="L19493" s="150">
        <f t="shared" si="1219"/>
        <v>-0.16999999999998749</v>
      </c>
      <c r="M19493" s="150">
        <f t="shared" si="1218"/>
        <v>1.1291735515312122</v>
      </c>
    </row>
    <row r="19494" spans="1:13">
      <c r="A19494" s="152">
        <v>29990</v>
      </c>
      <c r="B19494" s="150">
        <v>66920</v>
      </c>
      <c r="C19494" s="150">
        <v>66920</v>
      </c>
      <c r="D19494" s="150">
        <v>66920</v>
      </c>
      <c r="I19494" s="150">
        <v>618</v>
      </c>
      <c r="J19494" s="150">
        <f t="shared" si="1216"/>
        <v>1.2257851219027196</v>
      </c>
      <c r="K19494" s="150">
        <f t="shared" si="1217"/>
        <v>66.92</v>
      </c>
      <c r="L19494" s="150">
        <f t="shared" si="1219"/>
        <v>-0.23000000000000398</v>
      </c>
      <c r="M19494" s="150">
        <f t="shared" si="1218"/>
        <v>0.99578512190271562</v>
      </c>
    </row>
    <row r="19495" spans="1:13">
      <c r="A19495" s="152">
        <v>29991</v>
      </c>
      <c r="B19495" s="150">
        <v>66880</v>
      </c>
      <c r="C19495" s="150">
        <v>66880</v>
      </c>
      <c r="D19495" s="150">
        <v>66880</v>
      </c>
      <c r="I19495" s="150">
        <v>583</v>
      </c>
      <c r="J19495" s="150">
        <f t="shared" si="1216"/>
        <v>1.1563636344163197</v>
      </c>
      <c r="K19495" s="150">
        <f t="shared" si="1217"/>
        <v>66.88</v>
      </c>
      <c r="L19495" s="150">
        <f t="shared" si="1219"/>
        <v>-4.0000000000006253E-2</v>
      </c>
      <c r="M19495" s="150">
        <f t="shared" si="1218"/>
        <v>1.1163636344163135</v>
      </c>
    </row>
    <row r="19496" spans="1:13">
      <c r="A19496" s="152">
        <v>29992</v>
      </c>
      <c r="B19496" s="150">
        <v>66860</v>
      </c>
      <c r="C19496" s="150">
        <v>66860</v>
      </c>
      <c r="D19496" s="150">
        <v>66860</v>
      </c>
      <c r="I19496" s="150">
        <v>553</v>
      </c>
      <c r="J19496" s="150">
        <f t="shared" si="1216"/>
        <v>1.0968595022851197</v>
      </c>
      <c r="K19496" s="150">
        <f t="shared" si="1217"/>
        <v>66.86</v>
      </c>
      <c r="L19496" s="150">
        <f t="shared" si="1219"/>
        <v>-1.9999999999996021E-2</v>
      </c>
      <c r="M19496" s="150">
        <f t="shared" si="1218"/>
        <v>1.0768595022851237</v>
      </c>
    </row>
    <row r="19497" spans="1:13">
      <c r="A19497" s="152">
        <v>29993</v>
      </c>
      <c r="B19497" s="150">
        <v>66700</v>
      </c>
      <c r="C19497" s="150">
        <v>66700</v>
      </c>
      <c r="D19497" s="150">
        <v>66700</v>
      </c>
      <c r="I19497" s="150">
        <v>522</v>
      </c>
      <c r="J19497" s="150">
        <f t="shared" si="1216"/>
        <v>1.0353718990828797</v>
      </c>
      <c r="K19497" s="150">
        <f t="shared" si="1217"/>
        <v>66.7</v>
      </c>
      <c r="L19497" s="150">
        <f t="shared" si="1219"/>
        <v>-0.15999999999999659</v>
      </c>
      <c r="M19497" s="150">
        <f t="shared" si="1218"/>
        <v>0.87537189908288315</v>
      </c>
    </row>
    <row r="19498" spans="1:13">
      <c r="A19498" s="152">
        <v>29994</v>
      </c>
      <c r="B19498" s="150">
        <v>66630</v>
      </c>
      <c r="C19498" s="150">
        <v>66630</v>
      </c>
      <c r="D19498" s="150">
        <v>66630</v>
      </c>
      <c r="I19498" s="150">
        <v>492</v>
      </c>
      <c r="J19498" s="150">
        <f t="shared" si="1216"/>
        <v>0.97586776695167976</v>
      </c>
      <c r="K19498" s="150">
        <f t="shared" si="1217"/>
        <v>66.63</v>
      </c>
      <c r="L19498" s="150">
        <f t="shared" si="1219"/>
        <v>-7.000000000000739E-2</v>
      </c>
      <c r="M19498" s="150">
        <f t="shared" si="1218"/>
        <v>0.90586776695167237</v>
      </c>
    </row>
    <row r="19499" spans="1:13">
      <c r="A19499" s="152">
        <v>29995</v>
      </c>
      <c r="B19499" s="150">
        <v>67700</v>
      </c>
      <c r="C19499" s="150">
        <v>67700</v>
      </c>
      <c r="D19499" s="150">
        <v>67700</v>
      </c>
      <c r="I19499" s="150">
        <v>732</v>
      </c>
      <c r="J19499" s="150">
        <f t="shared" si="1216"/>
        <v>1.4519008240012796</v>
      </c>
      <c r="K19499" s="150">
        <f t="shared" si="1217"/>
        <v>67.7</v>
      </c>
      <c r="L19499" s="150">
        <f t="shared" si="1219"/>
        <v>1.0700000000000074</v>
      </c>
      <c r="M19499" s="150">
        <f t="shared" si="1218"/>
        <v>2.5219008240012872</v>
      </c>
    </row>
    <row r="19500" spans="1:13">
      <c r="A19500" s="152">
        <v>29996</v>
      </c>
      <c r="B19500" s="150">
        <v>71790</v>
      </c>
      <c r="C19500" s="150">
        <v>71790</v>
      </c>
      <c r="D19500" s="150">
        <v>71790</v>
      </c>
      <c r="I19500" s="150">
        <v>3920</v>
      </c>
      <c r="J19500" s="150">
        <f t="shared" si="1216"/>
        <v>7.7752065984767977</v>
      </c>
      <c r="K19500" s="150">
        <f t="shared" si="1217"/>
        <v>71.790000000000006</v>
      </c>
      <c r="L19500" s="150">
        <f t="shared" si="1219"/>
        <v>4.0900000000000034</v>
      </c>
      <c r="M19500" s="150">
        <f t="shared" si="1218"/>
        <v>11.865206598476801</v>
      </c>
    </row>
    <row r="19501" spans="1:13">
      <c r="A19501" s="152">
        <v>29997</v>
      </c>
      <c r="B19501" s="150">
        <v>79810</v>
      </c>
      <c r="C19501" s="150">
        <v>79810</v>
      </c>
      <c r="D19501" s="150">
        <v>79810</v>
      </c>
      <c r="I19501" s="150">
        <v>14200</v>
      </c>
      <c r="J19501" s="150">
        <f t="shared" si="1216"/>
        <v>28.165289208767994</v>
      </c>
      <c r="K19501" s="150">
        <f t="shared" si="1217"/>
        <v>79.81</v>
      </c>
      <c r="L19501" s="150">
        <f t="shared" si="1219"/>
        <v>8.019999999999996</v>
      </c>
      <c r="M19501" s="150">
        <f t="shared" si="1218"/>
        <v>36.18528920876799</v>
      </c>
    </row>
    <row r="19502" spans="1:13">
      <c r="A19502" s="152">
        <v>29998</v>
      </c>
      <c r="B19502" s="150">
        <v>77520</v>
      </c>
      <c r="C19502" s="150">
        <v>77520</v>
      </c>
      <c r="D19502" s="150">
        <v>77520</v>
      </c>
      <c r="I19502" s="150">
        <v>24500</v>
      </c>
      <c r="J19502" s="150">
        <f t="shared" si="1216"/>
        <v>48.595041240479986</v>
      </c>
      <c r="K19502" s="150">
        <f t="shared" si="1217"/>
        <v>77.52</v>
      </c>
      <c r="L19502" s="150">
        <f t="shared" si="1219"/>
        <v>-2.2900000000000063</v>
      </c>
      <c r="M19502" s="150">
        <f t="shared" si="1218"/>
        <v>46.30504124047998</v>
      </c>
    </row>
    <row r="19503" spans="1:13">
      <c r="A19503" s="152">
        <v>29999</v>
      </c>
      <c r="B19503" s="150">
        <v>72290</v>
      </c>
      <c r="C19503" s="150">
        <v>72290</v>
      </c>
      <c r="D19503" s="150">
        <v>72290</v>
      </c>
      <c r="I19503" s="150">
        <v>6410</v>
      </c>
      <c r="J19503" s="150">
        <f t="shared" si="1216"/>
        <v>12.714049565366397</v>
      </c>
      <c r="K19503" s="150">
        <f t="shared" si="1217"/>
        <v>72.290000000000006</v>
      </c>
      <c r="L19503" s="150">
        <f t="shared" si="1219"/>
        <v>-5.2299999999999898</v>
      </c>
      <c r="M19503" s="150">
        <f t="shared" si="1218"/>
        <v>7.4840495653664068</v>
      </c>
    </row>
    <row r="19504" spans="1:13">
      <c r="A19504" s="152">
        <v>30000</v>
      </c>
      <c r="B19504" s="150">
        <v>70520</v>
      </c>
      <c r="C19504" s="150">
        <v>70520</v>
      </c>
      <c r="D19504" s="150">
        <v>70520</v>
      </c>
      <c r="I19504" s="150">
        <v>2300</v>
      </c>
      <c r="J19504" s="150">
        <f t="shared" si="1216"/>
        <v>4.5619834633919991</v>
      </c>
      <c r="K19504" s="150">
        <f t="shared" si="1217"/>
        <v>70.52</v>
      </c>
      <c r="L19504" s="150">
        <f t="shared" si="1219"/>
        <v>-1.7700000000000102</v>
      </c>
      <c r="M19504" s="150">
        <f t="shared" si="1218"/>
        <v>2.7919834633919889</v>
      </c>
    </row>
    <row r="19505" spans="1:13">
      <c r="A19505" s="152">
        <v>30001</v>
      </c>
      <c r="B19505" s="150">
        <v>69840</v>
      </c>
      <c r="C19505" s="150">
        <v>69840</v>
      </c>
      <c r="D19505" s="150">
        <v>69840</v>
      </c>
      <c r="I19505" s="150">
        <v>1180</v>
      </c>
      <c r="J19505" s="150">
        <f t="shared" si="1216"/>
        <v>2.3404958638271993</v>
      </c>
      <c r="K19505" s="150">
        <f t="shared" si="1217"/>
        <v>69.84</v>
      </c>
      <c r="L19505" s="150">
        <f t="shared" si="1219"/>
        <v>-0.67999999999999261</v>
      </c>
      <c r="M19505" s="150">
        <f t="shared" si="1218"/>
        <v>1.6604958638272067</v>
      </c>
    </row>
    <row r="19506" spans="1:13">
      <c r="A19506" s="152">
        <v>30002</v>
      </c>
      <c r="B19506" s="150">
        <v>69040</v>
      </c>
      <c r="C19506" s="150">
        <v>69040</v>
      </c>
      <c r="D19506" s="150">
        <v>69040</v>
      </c>
      <c r="I19506" s="150">
        <v>768</v>
      </c>
      <c r="J19506" s="150">
        <f t="shared" si="1216"/>
        <v>1.5233057825587197</v>
      </c>
      <c r="K19506" s="150">
        <f t="shared" si="1217"/>
        <v>69.040000000000006</v>
      </c>
      <c r="L19506" s="150">
        <f t="shared" si="1219"/>
        <v>-0.79999999999999716</v>
      </c>
      <c r="M19506" s="150">
        <f t="shared" si="1218"/>
        <v>0.72330578255872258</v>
      </c>
    </row>
    <row r="19507" spans="1:13">
      <c r="A19507" s="152">
        <v>30003</v>
      </c>
      <c r="B19507" s="150">
        <v>68780</v>
      </c>
      <c r="C19507" s="150">
        <v>68780</v>
      </c>
      <c r="D19507" s="150">
        <v>68780</v>
      </c>
      <c r="I19507" s="150">
        <v>530</v>
      </c>
      <c r="J19507" s="150">
        <f t="shared" si="1216"/>
        <v>1.0512396676511997</v>
      </c>
      <c r="K19507" s="150">
        <f t="shared" si="1217"/>
        <v>68.78</v>
      </c>
      <c r="L19507" s="150">
        <f t="shared" si="1219"/>
        <v>-0.26000000000000512</v>
      </c>
      <c r="M19507" s="150">
        <f t="shared" si="1218"/>
        <v>0.79123966765119458</v>
      </c>
    </row>
    <row r="19508" spans="1:13">
      <c r="A19508" s="152">
        <v>30004</v>
      </c>
      <c r="B19508" s="150">
        <v>68340</v>
      </c>
      <c r="C19508" s="150">
        <v>68340</v>
      </c>
      <c r="D19508" s="150">
        <v>68340</v>
      </c>
      <c r="I19508" s="150">
        <v>367</v>
      </c>
      <c r="J19508" s="150">
        <f t="shared" si="1216"/>
        <v>0.72793388307167983</v>
      </c>
      <c r="K19508" s="150">
        <f t="shared" si="1217"/>
        <v>68.34</v>
      </c>
      <c r="L19508" s="150">
        <f t="shared" si="1219"/>
        <v>-0.43999999999999773</v>
      </c>
      <c r="M19508" s="150">
        <f t="shared" si="1218"/>
        <v>0.28793388307168211</v>
      </c>
    </row>
    <row r="19509" spans="1:13">
      <c r="A19509" s="152">
        <v>30005</v>
      </c>
      <c r="B19509" s="150">
        <v>68240</v>
      </c>
      <c r="C19509" s="150">
        <v>68240</v>
      </c>
      <c r="D19509" s="150">
        <v>68240</v>
      </c>
      <c r="I19509" s="150">
        <v>229</v>
      </c>
      <c r="J19509" s="150">
        <f t="shared" si="1216"/>
        <v>0.4542148752681599</v>
      </c>
      <c r="K19509" s="150">
        <f t="shared" si="1217"/>
        <v>68.239999999999995</v>
      </c>
      <c r="L19509" s="150">
        <f t="shared" si="1219"/>
        <v>-0.10000000000000853</v>
      </c>
      <c r="M19509" s="150">
        <f t="shared" si="1218"/>
        <v>0.35421487526815137</v>
      </c>
    </row>
    <row r="19510" spans="1:13">
      <c r="A19510" s="152">
        <v>30006</v>
      </c>
      <c r="B19510" s="150">
        <v>67870</v>
      </c>
      <c r="C19510" s="150">
        <v>67870</v>
      </c>
      <c r="D19510" s="150">
        <v>67870</v>
      </c>
      <c r="I19510" s="150">
        <v>136</v>
      </c>
      <c r="J19510" s="150">
        <f t="shared" si="1216"/>
        <v>0.26975206566143994</v>
      </c>
      <c r="K19510" s="150">
        <f t="shared" si="1217"/>
        <v>67.87</v>
      </c>
      <c r="L19510" s="150">
        <f t="shared" si="1219"/>
        <v>-0.36999999999999034</v>
      </c>
      <c r="M19510" s="150">
        <f t="shared" si="1218"/>
        <v>0</v>
      </c>
    </row>
    <row r="19511" spans="1:13">
      <c r="A19511" s="152">
        <v>30007</v>
      </c>
      <c r="B19511" s="150">
        <v>67890</v>
      </c>
      <c r="C19511" s="150">
        <v>67890</v>
      </c>
      <c r="D19511" s="150">
        <v>67890</v>
      </c>
      <c r="I19511" s="150">
        <v>45</v>
      </c>
      <c r="J19511" s="150">
        <f t="shared" si="1216"/>
        <v>8.9256198196799974E-2</v>
      </c>
      <c r="K19511" s="150">
        <f t="shared" si="1217"/>
        <v>67.89</v>
      </c>
      <c r="L19511" s="150">
        <f t="shared" si="1219"/>
        <v>1.9999999999996021E-2</v>
      </c>
      <c r="M19511" s="150">
        <f t="shared" si="1218"/>
        <v>0.10925619819679599</v>
      </c>
    </row>
    <row r="19512" spans="1:13">
      <c r="A19512" s="152">
        <v>30008</v>
      </c>
      <c r="B19512" s="150">
        <v>67940</v>
      </c>
      <c r="C19512" s="150">
        <v>67940</v>
      </c>
      <c r="D19512" s="150">
        <v>67940</v>
      </c>
      <c r="I19512" s="150">
        <v>515</v>
      </c>
      <c r="J19512" s="150">
        <f t="shared" si="1216"/>
        <v>1.0214876015855998</v>
      </c>
      <c r="K19512" s="150">
        <f t="shared" si="1217"/>
        <v>67.94</v>
      </c>
      <c r="L19512" s="150">
        <f t="shared" si="1219"/>
        <v>4.9999999999997158E-2</v>
      </c>
      <c r="M19512" s="150">
        <f t="shared" si="1218"/>
        <v>1.071487601585597</v>
      </c>
    </row>
    <row r="19513" spans="1:13">
      <c r="A19513" s="152">
        <v>30009</v>
      </c>
      <c r="B19513" s="150">
        <v>67970</v>
      </c>
      <c r="C19513" s="150">
        <v>67970</v>
      </c>
      <c r="D19513" s="150">
        <v>67970</v>
      </c>
      <c r="I19513" s="150">
        <v>1020</v>
      </c>
      <c r="J19513" s="150">
        <f t="shared" si="1216"/>
        <v>2.0231404924607994</v>
      </c>
      <c r="K19513" s="150">
        <f t="shared" si="1217"/>
        <v>67.97</v>
      </c>
      <c r="L19513" s="150">
        <f t="shared" si="1219"/>
        <v>3.0000000000001137E-2</v>
      </c>
      <c r="M19513" s="150">
        <f t="shared" si="1218"/>
        <v>2.0531404924608005</v>
      </c>
    </row>
    <row r="19514" spans="1:13">
      <c r="A19514" s="152">
        <v>30010</v>
      </c>
      <c r="B19514" s="150">
        <v>68050</v>
      </c>
      <c r="C19514" s="150">
        <v>68050</v>
      </c>
      <c r="D19514" s="150">
        <v>68050</v>
      </c>
      <c r="I19514" s="150">
        <v>905</v>
      </c>
      <c r="J19514" s="150">
        <f t="shared" si="1216"/>
        <v>1.7950413192911996</v>
      </c>
      <c r="K19514" s="150">
        <f t="shared" si="1217"/>
        <v>68.05</v>
      </c>
      <c r="L19514" s="150">
        <f t="shared" si="1219"/>
        <v>7.9999999999998295E-2</v>
      </c>
      <c r="M19514" s="150">
        <f t="shared" si="1218"/>
        <v>1.8750413192911979</v>
      </c>
    </row>
    <row r="19515" spans="1:13">
      <c r="A19515" s="152">
        <v>30011</v>
      </c>
      <c r="B19515" s="150">
        <v>69680</v>
      </c>
      <c r="C19515" s="150">
        <v>69680</v>
      </c>
      <c r="D19515" s="150">
        <v>69680</v>
      </c>
      <c r="I19515" s="150">
        <v>2350</v>
      </c>
      <c r="J19515" s="150">
        <f t="shared" si="1216"/>
        <v>4.6611570169439984</v>
      </c>
      <c r="K19515" s="150">
        <f t="shared" si="1217"/>
        <v>69.680000000000007</v>
      </c>
      <c r="L19515" s="150">
        <f t="shared" si="1219"/>
        <v>1.6300000000000097</v>
      </c>
      <c r="M19515" s="150">
        <f t="shared" si="1218"/>
        <v>6.2911570169440081</v>
      </c>
    </row>
    <row r="19516" spans="1:13">
      <c r="A19516" s="152">
        <v>30012</v>
      </c>
      <c r="B19516" s="150">
        <v>69760</v>
      </c>
      <c r="C19516" s="150">
        <v>69760</v>
      </c>
      <c r="D19516" s="150">
        <v>69760</v>
      </c>
      <c r="I19516" s="150">
        <v>3140</v>
      </c>
      <c r="J19516" s="150">
        <f t="shared" si="1216"/>
        <v>6.2280991630655986</v>
      </c>
      <c r="K19516" s="150">
        <f t="shared" si="1217"/>
        <v>69.760000000000005</v>
      </c>
      <c r="L19516" s="150">
        <f t="shared" si="1219"/>
        <v>7.9999999999998295E-2</v>
      </c>
      <c r="M19516" s="150">
        <f t="shared" si="1218"/>
        <v>6.3080991630655969</v>
      </c>
    </row>
    <row r="19517" spans="1:13">
      <c r="A19517" s="152">
        <v>30013</v>
      </c>
      <c r="B19517" s="150">
        <v>69000</v>
      </c>
      <c r="C19517" s="150">
        <v>69000</v>
      </c>
      <c r="D19517" s="150">
        <v>69000</v>
      </c>
      <c r="I19517" s="150">
        <v>2340</v>
      </c>
      <c r="J19517" s="150">
        <f t="shared" si="1216"/>
        <v>4.6413223062335991</v>
      </c>
      <c r="K19517" s="150">
        <f t="shared" si="1217"/>
        <v>69</v>
      </c>
      <c r="L19517" s="150">
        <f t="shared" si="1219"/>
        <v>-0.76000000000000512</v>
      </c>
      <c r="M19517" s="150">
        <f t="shared" si="1218"/>
        <v>3.881322306233594</v>
      </c>
    </row>
    <row r="19518" spans="1:13">
      <c r="A19518" s="152">
        <v>30014</v>
      </c>
      <c r="B19518" s="150">
        <v>68410</v>
      </c>
      <c r="C19518" s="150">
        <v>68410</v>
      </c>
      <c r="D19518" s="150">
        <v>68410</v>
      </c>
      <c r="I19518" s="150">
        <v>1800</v>
      </c>
      <c r="J19518" s="150">
        <f t="shared" si="1216"/>
        <v>3.570247927871999</v>
      </c>
      <c r="K19518" s="150">
        <f t="shared" si="1217"/>
        <v>68.41</v>
      </c>
      <c r="L19518" s="150">
        <f t="shared" si="1219"/>
        <v>-0.59000000000000341</v>
      </c>
      <c r="M19518" s="150">
        <f t="shared" si="1218"/>
        <v>2.9802479278719956</v>
      </c>
    </row>
    <row r="19519" spans="1:13">
      <c r="A19519" s="152">
        <v>30015</v>
      </c>
      <c r="B19519" s="150">
        <v>68260</v>
      </c>
      <c r="C19519" s="150">
        <v>68260</v>
      </c>
      <c r="D19519" s="150">
        <v>68260</v>
      </c>
      <c r="I19519" s="150">
        <v>1470</v>
      </c>
      <c r="J19519" s="150">
        <f t="shared" si="1216"/>
        <v>2.9157024744287994</v>
      </c>
      <c r="K19519" s="150">
        <f t="shared" si="1217"/>
        <v>68.260000000000005</v>
      </c>
      <c r="L19519" s="150">
        <f t="shared" si="1219"/>
        <v>-0.14999999999999147</v>
      </c>
      <c r="M19519" s="150">
        <f t="shared" si="1218"/>
        <v>2.7657024744288079</v>
      </c>
    </row>
    <row r="19520" spans="1:13">
      <c r="A19520" s="152">
        <v>30016</v>
      </c>
      <c r="B19520" s="150">
        <v>67930</v>
      </c>
      <c r="C19520" s="150">
        <v>67930</v>
      </c>
      <c r="D19520" s="150">
        <v>67930</v>
      </c>
      <c r="I19520" s="150">
        <v>1250</v>
      </c>
      <c r="J19520" s="150">
        <f t="shared" si="1216"/>
        <v>2.4793388387999995</v>
      </c>
      <c r="K19520" s="150">
        <f t="shared" si="1217"/>
        <v>67.930000000000007</v>
      </c>
      <c r="L19520" s="150">
        <f t="shared" si="1219"/>
        <v>-0.32999999999999829</v>
      </c>
      <c r="M19520" s="150">
        <f t="shared" si="1218"/>
        <v>2.1493388388000012</v>
      </c>
    </row>
    <row r="19521" spans="1:13">
      <c r="A19521" s="152">
        <v>30017</v>
      </c>
      <c r="B19521" s="150">
        <v>67740</v>
      </c>
      <c r="C19521" s="150">
        <v>67740</v>
      </c>
      <c r="D19521" s="150">
        <v>67740</v>
      </c>
      <c r="I19521" s="150">
        <v>1100</v>
      </c>
      <c r="J19521" s="150">
        <f t="shared" si="1216"/>
        <v>2.1818181781439994</v>
      </c>
      <c r="K19521" s="150">
        <f t="shared" si="1217"/>
        <v>67.739999999999995</v>
      </c>
      <c r="L19521" s="150">
        <f t="shared" si="1219"/>
        <v>-0.19000000000001194</v>
      </c>
      <c r="M19521" s="150">
        <f t="shared" si="1218"/>
        <v>1.9918181781439874</v>
      </c>
    </row>
    <row r="19522" spans="1:13">
      <c r="A19522" s="152">
        <v>30018</v>
      </c>
      <c r="B19522" s="150">
        <v>67540</v>
      </c>
      <c r="C19522" s="150">
        <v>67540</v>
      </c>
      <c r="D19522" s="150">
        <v>67540</v>
      </c>
      <c r="I19522" s="150">
        <v>1060</v>
      </c>
      <c r="J19522" s="150">
        <f t="shared" si="1216"/>
        <v>2.1024793353023994</v>
      </c>
      <c r="K19522" s="150">
        <f t="shared" si="1217"/>
        <v>67.540000000000006</v>
      </c>
      <c r="L19522" s="150">
        <f t="shared" si="1219"/>
        <v>-0.19999999999998863</v>
      </c>
      <c r="M19522" s="150">
        <f t="shared" si="1218"/>
        <v>1.9024793353024108</v>
      </c>
    </row>
    <row r="19523" spans="1:13">
      <c r="A19523" s="152">
        <v>30019</v>
      </c>
      <c r="B19523" s="150">
        <v>67700</v>
      </c>
      <c r="C19523" s="150">
        <v>67700</v>
      </c>
      <c r="D19523" s="150">
        <v>67700</v>
      </c>
      <c r="I19523" s="150">
        <v>1060</v>
      </c>
      <c r="J19523" s="150">
        <f t="shared" si="1216"/>
        <v>2.1024793353023994</v>
      </c>
      <c r="K19523" s="150">
        <f t="shared" si="1217"/>
        <v>67.7</v>
      </c>
      <c r="L19523" s="150">
        <f t="shared" si="1219"/>
        <v>0.15999999999999659</v>
      </c>
      <c r="M19523" s="150">
        <f t="shared" si="1218"/>
        <v>2.262479335302396</v>
      </c>
    </row>
    <row r="19524" spans="1:13">
      <c r="A19524" s="152">
        <v>30020</v>
      </c>
      <c r="B19524" s="150">
        <v>68030</v>
      </c>
      <c r="C19524" s="150">
        <v>68030</v>
      </c>
      <c r="D19524" s="150">
        <v>68030</v>
      </c>
      <c r="I19524" s="150">
        <v>1260</v>
      </c>
      <c r="J19524" s="150">
        <f t="shared" si="1216"/>
        <v>2.4991735495103993</v>
      </c>
      <c r="K19524" s="150">
        <f t="shared" si="1217"/>
        <v>68.03</v>
      </c>
      <c r="L19524" s="150">
        <f t="shared" si="1219"/>
        <v>0.32999999999999829</v>
      </c>
      <c r="M19524" s="150">
        <f t="shared" si="1218"/>
        <v>2.8291735495103976</v>
      </c>
    </row>
    <row r="19525" spans="1:13">
      <c r="A19525" s="152">
        <v>30021</v>
      </c>
      <c r="B19525" s="150">
        <v>68440</v>
      </c>
      <c r="C19525" s="150">
        <v>68440</v>
      </c>
      <c r="D19525" s="150">
        <v>68440</v>
      </c>
      <c r="I19525" s="150">
        <v>1740</v>
      </c>
      <c r="J19525" s="150">
        <f t="shared" si="1216"/>
        <v>3.451239663609599</v>
      </c>
      <c r="K19525" s="150">
        <f t="shared" si="1217"/>
        <v>68.44</v>
      </c>
      <c r="L19525" s="150">
        <f t="shared" si="1219"/>
        <v>0.40999999999999659</v>
      </c>
      <c r="M19525" s="150">
        <f t="shared" si="1218"/>
        <v>3.8612396636095956</v>
      </c>
    </row>
    <row r="19526" spans="1:13">
      <c r="A19526" s="152">
        <v>30022</v>
      </c>
      <c r="B19526" s="150">
        <v>68180</v>
      </c>
      <c r="C19526" s="150">
        <v>68180</v>
      </c>
      <c r="D19526" s="150">
        <v>68180</v>
      </c>
      <c r="I19526" s="150">
        <v>1580</v>
      </c>
      <c r="J19526" s="150">
        <f t="shared" si="1216"/>
        <v>3.1338842922431991</v>
      </c>
      <c r="K19526" s="150">
        <f t="shared" si="1217"/>
        <v>68.180000000000007</v>
      </c>
      <c r="L19526" s="150">
        <f t="shared" si="1219"/>
        <v>-0.25999999999999091</v>
      </c>
      <c r="M19526" s="150">
        <f t="shared" si="1218"/>
        <v>2.8738842922432082</v>
      </c>
    </row>
    <row r="19527" spans="1:13">
      <c r="A19527" s="152">
        <v>30023</v>
      </c>
      <c r="B19527" s="150">
        <v>67930</v>
      </c>
      <c r="C19527" s="150">
        <v>67930</v>
      </c>
      <c r="D19527" s="150">
        <v>67930</v>
      </c>
      <c r="I19527" s="150">
        <v>1310</v>
      </c>
      <c r="J19527" s="150">
        <f t="shared" ref="J19527:J19590" si="1220">I19527*(2.29568411*10^-6*86400/100)</f>
        <v>2.5983471030623995</v>
      </c>
      <c r="K19527" s="150">
        <f t="shared" ref="K19527:K19590" si="1221">D19527/1000</f>
        <v>67.930000000000007</v>
      </c>
      <c r="L19527" s="150">
        <f t="shared" si="1219"/>
        <v>-0.25</v>
      </c>
      <c r="M19527" s="150">
        <f t="shared" ref="M19527:M19590" si="1222">MAX(0,J19527+L19527)</f>
        <v>2.3483471030623995</v>
      </c>
    </row>
    <row r="19528" spans="1:13">
      <c r="A19528" s="152">
        <v>30024</v>
      </c>
      <c r="B19528" s="150">
        <v>67700</v>
      </c>
      <c r="C19528" s="150">
        <v>67700</v>
      </c>
      <c r="D19528" s="150">
        <v>67700</v>
      </c>
      <c r="I19528" s="150">
        <v>1180</v>
      </c>
      <c r="J19528" s="150">
        <f t="shared" si="1220"/>
        <v>2.3404958638271993</v>
      </c>
      <c r="K19528" s="150">
        <f t="shared" si="1221"/>
        <v>67.7</v>
      </c>
      <c r="L19528" s="150">
        <f t="shared" ref="L19528:L19591" si="1223">K19528-K19527</f>
        <v>-0.23000000000000398</v>
      </c>
      <c r="M19528" s="150">
        <f t="shared" si="1222"/>
        <v>2.1104958638271953</v>
      </c>
    </row>
    <row r="19529" spans="1:13">
      <c r="A19529" s="152">
        <v>30025</v>
      </c>
      <c r="B19529" s="150">
        <v>67560</v>
      </c>
      <c r="C19529" s="150">
        <v>67560</v>
      </c>
      <c r="D19529" s="150">
        <v>67560</v>
      </c>
      <c r="I19529" s="150">
        <v>1050</v>
      </c>
      <c r="J19529" s="150">
        <f t="shared" si="1220"/>
        <v>2.0826446245919996</v>
      </c>
      <c r="K19529" s="150">
        <f t="shared" si="1221"/>
        <v>67.56</v>
      </c>
      <c r="L19529" s="150">
        <f t="shared" si="1223"/>
        <v>-0.14000000000000057</v>
      </c>
      <c r="M19529" s="150">
        <f t="shared" si="1222"/>
        <v>1.942644624591999</v>
      </c>
    </row>
    <row r="19530" spans="1:13">
      <c r="A19530" s="152">
        <v>30026</v>
      </c>
      <c r="B19530" s="150">
        <v>67460</v>
      </c>
      <c r="C19530" s="150">
        <v>67460</v>
      </c>
      <c r="D19530" s="150">
        <v>67460</v>
      </c>
      <c r="I19530" s="150">
        <v>973</v>
      </c>
      <c r="J19530" s="150">
        <f t="shared" si="1220"/>
        <v>1.9299173521219195</v>
      </c>
      <c r="K19530" s="150">
        <f t="shared" si="1221"/>
        <v>67.459999999999994</v>
      </c>
      <c r="L19530" s="150">
        <f t="shared" si="1223"/>
        <v>-0.10000000000000853</v>
      </c>
      <c r="M19530" s="150">
        <f t="shared" si="1222"/>
        <v>1.829917352121911</v>
      </c>
    </row>
    <row r="19531" spans="1:13">
      <c r="A19531" s="152">
        <v>30027</v>
      </c>
      <c r="B19531" s="150">
        <v>67380</v>
      </c>
      <c r="C19531" s="150">
        <v>67380</v>
      </c>
      <c r="D19531" s="150">
        <v>67380</v>
      </c>
      <c r="I19531" s="150">
        <v>928</v>
      </c>
      <c r="J19531" s="150">
        <f t="shared" si="1220"/>
        <v>1.8406611539251196</v>
      </c>
      <c r="K19531" s="150">
        <f t="shared" si="1221"/>
        <v>67.38</v>
      </c>
      <c r="L19531" s="150">
        <f t="shared" si="1223"/>
        <v>-7.9999999999998295E-2</v>
      </c>
      <c r="M19531" s="150">
        <f t="shared" si="1222"/>
        <v>1.7606611539251213</v>
      </c>
    </row>
    <row r="19532" spans="1:13">
      <c r="A19532" s="152">
        <v>30028</v>
      </c>
      <c r="B19532" s="150">
        <v>67220</v>
      </c>
      <c r="C19532" s="150">
        <v>67220</v>
      </c>
      <c r="D19532" s="150">
        <v>67220</v>
      </c>
      <c r="I19532" s="150">
        <v>870</v>
      </c>
      <c r="J19532" s="150">
        <f t="shared" si="1220"/>
        <v>1.7256198318047995</v>
      </c>
      <c r="K19532" s="150">
        <f t="shared" si="1221"/>
        <v>67.22</v>
      </c>
      <c r="L19532" s="150">
        <f t="shared" si="1223"/>
        <v>-0.15999999999999659</v>
      </c>
      <c r="M19532" s="150">
        <f t="shared" si="1222"/>
        <v>1.5656198318048029</v>
      </c>
    </row>
    <row r="19533" spans="1:13">
      <c r="A19533" s="152">
        <v>30029</v>
      </c>
      <c r="B19533" s="150">
        <v>67130</v>
      </c>
      <c r="C19533" s="150">
        <v>67130</v>
      </c>
      <c r="D19533" s="150">
        <v>67130</v>
      </c>
      <c r="I19533" s="150">
        <v>804</v>
      </c>
      <c r="J19533" s="150">
        <f t="shared" si="1220"/>
        <v>1.5947107411161596</v>
      </c>
      <c r="K19533" s="150">
        <f t="shared" si="1221"/>
        <v>67.13</v>
      </c>
      <c r="L19533" s="150">
        <f t="shared" si="1223"/>
        <v>-9.0000000000003411E-2</v>
      </c>
      <c r="M19533" s="150">
        <f t="shared" si="1222"/>
        <v>1.5047107411161562</v>
      </c>
    </row>
    <row r="19534" spans="1:13">
      <c r="A19534" s="152">
        <v>30030</v>
      </c>
      <c r="B19534" s="150">
        <v>67010</v>
      </c>
      <c r="C19534" s="150">
        <v>67010</v>
      </c>
      <c r="D19534" s="150">
        <v>67010</v>
      </c>
      <c r="I19534" s="150">
        <v>737</v>
      </c>
      <c r="J19534" s="150">
        <f t="shared" si="1220"/>
        <v>1.4618181793564797</v>
      </c>
      <c r="K19534" s="150">
        <f t="shared" si="1221"/>
        <v>67.010000000000005</v>
      </c>
      <c r="L19534" s="150">
        <f t="shared" si="1223"/>
        <v>-0.11999999999999034</v>
      </c>
      <c r="M19534" s="150">
        <f t="shared" si="1222"/>
        <v>1.3418181793564894</v>
      </c>
    </row>
    <row r="19535" spans="1:13">
      <c r="A19535" s="152">
        <v>30031</v>
      </c>
      <c r="B19535" s="150">
        <v>66820</v>
      </c>
      <c r="C19535" s="150">
        <v>66820</v>
      </c>
      <c r="D19535" s="150">
        <v>66820</v>
      </c>
      <c r="I19535" s="150">
        <v>690</v>
      </c>
      <c r="J19535" s="150">
        <f t="shared" si="1220"/>
        <v>1.3685950390175996</v>
      </c>
      <c r="K19535" s="150">
        <f t="shared" si="1221"/>
        <v>66.819999999999993</v>
      </c>
      <c r="L19535" s="150">
        <f t="shared" si="1223"/>
        <v>-0.19000000000001194</v>
      </c>
      <c r="M19535" s="150">
        <f t="shared" si="1222"/>
        <v>1.1785950390175877</v>
      </c>
    </row>
    <row r="19536" spans="1:13">
      <c r="A19536" s="152">
        <v>30032</v>
      </c>
      <c r="B19536" s="150">
        <v>66840</v>
      </c>
      <c r="C19536" s="150">
        <v>66840</v>
      </c>
      <c r="D19536" s="150">
        <v>66840</v>
      </c>
      <c r="I19536" s="150">
        <v>654</v>
      </c>
      <c r="J19536" s="150">
        <f t="shared" si="1220"/>
        <v>1.2971900804601597</v>
      </c>
      <c r="K19536" s="150">
        <f t="shared" si="1221"/>
        <v>66.84</v>
      </c>
      <c r="L19536" s="150">
        <f t="shared" si="1223"/>
        <v>2.0000000000010232E-2</v>
      </c>
      <c r="M19536" s="150">
        <f t="shared" si="1222"/>
        <v>1.3171900804601699</v>
      </c>
    </row>
    <row r="19537" spans="1:13">
      <c r="A19537" s="152">
        <v>30033</v>
      </c>
      <c r="B19537" s="150">
        <v>66920</v>
      </c>
      <c r="C19537" s="150">
        <v>66920</v>
      </c>
      <c r="D19537" s="150">
        <v>66920</v>
      </c>
      <c r="I19537" s="150">
        <v>620</v>
      </c>
      <c r="J19537" s="150">
        <f t="shared" si="1220"/>
        <v>1.2297520640447996</v>
      </c>
      <c r="K19537" s="150">
        <f t="shared" si="1221"/>
        <v>66.92</v>
      </c>
      <c r="L19537" s="150">
        <f t="shared" si="1223"/>
        <v>7.9999999999998295E-2</v>
      </c>
      <c r="M19537" s="150">
        <f t="shared" si="1222"/>
        <v>1.3097520640447979</v>
      </c>
    </row>
    <row r="19538" spans="1:13">
      <c r="A19538" s="152">
        <v>30034</v>
      </c>
      <c r="B19538" s="150">
        <v>66920</v>
      </c>
      <c r="C19538" s="150">
        <v>66920</v>
      </c>
      <c r="D19538" s="150">
        <v>66920</v>
      </c>
      <c r="I19538" s="150">
        <v>593</v>
      </c>
      <c r="J19538" s="150">
        <f t="shared" si="1220"/>
        <v>1.1761983451267197</v>
      </c>
      <c r="K19538" s="150">
        <f t="shared" si="1221"/>
        <v>66.92</v>
      </c>
      <c r="L19538" s="150">
        <f t="shared" si="1223"/>
        <v>0</v>
      </c>
      <c r="M19538" s="150">
        <f t="shared" si="1222"/>
        <v>1.1761983451267197</v>
      </c>
    </row>
    <row r="19539" spans="1:13">
      <c r="A19539" s="152">
        <v>30035</v>
      </c>
      <c r="B19539" s="150">
        <v>66860</v>
      </c>
      <c r="C19539" s="150">
        <v>66860</v>
      </c>
      <c r="D19539" s="150">
        <v>66860</v>
      </c>
      <c r="I19539" s="150">
        <v>579</v>
      </c>
      <c r="J19539" s="150">
        <f t="shared" si="1220"/>
        <v>1.1484297501321596</v>
      </c>
      <c r="K19539" s="150">
        <f t="shared" si="1221"/>
        <v>66.86</v>
      </c>
      <c r="L19539" s="150">
        <f t="shared" si="1223"/>
        <v>-6.0000000000002274E-2</v>
      </c>
      <c r="M19539" s="150">
        <f t="shared" si="1222"/>
        <v>1.0884297501321574</v>
      </c>
    </row>
    <row r="19540" spans="1:13">
      <c r="A19540" s="152">
        <v>30036</v>
      </c>
      <c r="B19540" s="150">
        <v>66720</v>
      </c>
      <c r="C19540" s="150">
        <v>66720</v>
      </c>
      <c r="D19540" s="150">
        <v>66720</v>
      </c>
      <c r="I19540" s="150">
        <v>483</v>
      </c>
      <c r="J19540" s="150">
        <f t="shared" si="1220"/>
        <v>0.95801652731231979</v>
      </c>
      <c r="K19540" s="150">
        <f t="shared" si="1221"/>
        <v>66.72</v>
      </c>
      <c r="L19540" s="150">
        <f t="shared" si="1223"/>
        <v>-0.14000000000000057</v>
      </c>
      <c r="M19540" s="150">
        <f t="shared" si="1222"/>
        <v>0.81801652731231922</v>
      </c>
    </row>
    <row r="19541" spans="1:13">
      <c r="A19541" s="152">
        <v>30037</v>
      </c>
      <c r="B19541" s="150">
        <v>67070</v>
      </c>
      <c r="C19541" s="150">
        <v>67070</v>
      </c>
      <c r="D19541" s="150">
        <v>67070</v>
      </c>
      <c r="I19541" s="150">
        <v>404</v>
      </c>
      <c r="J19541" s="150">
        <f t="shared" si="1220"/>
        <v>0.80132231270015986</v>
      </c>
      <c r="K19541" s="150">
        <f t="shared" si="1221"/>
        <v>67.069999999999993</v>
      </c>
      <c r="L19541" s="150">
        <f t="shared" si="1223"/>
        <v>0.34999999999999432</v>
      </c>
      <c r="M19541" s="150">
        <f t="shared" si="1222"/>
        <v>1.1513223127001542</v>
      </c>
    </row>
    <row r="19542" spans="1:13">
      <c r="A19542" s="152">
        <v>30038</v>
      </c>
      <c r="B19542" s="150">
        <v>67480</v>
      </c>
      <c r="C19542" s="150">
        <v>67480</v>
      </c>
      <c r="D19542" s="150">
        <v>67480</v>
      </c>
      <c r="I19542" s="150">
        <v>394</v>
      </c>
      <c r="J19542" s="150">
        <f t="shared" si="1220"/>
        <v>0.78148760198975986</v>
      </c>
      <c r="K19542" s="150">
        <f t="shared" si="1221"/>
        <v>67.48</v>
      </c>
      <c r="L19542" s="150">
        <f t="shared" si="1223"/>
        <v>0.4100000000000108</v>
      </c>
      <c r="M19542" s="150">
        <f t="shared" si="1222"/>
        <v>1.1914876019897707</v>
      </c>
    </row>
    <row r="19543" spans="1:13">
      <c r="A19543" s="152">
        <v>30039</v>
      </c>
      <c r="B19543" s="150">
        <v>68320</v>
      </c>
      <c r="C19543" s="150">
        <v>68320</v>
      </c>
      <c r="D19543" s="150">
        <v>68320</v>
      </c>
      <c r="I19543" s="150">
        <v>379</v>
      </c>
      <c r="J19543" s="150">
        <f t="shared" si="1220"/>
        <v>0.75173553592415976</v>
      </c>
      <c r="K19543" s="150">
        <f t="shared" si="1221"/>
        <v>68.319999999999993</v>
      </c>
      <c r="L19543" s="150">
        <f t="shared" si="1223"/>
        <v>0.8399999999999892</v>
      </c>
      <c r="M19543" s="150">
        <f t="shared" si="1222"/>
        <v>1.591735535924149</v>
      </c>
    </row>
    <row r="19544" spans="1:13">
      <c r="A19544" s="152">
        <v>30040</v>
      </c>
      <c r="B19544" s="150">
        <v>69640</v>
      </c>
      <c r="C19544" s="150">
        <v>69640</v>
      </c>
      <c r="D19544" s="150">
        <v>69640</v>
      </c>
      <c r="I19544" s="150">
        <v>389</v>
      </c>
      <c r="J19544" s="150">
        <f t="shared" si="1220"/>
        <v>0.77157024663455986</v>
      </c>
      <c r="K19544" s="150">
        <f t="shared" si="1221"/>
        <v>69.64</v>
      </c>
      <c r="L19544" s="150">
        <f t="shared" si="1223"/>
        <v>1.3200000000000074</v>
      </c>
      <c r="M19544" s="150">
        <f t="shared" si="1222"/>
        <v>2.0915702466345674</v>
      </c>
    </row>
    <row r="19545" spans="1:13">
      <c r="A19545" s="152">
        <v>30041</v>
      </c>
      <c r="B19545" s="150">
        <v>77480</v>
      </c>
      <c r="C19545" s="150">
        <v>77480</v>
      </c>
      <c r="D19545" s="150">
        <v>77480</v>
      </c>
      <c r="I19545" s="150">
        <v>2640</v>
      </c>
      <c r="J19545" s="150">
        <f t="shared" si="1220"/>
        <v>5.2363636275455985</v>
      </c>
      <c r="K19545" s="150">
        <f t="shared" si="1221"/>
        <v>77.48</v>
      </c>
      <c r="L19545" s="150">
        <f t="shared" si="1223"/>
        <v>7.8400000000000034</v>
      </c>
      <c r="M19545" s="150">
        <f t="shared" si="1222"/>
        <v>13.076363627545602</v>
      </c>
    </row>
    <row r="19546" spans="1:13">
      <c r="A19546" s="152">
        <v>30042</v>
      </c>
      <c r="B19546" s="150">
        <v>74460</v>
      </c>
      <c r="C19546" s="150">
        <v>74460</v>
      </c>
      <c r="D19546" s="150">
        <v>74460</v>
      </c>
      <c r="I19546" s="150">
        <v>3660</v>
      </c>
      <c r="J19546" s="150">
        <f t="shared" si="1220"/>
        <v>7.2595041200063983</v>
      </c>
      <c r="K19546" s="150">
        <f t="shared" si="1221"/>
        <v>74.459999999999994</v>
      </c>
      <c r="L19546" s="150">
        <f t="shared" si="1223"/>
        <v>-3.0200000000000102</v>
      </c>
      <c r="M19546" s="150">
        <f t="shared" si="1222"/>
        <v>4.2395041200063881</v>
      </c>
    </row>
    <row r="19547" spans="1:13">
      <c r="A19547" s="152">
        <v>30043</v>
      </c>
      <c r="B19547" s="150">
        <v>76740</v>
      </c>
      <c r="C19547" s="150">
        <v>76740</v>
      </c>
      <c r="D19547" s="150">
        <v>76740</v>
      </c>
      <c r="I19547" s="150">
        <v>3020</v>
      </c>
      <c r="J19547" s="150">
        <f t="shared" si="1220"/>
        <v>5.9900826345407987</v>
      </c>
      <c r="K19547" s="150">
        <f t="shared" si="1221"/>
        <v>76.739999999999995</v>
      </c>
      <c r="L19547" s="150">
        <f t="shared" si="1223"/>
        <v>2.2800000000000011</v>
      </c>
      <c r="M19547" s="150">
        <f t="shared" si="1222"/>
        <v>8.2700826345407989</v>
      </c>
    </row>
    <row r="19548" spans="1:13">
      <c r="A19548" s="152">
        <v>30044</v>
      </c>
      <c r="B19548" s="150">
        <v>75600</v>
      </c>
      <c r="C19548" s="150">
        <v>75600</v>
      </c>
      <c r="D19548" s="150">
        <v>75600</v>
      </c>
      <c r="I19548" s="150">
        <v>4260</v>
      </c>
      <c r="J19548" s="150">
        <f t="shared" si="1220"/>
        <v>8.449586762630398</v>
      </c>
      <c r="K19548" s="150">
        <f t="shared" si="1221"/>
        <v>75.599999999999994</v>
      </c>
      <c r="L19548" s="150">
        <f t="shared" si="1223"/>
        <v>-1.1400000000000006</v>
      </c>
      <c r="M19548" s="150">
        <f t="shared" si="1222"/>
        <v>7.3095867626303974</v>
      </c>
    </row>
    <row r="19549" spans="1:13">
      <c r="A19549" s="152">
        <v>30045</v>
      </c>
      <c r="B19549" s="150">
        <v>73510</v>
      </c>
      <c r="C19549" s="150">
        <v>73510</v>
      </c>
      <c r="D19549" s="150">
        <v>73510</v>
      </c>
      <c r="I19549" s="150">
        <v>3910</v>
      </c>
      <c r="J19549" s="150">
        <f t="shared" si="1220"/>
        <v>7.7553718877663984</v>
      </c>
      <c r="K19549" s="150">
        <f t="shared" si="1221"/>
        <v>73.510000000000005</v>
      </c>
      <c r="L19549" s="150">
        <f t="shared" si="1223"/>
        <v>-2.0899999999999892</v>
      </c>
      <c r="M19549" s="150">
        <f t="shared" si="1222"/>
        <v>5.6653718877664092</v>
      </c>
    </row>
    <row r="19550" spans="1:13">
      <c r="A19550" s="152">
        <v>30046</v>
      </c>
      <c r="B19550" s="150">
        <v>72420</v>
      </c>
      <c r="C19550" s="150">
        <v>72420</v>
      </c>
      <c r="D19550" s="150">
        <v>72420</v>
      </c>
      <c r="I19550" s="150">
        <v>2700</v>
      </c>
      <c r="J19550" s="150">
        <f t="shared" si="1220"/>
        <v>5.3553718918079989</v>
      </c>
      <c r="K19550" s="150">
        <f t="shared" si="1221"/>
        <v>72.42</v>
      </c>
      <c r="L19550" s="150">
        <f t="shared" si="1223"/>
        <v>-1.0900000000000034</v>
      </c>
      <c r="M19550" s="150">
        <f t="shared" si="1222"/>
        <v>4.2653718918079955</v>
      </c>
    </row>
    <row r="19551" spans="1:13">
      <c r="A19551" s="152">
        <v>30047</v>
      </c>
      <c r="B19551" s="150">
        <v>72190</v>
      </c>
      <c r="C19551" s="150">
        <v>72190</v>
      </c>
      <c r="D19551" s="150">
        <v>72190</v>
      </c>
      <c r="I19551" s="150">
        <v>1610</v>
      </c>
      <c r="J19551" s="150">
        <f t="shared" si="1220"/>
        <v>3.1933884243743993</v>
      </c>
      <c r="K19551" s="150">
        <f t="shared" si="1221"/>
        <v>72.19</v>
      </c>
      <c r="L19551" s="150">
        <f t="shared" si="1223"/>
        <v>-0.23000000000000398</v>
      </c>
      <c r="M19551" s="150">
        <f t="shared" si="1222"/>
        <v>2.9633884243743953</v>
      </c>
    </row>
    <row r="19552" spans="1:13">
      <c r="A19552" s="152">
        <v>30048</v>
      </c>
      <c r="B19552" s="150">
        <v>73870</v>
      </c>
      <c r="C19552" s="150">
        <v>73870</v>
      </c>
      <c r="D19552" s="150">
        <v>73870</v>
      </c>
      <c r="I19552" s="150">
        <v>736</v>
      </c>
      <c r="J19552" s="150">
        <f t="shared" si="1220"/>
        <v>1.4598347082854397</v>
      </c>
      <c r="K19552" s="150">
        <f t="shared" si="1221"/>
        <v>73.87</v>
      </c>
      <c r="L19552" s="150">
        <f t="shared" si="1223"/>
        <v>1.6800000000000068</v>
      </c>
      <c r="M19552" s="150">
        <f t="shared" si="1222"/>
        <v>3.1398347082854468</v>
      </c>
    </row>
    <row r="19553" spans="1:13">
      <c r="A19553" s="152">
        <v>30049</v>
      </c>
      <c r="B19553" s="150">
        <v>75500</v>
      </c>
      <c r="C19553" s="150">
        <v>75500</v>
      </c>
      <c r="D19553" s="150">
        <v>75500</v>
      </c>
      <c r="I19553" s="150">
        <v>778</v>
      </c>
      <c r="J19553" s="150">
        <f t="shared" si="1220"/>
        <v>1.5431404932691197</v>
      </c>
      <c r="K19553" s="150">
        <f t="shared" si="1221"/>
        <v>75.5</v>
      </c>
      <c r="L19553" s="150">
        <f t="shared" si="1223"/>
        <v>1.6299999999999955</v>
      </c>
      <c r="M19553" s="150">
        <f t="shared" si="1222"/>
        <v>3.1731404932691154</v>
      </c>
    </row>
    <row r="19554" spans="1:13">
      <c r="A19554" s="152">
        <v>30050</v>
      </c>
      <c r="B19554" s="150">
        <v>75750</v>
      </c>
      <c r="C19554" s="150">
        <v>75750</v>
      </c>
      <c r="D19554" s="150">
        <v>75750</v>
      </c>
      <c r="I19554" s="150">
        <v>1240</v>
      </c>
      <c r="J19554" s="150">
        <f t="shared" si="1220"/>
        <v>2.4595041280895993</v>
      </c>
      <c r="K19554" s="150">
        <f t="shared" si="1221"/>
        <v>75.75</v>
      </c>
      <c r="L19554" s="150">
        <f t="shared" si="1223"/>
        <v>0.25</v>
      </c>
      <c r="M19554" s="150">
        <f t="shared" si="1222"/>
        <v>2.7095041280895993</v>
      </c>
    </row>
    <row r="19555" spans="1:13">
      <c r="A19555" s="152">
        <v>30051</v>
      </c>
      <c r="B19555" s="150">
        <v>76890</v>
      </c>
      <c r="C19555" s="150">
        <v>76890</v>
      </c>
      <c r="D19555" s="150">
        <v>76890</v>
      </c>
      <c r="I19555" s="150">
        <v>3240</v>
      </c>
      <c r="J19555" s="150">
        <f t="shared" si="1220"/>
        <v>6.4264462701695981</v>
      </c>
      <c r="K19555" s="150">
        <f t="shared" si="1221"/>
        <v>76.89</v>
      </c>
      <c r="L19555" s="150">
        <f t="shared" si="1223"/>
        <v>1.1400000000000006</v>
      </c>
      <c r="M19555" s="150">
        <f t="shared" si="1222"/>
        <v>7.5664462701695987</v>
      </c>
    </row>
    <row r="19556" spans="1:13">
      <c r="A19556" s="152">
        <v>30052</v>
      </c>
      <c r="B19556" s="150">
        <v>81680</v>
      </c>
      <c r="C19556" s="150">
        <v>81680</v>
      </c>
      <c r="D19556" s="150">
        <v>81680</v>
      </c>
      <c r="I19556" s="150">
        <v>12500</v>
      </c>
      <c r="J19556" s="150">
        <f t="shared" si="1220"/>
        <v>24.793388387999993</v>
      </c>
      <c r="K19556" s="150">
        <f t="shared" si="1221"/>
        <v>81.680000000000007</v>
      </c>
      <c r="L19556" s="150">
        <f t="shared" si="1223"/>
        <v>4.7900000000000063</v>
      </c>
      <c r="M19556" s="150">
        <f t="shared" si="1222"/>
        <v>29.583388387999999</v>
      </c>
    </row>
    <row r="19557" spans="1:13">
      <c r="A19557" s="152">
        <v>30053</v>
      </c>
      <c r="B19557" s="150">
        <v>76890</v>
      </c>
      <c r="C19557" s="150">
        <v>76890</v>
      </c>
      <c r="D19557" s="150">
        <v>76890</v>
      </c>
      <c r="I19557" s="150">
        <v>9960</v>
      </c>
      <c r="J19557" s="150">
        <f t="shared" si="1220"/>
        <v>19.755371867558395</v>
      </c>
      <c r="K19557" s="150">
        <f t="shared" si="1221"/>
        <v>76.89</v>
      </c>
      <c r="L19557" s="150">
        <f t="shared" si="1223"/>
        <v>-4.7900000000000063</v>
      </c>
      <c r="M19557" s="150">
        <f t="shared" si="1222"/>
        <v>14.965371867558389</v>
      </c>
    </row>
    <row r="19558" spans="1:13">
      <c r="A19558" s="152">
        <v>30054</v>
      </c>
      <c r="B19558" s="150">
        <v>78790</v>
      </c>
      <c r="C19558" s="150">
        <v>78790</v>
      </c>
      <c r="D19558" s="150">
        <v>78790</v>
      </c>
      <c r="I19558" s="150">
        <v>7080</v>
      </c>
      <c r="J19558" s="150">
        <f t="shared" si="1220"/>
        <v>14.042975182963197</v>
      </c>
      <c r="K19558" s="150">
        <f t="shared" si="1221"/>
        <v>78.790000000000006</v>
      </c>
      <c r="L19558" s="150">
        <f t="shared" si="1223"/>
        <v>1.9000000000000057</v>
      </c>
      <c r="M19558" s="150">
        <f t="shared" si="1222"/>
        <v>15.942975182963202</v>
      </c>
    </row>
    <row r="19559" spans="1:13">
      <c r="A19559" s="152">
        <v>30055</v>
      </c>
      <c r="B19559" s="150">
        <v>76320</v>
      </c>
      <c r="C19559" s="150">
        <v>76320</v>
      </c>
      <c r="D19559" s="150">
        <v>76320</v>
      </c>
      <c r="I19559" s="150">
        <v>7050</v>
      </c>
      <c r="J19559" s="150">
        <f t="shared" si="1220"/>
        <v>13.983471050831996</v>
      </c>
      <c r="K19559" s="150">
        <f t="shared" si="1221"/>
        <v>76.319999999999993</v>
      </c>
      <c r="L19559" s="150">
        <f t="shared" si="1223"/>
        <v>-2.4700000000000131</v>
      </c>
      <c r="M19559" s="150">
        <f t="shared" si="1222"/>
        <v>11.513471050831983</v>
      </c>
    </row>
    <row r="19560" spans="1:13">
      <c r="A19560" s="152">
        <v>30056</v>
      </c>
      <c r="B19560" s="150">
        <v>73700</v>
      </c>
      <c r="C19560" s="150">
        <v>73700</v>
      </c>
      <c r="D19560" s="150">
        <v>73700</v>
      </c>
      <c r="I19560" s="150">
        <v>5390</v>
      </c>
      <c r="J19560" s="150">
        <f t="shared" si="1220"/>
        <v>10.690909072905598</v>
      </c>
      <c r="K19560" s="150">
        <f t="shared" si="1221"/>
        <v>73.7</v>
      </c>
      <c r="L19560" s="150">
        <f t="shared" si="1223"/>
        <v>-2.6199999999999903</v>
      </c>
      <c r="M19560" s="150">
        <f t="shared" si="1222"/>
        <v>8.0709090729056072</v>
      </c>
    </row>
    <row r="19561" spans="1:13">
      <c r="A19561" s="152">
        <v>30057</v>
      </c>
      <c r="B19561" s="150">
        <v>72770</v>
      </c>
      <c r="C19561" s="150">
        <v>72770</v>
      </c>
      <c r="D19561" s="150">
        <v>72770</v>
      </c>
      <c r="I19561" s="150">
        <v>3760</v>
      </c>
      <c r="J19561" s="150">
        <f t="shared" si="1220"/>
        <v>7.4578512271103978</v>
      </c>
      <c r="K19561" s="150">
        <f t="shared" si="1221"/>
        <v>72.77</v>
      </c>
      <c r="L19561" s="150">
        <f t="shared" si="1223"/>
        <v>-0.93000000000000682</v>
      </c>
      <c r="M19561" s="150">
        <f t="shared" si="1222"/>
        <v>6.527851227110391</v>
      </c>
    </row>
    <row r="19562" spans="1:13">
      <c r="A19562" s="152">
        <v>30058</v>
      </c>
      <c r="B19562" s="150">
        <v>72090</v>
      </c>
      <c r="C19562" s="150">
        <v>72090</v>
      </c>
      <c r="D19562" s="150">
        <v>72090</v>
      </c>
      <c r="I19562" s="150">
        <v>3390</v>
      </c>
      <c r="J19562" s="150">
        <f t="shared" si="1220"/>
        <v>6.7239669308255987</v>
      </c>
      <c r="K19562" s="150">
        <f t="shared" si="1221"/>
        <v>72.09</v>
      </c>
      <c r="L19562" s="150">
        <f t="shared" si="1223"/>
        <v>-0.67999999999999261</v>
      </c>
      <c r="M19562" s="150">
        <f t="shared" si="1222"/>
        <v>6.0439669308256061</v>
      </c>
    </row>
    <row r="19563" spans="1:13">
      <c r="A19563" s="152">
        <v>30059</v>
      </c>
      <c r="B19563" s="150">
        <v>71690</v>
      </c>
      <c r="C19563" s="150">
        <v>71690</v>
      </c>
      <c r="D19563" s="150">
        <v>71690</v>
      </c>
      <c r="I19563" s="150">
        <v>2880</v>
      </c>
      <c r="J19563" s="150">
        <f t="shared" si="1220"/>
        <v>5.7123966845951983</v>
      </c>
      <c r="K19563" s="150">
        <f t="shared" si="1221"/>
        <v>71.69</v>
      </c>
      <c r="L19563" s="150">
        <f t="shared" si="1223"/>
        <v>-0.40000000000000568</v>
      </c>
      <c r="M19563" s="150">
        <f t="shared" si="1222"/>
        <v>5.3123966845951927</v>
      </c>
    </row>
    <row r="19564" spans="1:13">
      <c r="A19564" s="152">
        <v>30060</v>
      </c>
      <c r="B19564" s="150">
        <v>71080</v>
      </c>
      <c r="C19564" s="150">
        <v>71080</v>
      </c>
      <c r="D19564" s="150">
        <v>71080</v>
      </c>
      <c r="I19564" s="150">
        <v>2620</v>
      </c>
      <c r="J19564" s="150">
        <f t="shared" si="1220"/>
        <v>5.1966942061247989</v>
      </c>
      <c r="K19564" s="150">
        <f t="shared" si="1221"/>
        <v>71.08</v>
      </c>
      <c r="L19564" s="150">
        <f t="shared" si="1223"/>
        <v>-0.60999999999999943</v>
      </c>
      <c r="M19564" s="150">
        <f t="shared" si="1222"/>
        <v>4.5866942061247995</v>
      </c>
    </row>
    <row r="19565" spans="1:13">
      <c r="A19565" s="152">
        <v>30061</v>
      </c>
      <c r="B19565" s="150">
        <v>69960</v>
      </c>
      <c r="C19565" s="150">
        <v>69960</v>
      </c>
      <c r="D19565" s="150">
        <v>69960</v>
      </c>
      <c r="I19565" s="150">
        <v>2990</v>
      </c>
      <c r="J19565" s="150">
        <f t="shared" si="1220"/>
        <v>5.9305785024095989</v>
      </c>
      <c r="K19565" s="150">
        <f t="shared" si="1221"/>
        <v>69.959999999999994</v>
      </c>
      <c r="L19565" s="150">
        <f t="shared" si="1223"/>
        <v>-1.1200000000000045</v>
      </c>
      <c r="M19565" s="150">
        <f t="shared" si="1222"/>
        <v>4.8105785024095944</v>
      </c>
    </row>
    <row r="19566" spans="1:13">
      <c r="A19566" s="152">
        <v>30062</v>
      </c>
      <c r="B19566" s="150">
        <v>69260</v>
      </c>
      <c r="C19566" s="150">
        <v>69260</v>
      </c>
      <c r="D19566" s="150">
        <v>69260</v>
      </c>
      <c r="I19566" s="150">
        <v>2730</v>
      </c>
      <c r="J19566" s="150">
        <f t="shared" si="1220"/>
        <v>5.4148760239391986</v>
      </c>
      <c r="K19566" s="150">
        <f t="shared" si="1221"/>
        <v>69.260000000000005</v>
      </c>
      <c r="L19566" s="150">
        <f t="shared" si="1223"/>
        <v>-0.69999999999998863</v>
      </c>
      <c r="M19566" s="150">
        <f t="shared" si="1222"/>
        <v>4.71487602393921</v>
      </c>
    </row>
    <row r="19567" spans="1:13">
      <c r="A19567" s="152">
        <v>30063</v>
      </c>
      <c r="B19567" s="150">
        <v>68920</v>
      </c>
      <c r="C19567" s="150">
        <v>68920</v>
      </c>
      <c r="D19567" s="150">
        <v>68920</v>
      </c>
      <c r="I19567" s="150">
        <v>2330</v>
      </c>
      <c r="J19567" s="150">
        <f t="shared" si="1220"/>
        <v>4.6214875955231989</v>
      </c>
      <c r="K19567" s="150">
        <f t="shared" si="1221"/>
        <v>68.92</v>
      </c>
      <c r="L19567" s="150">
        <f t="shared" si="1223"/>
        <v>-0.34000000000000341</v>
      </c>
      <c r="M19567" s="150">
        <f t="shared" si="1222"/>
        <v>4.2814875955231955</v>
      </c>
    </row>
    <row r="19568" spans="1:13">
      <c r="A19568" s="152">
        <v>30064</v>
      </c>
      <c r="B19568" s="150">
        <v>68900</v>
      </c>
      <c r="C19568" s="150">
        <v>68900</v>
      </c>
      <c r="D19568" s="150">
        <v>68900</v>
      </c>
      <c r="I19568" s="150">
        <v>2270</v>
      </c>
      <c r="J19568" s="150">
        <f t="shared" si="1220"/>
        <v>4.5024793312607985</v>
      </c>
      <c r="K19568" s="150">
        <f t="shared" si="1221"/>
        <v>68.900000000000006</v>
      </c>
      <c r="L19568" s="150">
        <f t="shared" si="1223"/>
        <v>-1.9999999999996021E-2</v>
      </c>
      <c r="M19568" s="150">
        <f t="shared" si="1222"/>
        <v>4.4824793312608024</v>
      </c>
    </row>
    <row r="19569" spans="1:13">
      <c r="A19569" s="152">
        <v>30065</v>
      </c>
      <c r="B19569" s="150">
        <v>68860</v>
      </c>
      <c r="C19569" s="150">
        <v>68860</v>
      </c>
      <c r="D19569" s="150">
        <v>68860</v>
      </c>
      <c r="I19569" s="150">
        <v>2190</v>
      </c>
      <c r="J19569" s="150">
        <f t="shared" si="1220"/>
        <v>4.3438016455775985</v>
      </c>
      <c r="K19569" s="150">
        <f t="shared" si="1221"/>
        <v>68.86</v>
      </c>
      <c r="L19569" s="150">
        <f t="shared" si="1223"/>
        <v>-4.0000000000006253E-2</v>
      </c>
      <c r="M19569" s="150">
        <f t="shared" si="1222"/>
        <v>4.3038016455775923</v>
      </c>
    </row>
    <row r="19570" spans="1:13">
      <c r="A19570" s="152">
        <v>30066</v>
      </c>
      <c r="B19570" s="150">
        <v>68680</v>
      </c>
      <c r="C19570" s="150">
        <v>68680</v>
      </c>
      <c r="D19570" s="150">
        <v>68680</v>
      </c>
      <c r="I19570" s="150">
        <v>2020</v>
      </c>
      <c r="J19570" s="150">
        <f t="shared" si="1220"/>
        <v>4.0066115635007993</v>
      </c>
      <c r="K19570" s="150">
        <f t="shared" si="1221"/>
        <v>68.680000000000007</v>
      </c>
      <c r="L19570" s="150">
        <f t="shared" si="1223"/>
        <v>-0.17999999999999261</v>
      </c>
      <c r="M19570" s="150">
        <f t="shared" si="1222"/>
        <v>3.8266115635008067</v>
      </c>
    </row>
    <row r="19571" spans="1:13">
      <c r="A19571" s="152">
        <v>30067</v>
      </c>
      <c r="B19571" s="150">
        <v>68380</v>
      </c>
      <c r="C19571" s="150">
        <v>68380</v>
      </c>
      <c r="D19571" s="150">
        <v>68380</v>
      </c>
      <c r="I19571" s="150">
        <v>1840</v>
      </c>
      <c r="J19571" s="150">
        <f t="shared" si="1220"/>
        <v>3.6495867707135989</v>
      </c>
      <c r="K19571" s="150">
        <f t="shared" si="1221"/>
        <v>68.38</v>
      </c>
      <c r="L19571" s="150">
        <f t="shared" si="1223"/>
        <v>-0.30000000000001137</v>
      </c>
      <c r="M19571" s="150">
        <f t="shared" si="1222"/>
        <v>3.3495867707135876</v>
      </c>
    </row>
    <row r="19572" spans="1:13">
      <c r="A19572" s="152">
        <v>30068</v>
      </c>
      <c r="B19572" s="150">
        <v>68260</v>
      </c>
      <c r="C19572" s="150">
        <v>68260</v>
      </c>
      <c r="D19572" s="150">
        <v>68260</v>
      </c>
      <c r="I19572" s="150">
        <v>1680</v>
      </c>
      <c r="J19572" s="150">
        <f t="shared" si="1220"/>
        <v>3.332231399347199</v>
      </c>
      <c r="K19572" s="150">
        <f t="shared" si="1221"/>
        <v>68.260000000000005</v>
      </c>
      <c r="L19572" s="150">
        <f t="shared" si="1223"/>
        <v>-0.11999999999999034</v>
      </c>
      <c r="M19572" s="150">
        <f t="shared" si="1222"/>
        <v>3.2122313993472087</v>
      </c>
    </row>
    <row r="19573" spans="1:13">
      <c r="A19573" s="152">
        <v>30069</v>
      </c>
      <c r="B19573" s="150">
        <v>69400</v>
      </c>
      <c r="C19573" s="150">
        <v>69400</v>
      </c>
      <c r="D19573" s="150">
        <v>69400</v>
      </c>
      <c r="I19573" s="150">
        <v>901</v>
      </c>
      <c r="J19573" s="150">
        <f t="shared" si="1220"/>
        <v>1.7871074350070395</v>
      </c>
      <c r="K19573" s="150">
        <f t="shared" si="1221"/>
        <v>69.400000000000006</v>
      </c>
      <c r="L19573" s="150">
        <f t="shared" si="1223"/>
        <v>1.1400000000000006</v>
      </c>
      <c r="M19573" s="150">
        <f t="shared" si="1222"/>
        <v>2.9271074350070401</v>
      </c>
    </row>
    <row r="19574" spans="1:13">
      <c r="A19574" s="152">
        <v>30070</v>
      </c>
      <c r="B19574" s="150">
        <v>71320</v>
      </c>
      <c r="C19574" s="150">
        <v>71320</v>
      </c>
      <c r="D19574" s="150">
        <v>71320</v>
      </c>
      <c r="I19574" s="150">
        <v>385</v>
      </c>
      <c r="J19574" s="150">
        <f t="shared" si="1220"/>
        <v>0.76363636235039978</v>
      </c>
      <c r="K19574" s="150">
        <f t="shared" si="1221"/>
        <v>71.319999999999993</v>
      </c>
      <c r="L19574" s="150">
        <f t="shared" si="1223"/>
        <v>1.9199999999999875</v>
      </c>
      <c r="M19574" s="150">
        <f t="shared" si="1222"/>
        <v>2.6836363623503874</v>
      </c>
    </row>
    <row r="19575" spans="1:13">
      <c r="A19575" s="152">
        <v>30071</v>
      </c>
      <c r="B19575" s="150">
        <v>70760</v>
      </c>
      <c r="C19575" s="150">
        <v>70760</v>
      </c>
      <c r="D19575" s="150">
        <v>70760</v>
      </c>
      <c r="I19575" s="150">
        <v>1600</v>
      </c>
      <c r="J19575" s="150">
        <f t="shared" si="1220"/>
        <v>3.1735537136639991</v>
      </c>
      <c r="K19575" s="150">
        <f t="shared" si="1221"/>
        <v>70.760000000000005</v>
      </c>
      <c r="L19575" s="150">
        <f t="shared" si="1223"/>
        <v>-0.55999999999998806</v>
      </c>
      <c r="M19575" s="150">
        <f t="shared" si="1222"/>
        <v>2.613553713664011</v>
      </c>
    </row>
    <row r="19576" spans="1:13">
      <c r="A19576" s="152">
        <v>30072</v>
      </c>
      <c r="B19576" s="150">
        <v>72420</v>
      </c>
      <c r="C19576" s="150">
        <v>72420</v>
      </c>
      <c r="D19576" s="150">
        <v>72420</v>
      </c>
      <c r="I19576" s="150">
        <v>365</v>
      </c>
      <c r="J19576" s="150">
        <f t="shared" si="1220"/>
        <v>0.72396694092959979</v>
      </c>
      <c r="K19576" s="150">
        <f t="shared" si="1221"/>
        <v>72.42</v>
      </c>
      <c r="L19576" s="150">
        <f t="shared" si="1223"/>
        <v>1.6599999999999966</v>
      </c>
      <c r="M19576" s="150">
        <f t="shared" si="1222"/>
        <v>2.3839669409295965</v>
      </c>
    </row>
    <row r="19577" spans="1:13">
      <c r="A19577" s="152">
        <v>30073</v>
      </c>
      <c r="B19577" s="150">
        <v>74090</v>
      </c>
      <c r="C19577" s="150">
        <v>74090</v>
      </c>
      <c r="D19577" s="150">
        <v>74090</v>
      </c>
      <c r="I19577" s="150">
        <v>324</v>
      </c>
      <c r="J19577" s="150">
        <f t="shared" si="1220"/>
        <v>0.64264462701695979</v>
      </c>
      <c r="K19577" s="150">
        <f t="shared" si="1221"/>
        <v>74.09</v>
      </c>
      <c r="L19577" s="150">
        <f t="shared" si="1223"/>
        <v>1.6700000000000017</v>
      </c>
      <c r="M19577" s="150">
        <f t="shared" si="1222"/>
        <v>2.3126446270169616</v>
      </c>
    </row>
    <row r="19578" spans="1:13">
      <c r="A19578" s="152">
        <v>30074</v>
      </c>
      <c r="B19578" s="150">
        <v>74740</v>
      </c>
      <c r="C19578" s="150">
        <v>74740</v>
      </c>
      <c r="D19578" s="150">
        <v>74740</v>
      </c>
      <c r="I19578" s="150">
        <v>326</v>
      </c>
      <c r="J19578" s="150">
        <f t="shared" si="1220"/>
        <v>0.64661156915903983</v>
      </c>
      <c r="K19578" s="150">
        <f t="shared" si="1221"/>
        <v>74.739999999999995</v>
      </c>
      <c r="L19578" s="150">
        <f t="shared" si="1223"/>
        <v>0.64999999999999147</v>
      </c>
      <c r="M19578" s="150">
        <f t="shared" si="1222"/>
        <v>1.2966115691590314</v>
      </c>
    </row>
    <row r="19579" spans="1:13">
      <c r="A19579" s="152">
        <v>30075</v>
      </c>
      <c r="B19579" s="150">
        <v>76110</v>
      </c>
      <c r="C19579" s="150">
        <v>76110</v>
      </c>
      <c r="D19579" s="150">
        <v>76110</v>
      </c>
      <c r="I19579" s="150">
        <v>318</v>
      </c>
      <c r="J19579" s="150">
        <f t="shared" si="1220"/>
        <v>0.63074380059071988</v>
      </c>
      <c r="K19579" s="150">
        <f t="shared" si="1221"/>
        <v>76.11</v>
      </c>
      <c r="L19579" s="150">
        <f t="shared" si="1223"/>
        <v>1.3700000000000045</v>
      </c>
      <c r="M19579" s="150">
        <f t="shared" si="1222"/>
        <v>2.0007438005907243</v>
      </c>
    </row>
    <row r="19580" spans="1:13">
      <c r="A19580" s="152">
        <v>30076</v>
      </c>
      <c r="B19580" s="150">
        <v>77330</v>
      </c>
      <c r="C19580" s="150">
        <v>77330</v>
      </c>
      <c r="D19580" s="150">
        <v>77330</v>
      </c>
      <c r="I19580" s="150">
        <v>305</v>
      </c>
      <c r="J19580" s="150">
        <f t="shared" si="1220"/>
        <v>0.60495867666719982</v>
      </c>
      <c r="K19580" s="150">
        <f t="shared" si="1221"/>
        <v>77.33</v>
      </c>
      <c r="L19580" s="150">
        <f t="shared" si="1223"/>
        <v>1.2199999999999989</v>
      </c>
      <c r="M19580" s="150">
        <f t="shared" si="1222"/>
        <v>1.8249586766671988</v>
      </c>
    </row>
    <row r="19581" spans="1:13">
      <c r="A19581" s="152">
        <v>30077</v>
      </c>
      <c r="B19581" s="150">
        <v>78550</v>
      </c>
      <c r="C19581" s="150">
        <v>78550</v>
      </c>
      <c r="D19581" s="150">
        <v>78550</v>
      </c>
      <c r="I19581" s="150">
        <v>303</v>
      </c>
      <c r="J19581" s="150">
        <f t="shared" si="1220"/>
        <v>0.60099173452511989</v>
      </c>
      <c r="K19581" s="150">
        <f t="shared" si="1221"/>
        <v>78.55</v>
      </c>
      <c r="L19581" s="150">
        <f t="shared" si="1223"/>
        <v>1.2199999999999989</v>
      </c>
      <c r="M19581" s="150">
        <f t="shared" si="1222"/>
        <v>1.8209917345251188</v>
      </c>
    </row>
    <row r="19582" spans="1:13">
      <c r="A19582" s="152">
        <v>30078</v>
      </c>
      <c r="B19582" s="150">
        <v>79610</v>
      </c>
      <c r="C19582" s="150">
        <v>79610</v>
      </c>
      <c r="D19582" s="150">
        <v>79610</v>
      </c>
      <c r="I19582" s="150">
        <v>303</v>
      </c>
      <c r="J19582" s="150">
        <f t="shared" si="1220"/>
        <v>0.60099173452511989</v>
      </c>
      <c r="K19582" s="150">
        <f t="shared" si="1221"/>
        <v>79.61</v>
      </c>
      <c r="L19582" s="150">
        <f t="shared" si="1223"/>
        <v>1.0600000000000023</v>
      </c>
      <c r="M19582" s="150">
        <f t="shared" si="1222"/>
        <v>1.6609917345251222</v>
      </c>
    </row>
    <row r="19583" spans="1:13">
      <c r="A19583" s="152">
        <v>30079</v>
      </c>
      <c r="B19583" s="150">
        <v>80640</v>
      </c>
      <c r="C19583" s="150">
        <v>80640</v>
      </c>
      <c r="D19583" s="150">
        <v>80640</v>
      </c>
      <c r="I19583" s="150">
        <v>303</v>
      </c>
      <c r="J19583" s="150">
        <f t="shared" si="1220"/>
        <v>0.60099173452511989</v>
      </c>
      <c r="K19583" s="150">
        <f t="shared" si="1221"/>
        <v>80.64</v>
      </c>
      <c r="L19583" s="150">
        <f t="shared" si="1223"/>
        <v>1.0300000000000011</v>
      </c>
      <c r="M19583" s="150">
        <f t="shared" si="1222"/>
        <v>1.630991734525121</v>
      </c>
    </row>
    <row r="19584" spans="1:13">
      <c r="A19584" s="152">
        <v>30080</v>
      </c>
      <c r="B19584" s="150">
        <v>81620</v>
      </c>
      <c r="C19584" s="150">
        <v>81620</v>
      </c>
      <c r="D19584" s="150">
        <v>81620</v>
      </c>
      <c r="I19584" s="150">
        <v>300</v>
      </c>
      <c r="J19584" s="150">
        <f t="shared" si="1220"/>
        <v>0.59504132131199983</v>
      </c>
      <c r="K19584" s="150">
        <f t="shared" si="1221"/>
        <v>81.62</v>
      </c>
      <c r="L19584" s="150">
        <f t="shared" si="1223"/>
        <v>0.98000000000000398</v>
      </c>
      <c r="M19584" s="150">
        <f t="shared" si="1222"/>
        <v>1.5750413213120038</v>
      </c>
    </row>
    <row r="19585" spans="1:13">
      <c r="A19585" s="152">
        <v>30081</v>
      </c>
      <c r="B19585" s="150">
        <v>82220</v>
      </c>
      <c r="C19585" s="150">
        <v>82220</v>
      </c>
      <c r="D19585" s="150">
        <v>82220</v>
      </c>
      <c r="I19585" s="150">
        <v>303</v>
      </c>
      <c r="J19585" s="150">
        <f t="shared" si="1220"/>
        <v>0.60099173452511989</v>
      </c>
      <c r="K19585" s="150">
        <f t="shared" si="1221"/>
        <v>82.22</v>
      </c>
      <c r="L19585" s="150">
        <f t="shared" si="1223"/>
        <v>0.59999999999999432</v>
      </c>
      <c r="M19585" s="150">
        <f t="shared" si="1222"/>
        <v>1.2009917345251142</v>
      </c>
    </row>
    <row r="19586" spans="1:13">
      <c r="A19586" s="152">
        <v>30082</v>
      </c>
      <c r="B19586" s="150">
        <v>82930</v>
      </c>
      <c r="C19586" s="150">
        <v>82930</v>
      </c>
      <c r="D19586" s="150">
        <v>82930</v>
      </c>
      <c r="I19586" s="150">
        <v>307</v>
      </c>
      <c r="J19586" s="150">
        <f t="shared" si="1220"/>
        <v>0.60892561880927987</v>
      </c>
      <c r="K19586" s="150">
        <f t="shared" si="1221"/>
        <v>82.93</v>
      </c>
      <c r="L19586" s="150">
        <f t="shared" si="1223"/>
        <v>0.71000000000000796</v>
      </c>
      <c r="M19586" s="150">
        <f t="shared" si="1222"/>
        <v>1.3189256188092879</v>
      </c>
    </row>
    <row r="19587" spans="1:13">
      <c r="A19587" s="152">
        <v>30083</v>
      </c>
      <c r="B19587" s="150">
        <v>83390</v>
      </c>
      <c r="C19587" s="150">
        <v>83390</v>
      </c>
      <c r="D19587" s="150">
        <v>83390</v>
      </c>
      <c r="I19587" s="150">
        <v>307</v>
      </c>
      <c r="J19587" s="150">
        <f t="shared" si="1220"/>
        <v>0.60892561880927987</v>
      </c>
      <c r="K19587" s="150">
        <f t="shared" si="1221"/>
        <v>83.39</v>
      </c>
      <c r="L19587" s="150">
        <f t="shared" si="1223"/>
        <v>0.45999999999999375</v>
      </c>
      <c r="M19587" s="150">
        <f t="shared" si="1222"/>
        <v>1.0689256188092737</v>
      </c>
    </row>
    <row r="19588" spans="1:13">
      <c r="A19588" s="152">
        <v>30084</v>
      </c>
      <c r="B19588" s="150">
        <v>83900</v>
      </c>
      <c r="C19588" s="150">
        <v>83900</v>
      </c>
      <c r="D19588" s="150">
        <v>83900</v>
      </c>
      <c r="I19588" s="150">
        <v>307</v>
      </c>
      <c r="J19588" s="150">
        <f t="shared" si="1220"/>
        <v>0.60892561880927987</v>
      </c>
      <c r="K19588" s="150">
        <f t="shared" si="1221"/>
        <v>83.9</v>
      </c>
      <c r="L19588" s="150">
        <f t="shared" si="1223"/>
        <v>0.51000000000000512</v>
      </c>
      <c r="M19588" s="150">
        <f t="shared" si="1222"/>
        <v>1.1189256188092851</v>
      </c>
    </row>
    <row r="19589" spans="1:13">
      <c r="A19589" s="152">
        <v>30085</v>
      </c>
      <c r="B19589" s="150">
        <v>84450</v>
      </c>
      <c r="C19589" s="150">
        <v>84450</v>
      </c>
      <c r="D19589" s="150">
        <v>84450</v>
      </c>
      <c r="I19589" s="150">
        <v>292</v>
      </c>
      <c r="J19589" s="150">
        <f t="shared" si="1220"/>
        <v>0.57917355274367988</v>
      </c>
      <c r="K19589" s="150">
        <f t="shared" si="1221"/>
        <v>84.45</v>
      </c>
      <c r="L19589" s="150">
        <f t="shared" si="1223"/>
        <v>0.54999999999999716</v>
      </c>
      <c r="M19589" s="150">
        <f t="shared" si="1222"/>
        <v>1.129173552743677</v>
      </c>
    </row>
    <row r="19590" spans="1:13">
      <c r="A19590" s="152">
        <v>30086</v>
      </c>
      <c r="B19590" s="150">
        <v>84740</v>
      </c>
      <c r="C19590" s="150">
        <v>84740</v>
      </c>
      <c r="D19590" s="150">
        <v>84740</v>
      </c>
      <c r="I19590" s="150">
        <v>296</v>
      </c>
      <c r="J19590" s="150">
        <f t="shared" si="1220"/>
        <v>0.58710743702783985</v>
      </c>
      <c r="K19590" s="150">
        <f t="shared" si="1221"/>
        <v>84.74</v>
      </c>
      <c r="L19590" s="150">
        <f t="shared" si="1223"/>
        <v>0.28999999999999204</v>
      </c>
      <c r="M19590" s="150">
        <f t="shared" si="1222"/>
        <v>0.87710743702783189</v>
      </c>
    </row>
    <row r="19591" spans="1:13">
      <c r="A19591" s="152">
        <v>30087</v>
      </c>
      <c r="B19591" s="150">
        <v>85390</v>
      </c>
      <c r="C19591" s="150">
        <v>85390</v>
      </c>
      <c r="D19591" s="150">
        <v>85390</v>
      </c>
      <c r="I19591" s="150">
        <v>298</v>
      </c>
      <c r="J19591" s="150">
        <f t="shared" ref="J19591:J19654" si="1224">I19591*(2.29568411*10^-6*86400/100)</f>
        <v>0.59107437916991989</v>
      </c>
      <c r="K19591" s="150">
        <f t="shared" ref="K19591:K19654" si="1225">D19591/1000</f>
        <v>85.39</v>
      </c>
      <c r="L19591" s="150">
        <f t="shared" si="1223"/>
        <v>0.65000000000000568</v>
      </c>
      <c r="M19591" s="150">
        <f t="shared" ref="M19591:M19654" si="1226">MAX(0,J19591+L19591)</f>
        <v>1.2410743791699255</v>
      </c>
    </row>
    <row r="19592" spans="1:13">
      <c r="A19592" s="152">
        <v>30088</v>
      </c>
      <c r="B19592" s="150">
        <v>85680</v>
      </c>
      <c r="C19592" s="150">
        <v>85680</v>
      </c>
      <c r="D19592" s="150">
        <v>85680</v>
      </c>
      <c r="I19592" s="150">
        <v>303</v>
      </c>
      <c r="J19592" s="150">
        <f t="shared" si="1224"/>
        <v>0.60099173452511989</v>
      </c>
      <c r="K19592" s="150">
        <f t="shared" si="1225"/>
        <v>85.68</v>
      </c>
      <c r="L19592" s="150">
        <f t="shared" ref="L19592:L19655" si="1227">K19592-K19591</f>
        <v>0.29000000000000625</v>
      </c>
      <c r="M19592" s="150">
        <f t="shared" si="1226"/>
        <v>0.89099173452512614</v>
      </c>
    </row>
    <row r="19593" spans="1:13">
      <c r="A19593" s="152">
        <v>30089</v>
      </c>
      <c r="B19593" s="150">
        <v>86020</v>
      </c>
      <c r="C19593" s="150">
        <v>86020</v>
      </c>
      <c r="D19593" s="150">
        <v>86020</v>
      </c>
      <c r="I19593" s="150">
        <v>365</v>
      </c>
      <c r="J19593" s="150">
        <f t="shared" si="1224"/>
        <v>0.72396694092959979</v>
      </c>
      <c r="K19593" s="150">
        <f t="shared" si="1225"/>
        <v>86.02</v>
      </c>
      <c r="L19593" s="150">
        <f t="shared" si="1227"/>
        <v>0.3399999999999892</v>
      </c>
      <c r="M19593" s="150">
        <f t="shared" si="1226"/>
        <v>1.0639669409295891</v>
      </c>
    </row>
    <row r="19594" spans="1:13">
      <c r="A19594" s="152">
        <v>30090</v>
      </c>
      <c r="B19594" s="150">
        <v>86110</v>
      </c>
      <c r="C19594" s="150">
        <v>86110</v>
      </c>
      <c r="D19594" s="150">
        <v>86110</v>
      </c>
      <c r="I19594" s="150">
        <v>422</v>
      </c>
      <c r="J19594" s="150">
        <f t="shared" si="1224"/>
        <v>0.8370247919788798</v>
      </c>
      <c r="K19594" s="150">
        <f t="shared" si="1225"/>
        <v>86.11</v>
      </c>
      <c r="L19594" s="150">
        <f t="shared" si="1227"/>
        <v>9.0000000000003411E-2</v>
      </c>
      <c r="M19594" s="150">
        <f t="shared" si="1226"/>
        <v>0.92702479197888321</v>
      </c>
    </row>
    <row r="19595" spans="1:13">
      <c r="A19595" s="152">
        <v>30091</v>
      </c>
      <c r="B19595" s="150">
        <v>86110</v>
      </c>
      <c r="C19595" s="150">
        <v>86110</v>
      </c>
      <c r="D19595" s="150">
        <v>86110</v>
      </c>
      <c r="I19595" s="150">
        <v>422</v>
      </c>
      <c r="J19595" s="150">
        <f t="shared" si="1224"/>
        <v>0.8370247919788798</v>
      </c>
      <c r="K19595" s="150">
        <f t="shared" si="1225"/>
        <v>86.11</v>
      </c>
      <c r="L19595" s="150">
        <f t="shared" si="1227"/>
        <v>0</v>
      </c>
      <c r="M19595" s="150">
        <f t="shared" si="1226"/>
        <v>0.8370247919788798</v>
      </c>
    </row>
    <row r="19596" spans="1:13">
      <c r="A19596" s="152">
        <v>30092</v>
      </c>
      <c r="B19596" s="150">
        <v>86090</v>
      </c>
      <c r="C19596" s="150">
        <v>86090</v>
      </c>
      <c r="D19596" s="150">
        <v>86090</v>
      </c>
      <c r="I19596" s="150">
        <v>382</v>
      </c>
      <c r="J19596" s="150">
        <f t="shared" si="1224"/>
        <v>0.75768594913727982</v>
      </c>
      <c r="K19596" s="150">
        <f t="shared" si="1225"/>
        <v>86.09</v>
      </c>
      <c r="L19596" s="150">
        <f t="shared" si="1227"/>
        <v>-1.9999999999996021E-2</v>
      </c>
      <c r="M19596" s="150">
        <f t="shared" si="1226"/>
        <v>0.7376859491372838</v>
      </c>
    </row>
    <row r="19597" spans="1:13">
      <c r="A19597" s="152">
        <v>30093</v>
      </c>
      <c r="B19597" s="150">
        <v>86200</v>
      </c>
      <c r="C19597" s="150">
        <v>86200</v>
      </c>
      <c r="D19597" s="150">
        <v>86200</v>
      </c>
      <c r="I19597" s="150">
        <v>317</v>
      </c>
      <c r="J19597" s="150">
        <f t="shared" si="1224"/>
        <v>0.62876032951967986</v>
      </c>
      <c r="K19597" s="150">
        <f t="shared" si="1225"/>
        <v>86.2</v>
      </c>
      <c r="L19597" s="150">
        <f t="shared" si="1227"/>
        <v>0.10999999999999943</v>
      </c>
      <c r="M19597" s="150">
        <f t="shared" si="1226"/>
        <v>0.73876032951967929</v>
      </c>
    </row>
    <row r="19598" spans="1:13">
      <c r="A19598" s="152">
        <v>30094</v>
      </c>
      <c r="B19598" s="150">
        <v>86360</v>
      </c>
      <c r="C19598" s="150">
        <v>86360</v>
      </c>
      <c r="D19598" s="150">
        <v>86360</v>
      </c>
      <c r="I19598" s="150">
        <v>307</v>
      </c>
      <c r="J19598" s="150">
        <f t="shared" si="1224"/>
        <v>0.60892561880927987</v>
      </c>
      <c r="K19598" s="150">
        <f t="shared" si="1225"/>
        <v>86.36</v>
      </c>
      <c r="L19598" s="150">
        <f t="shared" si="1227"/>
        <v>0.15999999999999659</v>
      </c>
      <c r="M19598" s="150">
        <f t="shared" si="1226"/>
        <v>0.76892561880927646</v>
      </c>
    </row>
    <row r="19599" spans="1:13">
      <c r="A19599" s="152">
        <v>30095</v>
      </c>
      <c r="B19599" s="150">
        <v>86470</v>
      </c>
      <c r="C19599" s="150">
        <v>86470</v>
      </c>
      <c r="D19599" s="150">
        <v>86470</v>
      </c>
      <c r="I19599" s="150">
        <v>303</v>
      </c>
      <c r="J19599" s="150">
        <f t="shared" si="1224"/>
        <v>0.60099173452511989</v>
      </c>
      <c r="K19599" s="150">
        <f t="shared" si="1225"/>
        <v>86.47</v>
      </c>
      <c r="L19599" s="150">
        <f t="shared" si="1227"/>
        <v>0.10999999999999943</v>
      </c>
      <c r="M19599" s="150">
        <f t="shared" si="1226"/>
        <v>0.71099173452511932</v>
      </c>
    </row>
    <row r="19600" spans="1:13">
      <c r="A19600" s="152">
        <v>30096</v>
      </c>
      <c r="B19600" s="150">
        <v>86630</v>
      </c>
      <c r="C19600" s="150">
        <v>86630</v>
      </c>
      <c r="D19600" s="150">
        <v>86630</v>
      </c>
      <c r="I19600" s="150">
        <v>305</v>
      </c>
      <c r="J19600" s="150">
        <f t="shared" si="1224"/>
        <v>0.60495867666719982</v>
      </c>
      <c r="K19600" s="150">
        <f t="shared" si="1225"/>
        <v>86.63</v>
      </c>
      <c r="L19600" s="150">
        <f t="shared" si="1227"/>
        <v>0.15999999999999659</v>
      </c>
      <c r="M19600" s="150">
        <f t="shared" si="1226"/>
        <v>0.76495867666719641</v>
      </c>
    </row>
    <row r="19601" spans="1:13">
      <c r="A19601" s="152">
        <v>30097</v>
      </c>
      <c r="B19601" s="150">
        <v>86670</v>
      </c>
      <c r="C19601" s="150">
        <v>86670</v>
      </c>
      <c r="D19601" s="150">
        <v>86670</v>
      </c>
      <c r="I19601" s="150">
        <v>322</v>
      </c>
      <c r="J19601" s="150">
        <f t="shared" si="1224"/>
        <v>0.63867768487487986</v>
      </c>
      <c r="K19601" s="150">
        <f t="shared" si="1225"/>
        <v>86.67</v>
      </c>
      <c r="L19601" s="150">
        <f t="shared" si="1227"/>
        <v>4.0000000000006253E-2</v>
      </c>
      <c r="M19601" s="150">
        <f t="shared" si="1226"/>
        <v>0.67867768487488611</v>
      </c>
    </row>
    <row r="19602" spans="1:13">
      <c r="A19602" s="152">
        <v>30098</v>
      </c>
      <c r="B19602" s="150">
        <v>86600</v>
      </c>
      <c r="C19602" s="150">
        <v>86600</v>
      </c>
      <c r="D19602" s="150">
        <v>86600</v>
      </c>
      <c r="I19602" s="150">
        <v>348</v>
      </c>
      <c r="J19602" s="150">
        <f t="shared" si="1224"/>
        <v>0.69024793272191987</v>
      </c>
      <c r="K19602" s="150">
        <f t="shared" si="1225"/>
        <v>86.6</v>
      </c>
      <c r="L19602" s="150">
        <f t="shared" si="1227"/>
        <v>-7.000000000000739E-2</v>
      </c>
      <c r="M19602" s="150">
        <f t="shared" si="1226"/>
        <v>0.62024793272191248</v>
      </c>
    </row>
    <row r="19603" spans="1:13">
      <c r="A19603" s="152">
        <v>30099</v>
      </c>
      <c r="B19603" s="150">
        <v>86270</v>
      </c>
      <c r="C19603" s="150">
        <v>86270</v>
      </c>
      <c r="D19603" s="150">
        <v>86270</v>
      </c>
      <c r="I19603" s="150">
        <v>324</v>
      </c>
      <c r="J19603" s="150">
        <f t="shared" si="1224"/>
        <v>0.64264462701695979</v>
      </c>
      <c r="K19603" s="150">
        <f t="shared" si="1225"/>
        <v>86.27</v>
      </c>
      <c r="L19603" s="150">
        <f t="shared" si="1227"/>
        <v>-0.32999999999999829</v>
      </c>
      <c r="M19603" s="150">
        <f t="shared" si="1226"/>
        <v>0.3126446270169615</v>
      </c>
    </row>
    <row r="19604" spans="1:13">
      <c r="A19604" s="152">
        <v>30100</v>
      </c>
      <c r="B19604" s="150">
        <v>86400</v>
      </c>
      <c r="C19604" s="150">
        <v>86400</v>
      </c>
      <c r="D19604" s="150">
        <v>86400</v>
      </c>
      <c r="I19604" s="150">
        <v>300</v>
      </c>
      <c r="J19604" s="150">
        <f t="shared" si="1224"/>
        <v>0.59504132131199983</v>
      </c>
      <c r="K19604" s="150">
        <f t="shared" si="1225"/>
        <v>86.4</v>
      </c>
      <c r="L19604" s="150">
        <f t="shared" si="1227"/>
        <v>0.13000000000000966</v>
      </c>
      <c r="M19604" s="150">
        <f t="shared" si="1226"/>
        <v>0.72504132131200949</v>
      </c>
    </row>
    <row r="19605" spans="1:13">
      <c r="A19605" s="152">
        <v>30101</v>
      </c>
      <c r="B19605" s="150">
        <v>86310</v>
      </c>
      <c r="C19605" s="150">
        <v>86310</v>
      </c>
      <c r="D19605" s="150">
        <v>86310</v>
      </c>
      <c r="I19605" s="150">
        <v>298</v>
      </c>
      <c r="J19605" s="150">
        <f t="shared" si="1224"/>
        <v>0.59107437916991989</v>
      </c>
      <c r="K19605" s="150">
        <f t="shared" si="1225"/>
        <v>86.31</v>
      </c>
      <c r="L19605" s="150">
        <f t="shared" si="1227"/>
        <v>-9.0000000000003411E-2</v>
      </c>
      <c r="M19605" s="150">
        <f t="shared" si="1226"/>
        <v>0.50107437916991648</v>
      </c>
    </row>
    <row r="19606" spans="1:13">
      <c r="A19606" s="152">
        <v>30102</v>
      </c>
      <c r="B19606" s="150">
        <v>85840</v>
      </c>
      <c r="C19606" s="150">
        <v>85840</v>
      </c>
      <c r="D19606" s="150">
        <v>85840</v>
      </c>
      <c r="I19606" s="150">
        <v>294</v>
      </c>
      <c r="J19606" s="150">
        <f t="shared" si="1224"/>
        <v>0.58314049488575981</v>
      </c>
      <c r="K19606" s="150">
        <f t="shared" si="1225"/>
        <v>85.84</v>
      </c>
      <c r="L19606" s="150">
        <f t="shared" si="1227"/>
        <v>-0.46999999999999886</v>
      </c>
      <c r="M19606" s="150">
        <f t="shared" si="1226"/>
        <v>0.11314049488576094</v>
      </c>
    </row>
    <row r="19607" spans="1:13">
      <c r="A19607" s="152">
        <v>30103</v>
      </c>
      <c r="B19607" s="150">
        <v>86150</v>
      </c>
      <c r="C19607" s="150">
        <v>86150</v>
      </c>
      <c r="D19607" s="150">
        <v>86150</v>
      </c>
      <c r="I19607" s="150">
        <v>294</v>
      </c>
      <c r="J19607" s="150">
        <f t="shared" si="1224"/>
        <v>0.58314049488575981</v>
      </c>
      <c r="K19607" s="150">
        <f t="shared" si="1225"/>
        <v>86.15</v>
      </c>
      <c r="L19607" s="150">
        <f t="shared" si="1227"/>
        <v>0.31000000000000227</v>
      </c>
      <c r="M19607" s="150">
        <f t="shared" si="1226"/>
        <v>0.89314049488576208</v>
      </c>
    </row>
    <row r="19608" spans="1:13">
      <c r="A19608" s="152">
        <v>30104</v>
      </c>
      <c r="B19608" s="150">
        <v>86060</v>
      </c>
      <c r="C19608" s="150">
        <v>86060</v>
      </c>
      <c r="D19608" s="150">
        <v>86060</v>
      </c>
      <c r="I19608" s="150">
        <v>294</v>
      </c>
      <c r="J19608" s="150">
        <f t="shared" si="1224"/>
        <v>0.58314049488575981</v>
      </c>
      <c r="K19608" s="150">
        <f t="shared" si="1225"/>
        <v>86.06</v>
      </c>
      <c r="L19608" s="150">
        <f t="shared" si="1227"/>
        <v>-9.0000000000003411E-2</v>
      </c>
      <c r="M19608" s="150">
        <f t="shared" si="1226"/>
        <v>0.4931404948857564</v>
      </c>
    </row>
    <row r="19609" spans="1:13">
      <c r="A19609" s="152">
        <v>30105</v>
      </c>
      <c r="B19609" s="150">
        <v>85970</v>
      </c>
      <c r="C19609" s="150">
        <v>85970</v>
      </c>
      <c r="D19609" s="150">
        <v>85970</v>
      </c>
      <c r="I19609" s="150">
        <v>294</v>
      </c>
      <c r="J19609" s="150">
        <f t="shared" si="1224"/>
        <v>0.58314049488575981</v>
      </c>
      <c r="K19609" s="150">
        <f t="shared" si="1225"/>
        <v>85.97</v>
      </c>
      <c r="L19609" s="150">
        <f t="shared" si="1227"/>
        <v>-9.0000000000003411E-2</v>
      </c>
      <c r="M19609" s="150">
        <f t="shared" si="1226"/>
        <v>0.4931404948857564</v>
      </c>
    </row>
    <row r="19610" spans="1:13">
      <c r="A19610" s="152">
        <v>30106</v>
      </c>
      <c r="B19610" s="150">
        <v>85610</v>
      </c>
      <c r="C19610" s="150">
        <v>85610</v>
      </c>
      <c r="D19610" s="150">
        <v>85610</v>
      </c>
      <c r="I19610" s="150">
        <v>294</v>
      </c>
      <c r="J19610" s="150">
        <f t="shared" si="1224"/>
        <v>0.58314049488575981</v>
      </c>
      <c r="K19610" s="150">
        <f t="shared" si="1225"/>
        <v>85.61</v>
      </c>
      <c r="L19610" s="150">
        <f t="shared" si="1227"/>
        <v>-0.35999999999999943</v>
      </c>
      <c r="M19610" s="150">
        <f t="shared" si="1226"/>
        <v>0.22314049488576038</v>
      </c>
    </row>
    <row r="19611" spans="1:13">
      <c r="A19611" s="152">
        <v>30107</v>
      </c>
      <c r="B19611" s="150">
        <v>85420</v>
      </c>
      <c r="C19611" s="150">
        <v>85420</v>
      </c>
      <c r="D19611" s="150">
        <v>85420</v>
      </c>
      <c r="I19611" s="150">
        <v>296</v>
      </c>
      <c r="J19611" s="150">
        <f t="shared" si="1224"/>
        <v>0.58710743702783985</v>
      </c>
      <c r="K19611" s="150">
        <f t="shared" si="1225"/>
        <v>85.42</v>
      </c>
      <c r="L19611" s="150">
        <f t="shared" si="1227"/>
        <v>-0.18999999999999773</v>
      </c>
      <c r="M19611" s="150">
        <f t="shared" si="1226"/>
        <v>0.39710743702784213</v>
      </c>
    </row>
    <row r="19612" spans="1:13">
      <c r="A19612" s="152">
        <v>30108</v>
      </c>
      <c r="B19612" s="150">
        <v>85210</v>
      </c>
      <c r="C19612" s="150">
        <v>85210</v>
      </c>
      <c r="D19612" s="150">
        <v>85210</v>
      </c>
      <c r="I19612" s="150">
        <v>296</v>
      </c>
      <c r="J19612" s="150">
        <f t="shared" si="1224"/>
        <v>0.58710743702783985</v>
      </c>
      <c r="K19612" s="150">
        <f t="shared" si="1225"/>
        <v>85.21</v>
      </c>
      <c r="L19612" s="150">
        <f t="shared" si="1227"/>
        <v>-0.21000000000000796</v>
      </c>
      <c r="M19612" s="150">
        <f t="shared" si="1226"/>
        <v>0.37710743702783189</v>
      </c>
    </row>
    <row r="19613" spans="1:13">
      <c r="A19613" s="152">
        <v>30109</v>
      </c>
      <c r="B19613" s="150">
        <v>84710</v>
      </c>
      <c r="C19613" s="150">
        <v>84710</v>
      </c>
      <c r="D19613" s="150">
        <v>84710</v>
      </c>
      <c r="I19613" s="150">
        <v>294</v>
      </c>
      <c r="J19613" s="150">
        <f t="shared" si="1224"/>
        <v>0.58314049488575981</v>
      </c>
      <c r="K19613" s="150">
        <f t="shared" si="1225"/>
        <v>84.71</v>
      </c>
      <c r="L19613" s="150">
        <f t="shared" si="1227"/>
        <v>-0.5</v>
      </c>
      <c r="M19613" s="150">
        <f t="shared" si="1226"/>
        <v>8.3140494885759808E-2</v>
      </c>
    </row>
    <row r="19614" spans="1:13">
      <c r="A19614" s="152">
        <v>30110</v>
      </c>
      <c r="B19614" s="150">
        <v>84800</v>
      </c>
      <c r="C19614" s="150">
        <v>84800</v>
      </c>
      <c r="D19614" s="150">
        <v>84800</v>
      </c>
      <c r="I19614" s="150">
        <v>298</v>
      </c>
      <c r="J19614" s="150">
        <f t="shared" si="1224"/>
        <v>0.59107437916991989</v>
      </c>
      <c r="K19614" s="150">
        <f t="shared" si="1225"/>
        <v>84.8</v>
      </c>
      <c r="L19614" s="150">
        <f t="shared" si="1227"/>
        <v>9.0000000000003411E-2</v>
      </c>
      <c r="M19614" s="150">
        <f t="shared" si="1226"/>
        <v>0.68107437916992331</v>
      </c>
    </row>
    <row r="19615" spans="1:13">
      <c r="A19615" s="152">
        <v>30111</v>
      </c>
      <c r="B19615" s="150">
        <v>84540</v>
      </c>
      <c r="C19615" s="150">
        <v>84540</v>
      </c>
      <c r="D19615" s="150">
        <v>84540</v>
      </c>
      <c r="I19615" s="150">
        <v>305</v>
      </c>
      <c r="J19615" s="150">
        <f t="shared" si="1224"/>
        <v>0.60495867666719982</v>
      </c>
      <c r="K19615" s="150">
        <f t="shared" si="1225"/>
        <v>84.54</v>
      </c>
      <c r="L19615" s="150">
        <f t="shared" si="1227"/>
        <v>-0.25999999999999091</v>
      </c>
      <c r="M19615" s="150">
        <f t="shared" si="1226"/>
        <v>0.34495867666720892</v>
      </c>
    </row>
    <row r="19616" spans="1:13">
      <c r="A19616" s="152">
        <v>30112</v>
      </c>
      <c r="B19616" s="150">
        <v>84290</v>
      </c>
      <c r="C19616" s="150">
        <v>84290</v>
      </c>
      <c r="D19616" s="150">
        <v>84290</v>
      </c>
      <c r="I19616" s="150">
        <v>307</v>
      </c>
      <c r="J19616" s="150">
        <f t="shared" si="1224"/>
        <v>0.60892561880927987</v>
      </c>
      <c r="K19616" s="150">
        <f t="shared" si="1225"/>
        <v>84.29</v>
      </c>
      <c r="L19616" s="150">
        <f t="shared" si="1227"/>
        <v>-0.25</v>
      </c>
      <c r="M19616" s="150">
        <f t="shared" si="1226"/>
        <v>0.35892561880927987</v>
      </c>
    </row>
    <row r="19617" spans="1:13">
      <c r="A19617" s="152">
        <v>30113</v>
      </c>
      <c r="B19617" s="150">
        <v>83970</v>
      </c>
      <c r="C19617" s="150">
        <v>83970</v>
      </c>
      <c r="D19617" s="150">
        <v>83970</v>
      </c>
      <c r="I19617" s="150">
        <v>307</v>
      </c>
      <c r="J19617" s="150">
        <f t="shared" si="1224"/>
        <v>0.60892561880927987</v>
      </c>
      <c r="K19617" s="150">
        <f t="shared" si="1225"/>
        <v>83.97</v>
      </c>
      <c r="L19617" s="150">
        <f t="shared" si="1227"/>
        <v>-0.32000000000000739</v>
      </c>
      <c r="M19617" s="150">
        <f t="shared" si="1226"/>
        <v>0.28892561880927248</v>
      </c>
    </row>
    <row r="19618" spans="1:13">
      <c r="A19618" s="152">
        <v>30114</v>
      </c>
      <c r="B19618" s="150">
        <v>83660</v>
      </c>
      <c r="C19618" s="150">
        <v>83660</v>
      </c>
      <c r="D19618" s="150">
        <v>83660</v>
      </c>
      <c r="I19618" s="150">
        <v>309</v>
      </c>
      <c r="J19618" s="150">
        <f t="shared" si="1224"/>
        <v>0.6128925609513598</v>
      </c>
      <c r="K19618" s="150">
        <f t="shared" si="1225"/>
        <v>83.66</v>
      </c>
      <c r="L19618" s="150">
        <f t="shared" si="1227"/>
        <v>-0.31000000000000227</v>
      </c>
      <c r="M19618" s="150">
        <f t="shared" si="1226"/>
        <v>0.30289256095135753</v>
      </c>
    </row>
    <row r="19619" spans="1:13">
      <c r="A19619" s="152">
        <v>30115</v>
      </c>
      <c r="B19619" s="150">
        <v>83390</v>
      </c>
      <c r="C19619" s="150">
        <v>83390</v>
      </c>
      <c r="D19619" s="150">
        <v>83390</v>
      </c>
      <c r="I19619" s="150">
        <v>307</v>
      </c>
      <c r="J19619" s="150">
        <f t="shared" si="1224"/>
        <v>0.60892561880927987</v>
      </c>
      <c r="K19619" s="150">
        <f t="shared" si="1225"/>
        <v>83.39</v>
      </c>
      <c r="L19619" s="150">
        <f t="shared" si="1227"/>
        <v>-0.26999999999999602</v>
      </c>
      <c r="M19619" s="150">
        <f t="shared" si="1226"/>
        <v>0.33892561880928385</v>
      </c>
    </row>
    <row r="19620" spans="1:13">
      <c r="A19620" s="152">
        <v>30116</v>
      </c>
      <c r="B19620" s="150">
        <v>82990</v>
      </c>
      <c r="C19620" s="150">
        <v>82990</v>
      </c>
      <c r="D19620" s="150">
        <v>82990</v>
      </c>
      <c r="I19620" s="150">
        <v>309</v>
      </c>
      <c r="J19620" s="150">
        <f t="shared" si="1224"/>
        <v>0.6128925609513598</v>
      </c>
      <c r="K19620" s="150">
        <f t="shared" si="1225"/>
        <v>82.99</v>
      </c>
      <c r="L19620" s="150">
        <f t="shared" si="1227"/>
        <v>-0.40000000000000568</v>
      </c>
      <c r="M19620" s="150">
        <f t="shared" si="1226"/>
        <v>0.21289256095135412</v>
      </c>
    </row>
    <row r="19621" spans="1:13">
      <c r="A19621" s="152">
        <v>30117</v>
      </c>
      <c r="B19621" s="150">
        <v>82590</v>
      </c>
      <c r="C19621" s="150">
        <v>82590</v>
      </c>
      <c r="D19621" s="150">
        <v>82590</v>
      </c>
      <c r="I19621" s="150">
        <v>305</v>
      </c>
      <c r="J19621" s="150">
        <f t="shared" si="1224"/>
        <v>0.60495867666719982</v>
      </c>
      <c r="K19621" s="150">
        <f t="shared" si="1225"/>
        <v>82.59</v>
      </c>
      <c r="L19621" s="150">
        <f t="shared" si="1227"/>
        <v>-0.39999999999999147</v>
      </c>
      <c r="M19621" s="150">
        <f t="shared" si="1226"/>
        <v>0.20495867666720835</v>
      </c>
    </row>
    <row r="19622" spans="1:13">
      <c r="A19622" s="152">
        <v>30118</v>
      </c>
      <c r="B19622" s="150">
        <v>82480</v>
      </c>
      <c r="C19622" s="150">
        <v>82480</v>
      </c>
      <c r="D19622" s="150">
        <v>82480</v>
      </c>
      <c r="I19622" s="150">
        <v>317</v>
      </c>
      <c r="J19622" s="150">
        <f t="shared" si="1224"/>
        <v>0.62876032951967986</v>
      </c>
      <c r="K19622" s="150">
        <f t="shared" si="1225"/>
        <v>82.48</v>
      </c>
      <c r="L19622" s="150">
        <f t="shared" si="1227"/>
        <v>-0.10999999999999943</v>
      </c>
      <c r="M19622" s="150">
        <f t="shared" si="1226"/>
        <v>0.51876032951968043</v>
      </c>
    </row>
    <row r="19623" spans="1:13">
      <c r="A19623" s="152">
        <v>30119</v>
      </c>
      <c r="B19623" s="150">
        <v>81640</v>
      </c>
      <c r="C19623" s="150">
        <v>81640</v>
      </c>
      <c r="D19623" s="150">
        <v>81640</v>
      </c>
      <c r="I19623" s="150">
        <v>313</v>
      </c>
      <c r="J19623" s="150">
        <f t="shared" si="1224"/>
        <v>0.62082644523551989</v>
      </c>
      <c r="K19623" s="150">
        <f t="shared" si="1225"/>
        <v>81.64</v>
      </c>
      <c r="L19623" s="150">
        <f t="shared" si="1227"/>
        <v>-0.84000000000000341</v>
      </c>
      <c r="M19623" s="150">
        <f t="shared" si="1226"/>
        <v>0</v>
      </c>
    </row>
    <row r="19624" spans="1:13">
      <c r="A19624" s="152">
        <v>30120</v>
      </c>
      <c r="B19624" s="150">
        <v>81220</v>
      </c>
      <c r="C19624" s="150">
        <v>81220</v>
      </c>
      <c r="D19624" s="150">
        <v>81220</v>
      </c>
      <c r="I19624" s="150">
        <v>317</v>
      </c>
      <c r="J19624" s="150">
        <f t="shared" si="1224"/>
        <v>0.62876032951967986</v>
      </c>
      <c r="K19624" s="150">
        <f t="shared" si="1225"/>
        <v>81.22</v>
      </c>
      <c r="L19624" s="150">
        <f t="shared" si="1227"/>
        <v>-0.42000000000000171</v>
      </c>
      <c r="M19624" s="150">
        <f t="shared" si="1226"/>
        <v>0.20876032951967816</v>
      </c>
    </row>
    <row r="19625" spans="1:13">
      <c r="A19625" s="152">
        <v>30121</v>
      </c>
      <c r="B19625" s="150">
        <v>80810</v>
      </c>
      <c r="C19625" s="150">
        <v>80810</v>
      </c>
      <c r="D19625" s="150">
        <v>80810</v>
      </c>
      <c r="I19625" s="150">
        <v>320</v>
      </c>
      <c r="J19625" s="150">
        <f t="shared" si="1224"/>
        <v>0.63471074273279982</v>
      </c>
      <c r="K19625" s="150">
        <f t="shared" si="1225"/>
        <v>80.81</v>
      </c>
      <c r="L19625" s="150">
        <f t="shared" si="1227"/>
        <v>-0.40999999999999659</v>
      </c>
      <c r="M19625" s="150">
        <f t="shared" si="1226"/>
        <v>0.22471074273280323</v>
      </c>
    </row>
    <row r="19626" spans="1:13">
      <c r="A19626" s="152">
        <v>30122</v>
      </c>
      <c r="B19626" s="150">
        <v>80480</v>
      </c>
      <c r="C19626" s="150">
        <v>80480</v>
      </c>
      <c r="D19626" s="150">
        <v>80480</v>
      </c>
      <c r="I19626" s="150">
        <v>324</v>
      </c>
      <c r="J19626" s="150">
        <f t="shared" si="1224"/>
        <v>0.64264462701695979</v>
      </c>
      <c r="K19626" s="150">
        <f t="shared" si="1225"/>
        <v>80.48</v>
      </c>
      <c r="L19626" s="150">
        <f t="shared" si="1227"/>
        <v>-0.32999999999999829</v>
      </c>
      <c r="M19626" s="150">
        <f t="shared" si="1226"/>
        <v>0.3126446270169615</v>
      </c>
    </row>
    <row r="19627" spans="1:13">
      <c r="A19627" s="152">
        <v>30123</v>
      </c>
      <c r="B19627" s="150">
        <v>80200</v>
      </c>
      <c r="C19627" s="150">
        <v>80200</v>
      </c>
      <c r="D19627" s="150">
        <v>80200</v>
      </c>
      <c r="I19627" s="150">
        <v>326</v>
      </c>
      <c r="J19627" s="150">
        <f t="shared" si="1224"/>
        <v>0.64661156915903983</v>
      </c>
      <c r="K19627" s="150">
        <f t="shared" si="1225"/>
        <v>80.2</v>
      </c>
      <c r="L19627" s="150">
        <f t="shared" si="1227"/>
        <v>-0.28000000000000114</v>
      </c>
      <c r="M19627" s="150">
        <f t="shared" si="1226"/>
        <v>0.3666115691590387</v>
      </c>
    </row>
    <row r="19628" spans="1:13">
      <c r="A19628" s="152">
        <v>30124</v>
      </c>
      <c r="B19628" s="150">
        <v>79830</v>
      </c>
      <c r="C19628" s="150">
        <v>79830</v>
      </c>
      <c r="D19628" s="150">
        <v>79830</v>
      </c>
      <c r="I19628" s="150">
        <v>326</v>
      </c>
      <c r="J19628" s="150">
        <f t="shared" si="1224"/>
        <v>0.64661156915903983</v>
      </c>
      <c r="K19628" s="150">
        <f t="shared" si="1225"/>
        <v>79.83</v>
      </c>
      <c r="L19628" s="150">
        <f t="shared" si="1227"/>
        <v>-0.37000000000000455</v>
      </c>
      <c r="M19628" s="150">
        <f t="shared" si="1226"/>
        <v>0.27661156915903529</v>
      </c>
    </row>
    <row r="19629" spans="1:13">
      <c r="A19629" s="152">
        <v>30125</v>
      </c>
      <c r="B19629" s="150">
        <v>79830</v>
      </c>
      <c r="C19629" s="150">
        <v>79830</v>
      </c>
      <c r="D19629" s="150">
        <v>79830</v>
      </c>
      <c r="I19629" s="150">
        <v>324</v>
      </c>
      <c r="J19629" s="150">
        <f t="shared" si="1224"/>
        <v>0.64264462701695979</v>
      </c>
      <c r="K19629" s="150">
        <f t="shared" si="1225"/>
        <v>79.83</v>
      </c>
      <c r="L19629" s="150">
        <f t="shared" si="1227"/>
        <v>0</v>
      </c>
      <c r="M19629" s="150">
        <f t="shared" si="1226"/>
        <v>0.64264462701695979</v>
      </c>
    </row>
    <row r="19630" spans="1:13">
      <c r="A19630" s="152">
        <v>30126</v>
      </c>
      <c r="B19630" s="150">
        <v>78990</v>
      </c>
      <c r="C19630" s="150">
        <v>78990</v>
      </c>
      <c r="D19630" s="150">
        <v>78990</v>
      </c>
      <c r="I19630" s="150">
        <v>307</v>
      </c>
      <c r="J19630" s="150">
        <f t="shared" si="1224"/>
        <v>0.60892561880927987</v>
      </c>
      <c r="K19630" s="150">
        <f t="shared" si="1225"/>
        <v>78.989999999999995</v>
      </c>
      <c r="L19630" s="150">
        <f t="shared" si="1227"/>
        <v>-0.84000000000000341</v>
      </c>
      <c r="M19630" s="150">
        <f t="shared" si="1226"/>
        <v>0</v>
      </c>
    </row>
    <row r="19631" spans="1:13">
      <c r="A19631" s="152">
        <v>30127</v>
      </c>
      <c r="B19631" s="150">
        <v>78560</v>
      </c>
      <c r="C19631" s="150">
        <v>78560</v>
      </c>
      <c r="D19631" s="150">
        <v>78560</v>
      </c>
      <c r="I19631" s="150">
        <v>311</v>
      </c>
      <c r="J19631" s="150">
        <f t="shared" si="1224"/>
        <v>0.61685950309343984</v>
      </c>
      <c r="K19631" s="150">
        <f t="shared" si="1225"/>
        <v>78.56</v>
      </c>
      <c r="L19631" s="150">
        <f t="shared" si="1227"/>
        <v>-0.42999999999999261</v>
      </c>
      <c r="M19631" s="150">
        <f t="shared" si="1226"/>
        <v>0.18685950309344723</v>
      </c>
    </row>
    <row r="19632" spans="1:13">
      <c r="A19632" s="152">
        <v>30128</v>
      </c>
      <c r="B19632" s="150">
        <v>77990</v>
      </c>
      <c r="C19632" s="150">
        <v>77990</v>
      </c>
      <c r="D19632" s="150">
        <v>77990</v>
      </c>
      <c r="I19632" s="150">
        <v>320</v>
      </c>
      <c r="J19632" s="150">
        <f t="shared" si="1224"/>
        <v>0.63471074273279982</v>
      </c>
      <c r="K19632" s="150">
        <f t="shared" si="1225"/>
        <v>77.989999999999995</v>
      </c>
      <c r="L19632" s="150">
        <f t="shared" si="1227"/>
        <v>-0.57000000000000739</v>
      </c>
      <c r="M19632" s="150">
        <f t="shared" si="1226"/>
        <v>6.4710742732792426E-2</v>
      </c>
    </row>
    <row r="19633" spans="1:13">
      <c r="A19633" s="152">
        <v>30129</v>
      </c>
      <c r="B19633" s="150">
        <v>77780</v>
      </c>
      <c r="C19633" s="150">
        <v>77780</v>
      </c>
      <c r="D19633" s="150">
        <v>77780</v>
      </c>
      <c r="I19633" s="150">
        <v>317</v>
      </c>
      <c r="J19633" s="150">
        <f t="shared" si="1224"/>
        <v>0.62876032951967986</v>
      </c>
      <c r="K19633" s="150">
        <f t="shared" si="1225"/>
        <v>77.78</v>
      </c>
      <c r="L19633" s="150">
        <f t="shared" si="1227"/>
        <v>-0.20999999999999375</v>
      </c>
      <c r="M19633" s="150">
        <f t="shared" si="1226"/>
        <v>0.41876032951968611</v>
      </c>
    </row>
    <row r="19634" spans="1:13">
      <c r="A19634" s="152">
        <v>30130</v>
      </c>
      <c r="B19634" s="150">
        <v>77100</v>
      </c>
      <c r="C19634" s="150">
        <v>77100</v>
      </c>
      <c r="D19634" s="150">
        <v>77100</v>
      </c>
      <c r="I19634" s="150">
        <v>317</v>
      </c>
      <c r="J19634" s="150">
        <f t="shared" si="1224"/>
        <v>0.62876032951967986</v>
      </c>
      <c r="K19634" s="150">
        <f t="shared" si="1225"/>
        <v>77.099999999999994</v>
      </c>
      <c r="L19634" s="150">
        <f t="shared" si="1227"/>
        <v>-0.68000000000000682</v>
      </c>
      <c r="M19634" s="150">
        <f t="shared" si="1226"/>
        <v>0</v>
      </c>
    </row>
    <row r="19635" spans="1:13">
      <c r="A19635" s="152">
        <v>30131</v>
      </c>
      <c r="B19635" s="150">
        <v>76930</v>
      </c>
      <c r="C19635" s="150">
        <v>76930</v>
      </c>
      <c r="D19635" s="150">
        <v>76930</v>
      </c>
      <c r="I19635" s="150">
        <v>218</v>
      </c>
      <c r="J19635" s="150">
        <f t="shared" si="1224"/>
        <v>0.43239669348671989</v>
      </c>
      <c r="K19635" s="150">
        <f t="shared" si="1225"/>
        <v>76.930000000000007</v>
      </c>
      <c r="L19635" s="150">
        <f t="shared" si="1227"/>
        <v>-0.16999999999998749</v>
      </c>
      <c r="M19635" s="150">
        <f t="shared" si="1226"/>
        <v>0.26239669348673239</v>
      </c>
    </row>
    <row r="19636" spans="1:13">
      <c r="A19636" s="152">
        <v>30132</v>
      </c>
      <c r="B19636" s="150">
        <v>76740</v>
      </c>
      <c r="C19636" s="150">
        <v>76740</v>
      </c>
      <c r="D19636" s="150">
        <v>76740</v>
      </c>
      <c r="I19636" s="150">
        <v>150</v>
      </c>
      <c r="J19636" s="150">
        <f t="shared" si="1224"/>
        <v>0.29752066065599991</v>
      </c>
      <c r="K19636" s="150">
        <f t="shared" si="1225"/>
        <v>76.739999999999995</v>
      </c>
      <c r="L19636" s="150">
        <f t="shared" si="1227"/>
        <v>-0.19000000000001194</v>
      </c>
      <c r="M19636" s="150">
        <f t="shared" si="1226"/>
        <v>0.10752066065598798</v>
      </c>
    </row>
    <row r="19637" spans="1:13">
      <c r="A19637" s="152">
        <v>30133</v>
      </c>
      <c r="B19637" s="150">
        <v>76680</v>
      </c>
      <c r="C19637" s="150">
        <v>76680</v>
      </c>
      <c r="D19637" s="150">
        <v>76680</v>
      </c>
      <c r="I19637" s="150">
        <v>150</v>
      </c>
      <c r="J19637" s="150">
        <f t="shared" si="1224"/>
        <v>0.29752066065599991</v>
      </c>
      <c r="K19637" s="150">
        <f t="shared" si="1225"/>
        <v>76.680000000000007</v>
      </c>
      <c r="L19637" s="150">
        <f t="shared" si="1227"/>
        <v>-5.9999999999988063E-2</v>
      </c>
      <c r="M19637" s="150">
        <f t="shared" si="1226"/>
        <v>0.23752066065601185</v>
      </c>
    </row>
    <row r="19638" spans="1:13">
      <c r="A19638" s="152">
        <v>30134</v>
      </c>
      <c r="B19638" s="150">
        <v>76640</v>
      </c>
      <c r="C19638" s="150">
        <v>76640</v>
      </c>
      <c r="D19638" s="150">
        <v>76640</v>
      </c>
      <c r="I19638" s="150">
        <v>145</v>
      </c>
      <c r="J19638" s="150">
        <f t="shared" si="1224"/>
        <v>0.28760330530079992</v>
      </c>
      <c r="K19638" s="150">
        <f t="shared" si="1225"/>
        <v>76.64</v>
      </c>
      <c r="L19638" s="150">
        <f t="shared" si="1227"/>
        <v>-4.0000000000006253E-2</v>
      </c>
      <c r="M19638" s="150">
        <f t="shared" si="1226"/>
        <v>0.24760330530079366</v>
      </c>
    </row>
    <row r="19639" spans="1:13">
      <c r="A19639" s="152">
        <v>30135</v>
      </c>
      <c r="B19639" s="150">
        <v>76530</v>
      </c>
      <c r="C19639" s="150">
        <v>76530</v>
      </c>
      <c r="D19639" s="150">
        <v>76530</v>
      </c>
      <c r="I19639" s="150">
        <v>140</v>
      </c>
      <c r="J19639" s="150">
        <f t="shared" si="1224"/>
        <v>0.27768594994559992</v>
      </c>
      <c r="K19639" s="150">
        <f t="shared" si="1225"/>
        <v>76.53</v>
      </c>
      <c r="L19639" s="150">
        <f t="shared" si="1227"/>
        <v>-0.10999999999999943</v>
      </c>
      <c r="M19639" s="150">
        <f t="shared" si="1226"/>
        <v>0.16768594994560049</v>
      </c>
    </row>
    <row r="19640" spans="1:13">
      <c r="A19640" s="152">
        <v>30136</v>
      </c>
      <c r="B19640" s="150">
        <v>76400</v>
      </c>
      <c r="C19640" s="150">
        <v>76400</v>
      </c>
      <c r="D19640" s="150">
        <v>76400</v>
      </c>
      <c r="I19640" s="150">
        <v>142</v>
      </c>
      <c r="J19640" s="150">
        <f t="shared" si="1224"/>
        <v>0.28165289208767991</v>
      </c>
      <c r="K19640" s="150">
        <f t="shared" si="1225"/>
        <v>76.400000000000006</v>
      </c>
      <c r="L19640" s="150">
        <f t="shared" si="1227"/>
        <v>-0.12999999999999545</v>
      </c>
      <c r="M19640" s="150">
        <f t="shared" si="1226"/>
        <v>0.15165289208768445</v>
      </c>
    </row>
    <row r="19641" spans="1:13">
      <c r="A19641" s="152">
        <v>30137</v>
      </c>
      <c r="B19641" s="150">
        <v>76320</v>
      </c>
      <c r="C19641" s="150">
        <v>76320</v>
      </c>
      <c r="D19641" s="150">
        <v>76320</v>
      </c>
      <c r="I19641" s="150">
        <v>143</v>
      </c>
      <c r="J19641" s="150">
        <f t="shared" si="1224"/>
        <v>0.28363636315871993</v>
      </c>
      <c r="K19641" s="150">
        <f t="shared" si="1225"/>
        <v>76.319999999999993</v>
      </c>
      <c r="L19641" s="150">
        <f t="shared" si="1227"/>
        <v>-8.0000000000012506E-2</v>
      </c>
      <c r="M19641" s="150">
        <f t="shared" si="1226"/>
        <v>0.20363636315870742</v>
      </c>
    </row>
    <row r="19642" spans="1:13">
      <c r="A19642" s="152">
        <v>30138</v>
      </c>
      <c r="B19642" s="150">
        <v>76170</v>
      </c>
      <c r="C19642" s="150">
        <v>76170</v>
      </c>
      <c r="D19642" s="150">
        <v>76170</v>
      </c>
      <c r="I19642" s="150">
        <v>146</v>
      </c>
      <c r="J19642" s="150">
        <f t="shared" si="1224"/>
        <v>0.28958677637183994</v>
      </c>
      <c r="K19642" s="150">
        <f t="shared" si="1225"/>
        <v>76.17</v>
      </c>
      <c r="L19642" s="150">
        <f t="shared" si="1227"/>
        <v>-0.14999999999999147</v>
      </c>
      <c r="M19642" s="150">
        <f t="shared" si="1226"/>
        <v>0.13958677637184846</v>
      </c>
    </row>
    <row r="19643" spans="1:13">
      <c r="A19643" s="152">
        <v>30139</v>
      </c>
      <c r="B19643" s="150">
        <v>76020</v>
      </c>
      <c r="C19643" s="150">
        <v>76020</v>
      </c>
      <c r="D19643" s="150">
        <v>76020</v>
      </c>
      <c r="I19643" s="150">
        <v>150</v>
      </c>
      <c r="J19643" s="150">
        <f t="shared" si="1224"/>
        <v>0.29752066065599991</v>
      </c>
      <c r="K19643" s="150">
        <f t="shared" si="1225"/>
        <v>76.02</v>
      </c>
      <c r="L19643" s="150">
        <f t="shared" si="1227"/>
        <v>-0.15000000000000568</v>
      </c>
      <c r="M19643" s="150">
        <f t="shared" si="1226"/>
        <v>0.14752066065599423</v>
      </c>
    </row>
    <row r="19644" spans="1:13">
      <c r="A19644" s="152">
        <v>30140</v>
      </c>
      <c r="B19644" s="150">
        <v>75880</v>
      </c>
      <c r="C19644" s="150">
        <v>75880</v>
      </c>
      <c r="D19644" s="150">
        <v>75880</v>
      </c>
      <c r="I19644" s="150">
        <v>150</v>
      </c>
      <c r="J19644" s="150">
        <f t="shared" si="1224"/>
        <v>0.29752066065599991</v>
      </c>
      <c r="K19644" s="150">
        <f t="shared" si="1225"/>
        <v>75.88</v>
      </c>
      <c r="L19644" s="150">
        <f t="shared" si="1227"/>
        <v>-0.14000000000000057</v>
      </c>
      <c r="M19644" s="150">
        <f t="shared" si="1226"/>
        <v>0.15752066065599934</v>
      </c>
    </row>
    <row r="19645" spans="1:13">
      <c r="A19645" s="152">
        <v>30141</v>
      </c>
      <c r="B19645" s="150">
        <v>75680</v>
      </c>
      <c r="C19645" s="150">
        <v>75680</v>
      </c>
      <c r="D19645" s="150">
        <v>75680</v>
      </c>
      <c r="I19645" s="150">
        <v>150</v>
      </c>
      <c r="J19645" s="150">
        <f t="shared" si="1224"/>
        <v>0.29752066065599991</v>
      </c>
      <c r="K19645" s="150">
        <f t="shared" si="1225"/>
        <v>75.680000000000007</v>
      </c>
      <c r="L19645" s="150">
        <f t="shared" si="1227"/>
        <v>-0.19999999999998863</v>
      </c>
      <c r="M19645" s="150">
        <f t="shared" si="1226"/>
        <v>9.7520660656011282E-2</v>
      </c>
    </row>
    <row r="19646" spans="1:13">
      <c r="A19646" s="152">
        <v>30142</v>
      </c>
      <c r="B19646" s="150">
        <v>75540</v>
      </c>
      <c r="C19646" s="150">
        <v>75540</v>
      </c>
      <c r="D19646" s="150">
        <v>75540</v>
      </c>
      <c r="I19646" s="150">
        <v>150</v>
      </c>
      <c r="J19646" s="150">
        <f t="shared" si="1224"/>
        <v>0.29752066065599991</v>
      </c>
      <c r="K19646" s="150">
        <f t="shared" si="1225"/>
        <v>75.540000000000006</v>
      </c>
      <c r="L19646" s="150">
        <f t="shared" si="1227"/>
        <v>-0.14000000000000057</v>
      </c>
      <c r="M19646" s="150">
        <f t="shared" si="1226"/>
        <v>0.15752066065599934</v>
      </c>
    </row>
    <row r="19647" spans="1:13">
      <c r="A19647" s="152">
        <v>30143</v>
      </c>
      <c r="B19647" s="150">
        <v>75220</v>
      </c>
      <c r="C19647" s="150">
        <v>75220</v>
      </c>
      <c r="D19647" s="150">
        <v>75220</v>
      </c>
      <c r="I19647" s="150">
        <v>148</v>
      </c>
      <c r="J19647" s="150">
        <f t="shared" si="1224"/>
        <v>0.29355371851391993</v>
      </c>
      <c r="K19647" s="150">
        <f t="shared" si="1225"/>
        <v>75.22</v>
      </c>
      <c r="L19647" s="150">
        <f t="shared" si="1227"/>
        <v>-0.32000000000000739</v>
      </c>
      <c r="M19647" s="150">
        <f t="shared" si="1226"/>
        <v>0</v>
      </c>
    </row>
    <row r="19648" spans="1:13">
      <c r="A19648" s="152">
        <v>30144</v>
      </c>
      <c r="B19648" s="150">
        <v>75140</v>
      </c>
      <c r="C19648" s="150">
        <v>75140</v>
      </c>
      <c r="D19648" s="150">
        <v>75140</v>
      </c>
      <c r="I19648" s="150">
        <v>148</v>
      </c>
      <c r="J19648" s="150">
        <f t="shared" si="1224"/>
        <v>0.29355371851391993</v>
      </c>
      <c r="K19648" s="150">
        <f t="shared" si="1225"/>
        <v>75.14</v>
      </c>
      <c r="L19648" s="150">
        <f t="shared" si="1227"/>
        <v>-7.9999999999998295E-2</v>
      </c>
      <c r="M19648" s="150">
        <f t="shared" si="1226"/>
        <v>0.21355371851392163</v>
      </c>
    </row>
    <row r="19649" spans="1:13">
      <c r="A19649" s="152">
        <v>30145</v>
      </c>
      <c r="B19649" s="150">
        <v>74930</v>
      </c>
      <c r="C19649" s="150">
        <v>74930</v>
      </c>
      <c r="D19649" s="150">
        <v>74930</v>
      </c>
      <c r="I19649" s="150">
        <v>151</v>
      </c>
      <c r="J19649" s="150">
        <f t="shared" si="1224"/>
        <v>0.29950413172703994</v>
      </c>
      <c r="K19649" s="150">
        <f t="shared" si="1225"/>
        <v>74.930000000000007</v>
      </c>
      <c r="L19649" s="150">
        <f t="shared" si="1227"/>
        <v>-0.20999999999999375</v>
      </c>
      <c r="M19649" s="150">
        <f t="shared" si="1226"/>
        <v>8.9504131727046188E-2</v>
      </c>
    </row>
    <row r="19650" spans="1:13">
      <c r="A19650" s="152">
        <v>30146</v>
      </c>
      <c r="B19650" s="150">
        <v>74610</v>
      </c>
      <c r="C19650" s="150">
        <v>74610</v>
      </c>
      <c r="D19650" s="150">
        <v>74610</v>
      </c>
      <c r="I19650" s="150">
        <v>154</v>
      </c>
      <c r="J19650" s="150">
        <f t="shared" si="1224"/>
        <v>0.30545454494015994</v>
      </c>
      <c r="K19650" s="150">
        <f t="shared" si="1225"/>
        <v>74.61</v>
      </c>
      <c r="L19650" s="150">
        <f t="shared" si="1227"/>
        <v>-0.32000000000000739</v>
      </c>
      <c r="M19650" s="150">
        <f t="shared" si="1226"/>
        <v>0</v>
      </c>
    </row>
    <row r="19651" spans="1:13">
      <c r="A19651" s="152">
        <v>30147</v>
      </c>
      <c r="B19651" s="150">
        <v>74400</v>
      </c>
      <c r="C19651" s="150">
        <v>74400</v>
      </c>
      <c r="D19651" s="150">
        <v>74400</v>
      </c>
      <c r="I19651" s="150">
        <v>152</v>
      </c>
      <c r="J19651" s="150">
        <f t="shared" si="1224"/>
        <v>0.3014876027980799</v>
      </c>
      <c r="K19651" s="150">
        <f t="shared" si="1225"/>
        <v>74.400000000000006</v>
      </c>
      <c r="L19651" s="150">
        <f t="shared" si="1227"/>
        <v>-0.20999999999999375</v>
      </c>
      <c r="M19651" s="150">
        <f t="shared" si="1226"/>
        <v>9.1487602798086154E-2</v>
      </c>
    </row>
    <row r="19652" spans="1:13">
      <c r="A19652" s="152">
        <v>30148</v>
      </c>
      <c r="B19652" s="150">
        <v>74110</v>
      </c>
      <c r="C19652" s="150">
        <v>74110</v>
      </c>
      <c r="D19652" s="150">
        <v>74110</v>
      </c>
      <c r="I19652" s="150">
        <v>152</v>
      </c>
      <c r="J19652" s="150">
        <f t="shared" si="1224"/>
        <v>0.3014876027980799</v>
      </c>
      <c r="K19652" s="150">
        <f t="shared" si="1225"/>
        <v>74.11</v>
      </c>
      <c r="L19652" s="150">
        <f t="shared" si="1227"/>
        <v>-0.29000000000000625</v>
      </c>
      <c r="M19652" s="150">
        <f t="shared" si="1226"/>
        <v>1.1487602798073648E-2</v>
      </c>
    </row>
    <row r="19653" spans="1:13">
      <c r="A19653" s="152">
        <v>30149</v>
      </c>
      <c r="B19653" s="150">
        <v>73880</v>
      </c>
      <c r="C19653" s="150">
        <v>73880</v>
      </c>
      <c r="D19653" s="150">
        <v>73880</v>
      </c>
      <c r="I19653" s="150">
        <v>152</v>
      </c>
      <c r="J19653" s="150">
        <f t="shared" si="1224"/>
        <v>0.3014876027980799</v>
      </c>
      <c r="K19653" s="150">
        <f t="shared" si="1225"/>
        <v>73.88</v>
      </c>
      <c r="L19653" s="150">
        <f t="shared" si="1227"/>
        <v>-0.23000000000000398</v>
      </c>
      <c r="M19653" s="150">
        <f t="shared" si="1226"/>
        <v>7.1487602798075922E-2</v>
      </c>
    </row>
    <row r="19654" spans="1:13">
      <c r="A19654" s="152">
        <v>30150</v>
      </c>
      <c r="B19654" s="150">
        <v>73740</v>
      </c>
      <c r="C19654" s="150">
        <v>73740</v>
      </c>
      <c r="D19654" s="150">
        <v>73740</v>
      </c>
      <c r="I19654" s="150">
        <v>152</v>
      </c>
      <c r="J19654" s="150">
        <f t="shared" si="1224"/>
        <v>0.3014876027980799</v>
      </c>
      <c r="K19654" s="150">
        <f t="shared" si="1225"/>
        <v>73.739999999999995</v>
      </c>
      <c r="L19654" s="150">
        <f t="shared" si="1227"/>
        <v>-0.14000000000000057</v>
      </c>
      <c r="M19654" s="150">
        <f t="shared" si="1226"/>
        <v>0.16148760279807933</v>
      </c>
    </row>
    <row r="19655" spans="1:13">
      <c r="A19655" s="152">
        <v>30151</v>
      </c>
      <c r="B19655" s="150">
        <v>73550</v>
      </c>
      <c r="C19655" s="150">
        <v>73550</v>
      </c>
      <c r="D19655" s="150">
        <v>73550</v>
      </c>
      <c r="I19655" s="150">
        <v>152</v>
      </c>
      <c r="J19655" s="150">
        <f t="shared" ref="J19655:J19718" si="1228">I19655*(2.29568411*10^-6*86400/100)</f>
        <v>0.3014876027980799</v>
      </c>
      <c r="K19655" s="150">
        <f t="shared" ref="K19655:K19718" si="1229">D19655/1000</f>
        <v>73.55</v>
      </c>
      <c r="L19655" s="150">
        <f t="shared" si="1227"/>
        <v>-0.18999999999999773</v>
      </c>
      <c r="M19655" s="150">
        <f t="shared" ref="M19655:M19718" si="1230">MAX(0,J19655+L19655)</f>
        <v>0.11148760279808217</v>
      </c>
    </row>
    <row r="19656" spans="1:13">
      <c r="A19656" s="152">
        <v>30152</v>
      </c>
      <c r="B19656" s="150">
        <v>73330</v>
      </c>
      <c r="C19656" s="150">
        <v>73330</v>
      </c>
      <c r="D19656" s="150">
        <v>73330</v>
      </c>
      <c r="I19656" s="150">
        <v>152</v>
      </c>
      <c r="J19656" s="150">
        <f t="shared" si="1228"/>
        <v>0.3014876027980799</v>
      </c>
      <c r="K19656" s="150">
        <f t="shared" si="1229"/>
        <v>73.33</v>
      </c>
      <c r="L19656" s="150">
        <f t="shared" ref="L19656:L19719" si="1231">K19656-K19655</f>
        <v>-0.21999999999999886</v>
      </c>
      <c r="M19656" s="150">
        <f t="shared" si="1230"/>
        <v>8.1487602798081038E-2</v>
      </c>
    </row>
    <row r="19657" spans="1:13">
      <c r="A19657" s="152">
        <v>30153</v>
      </c>
      <c r="B19657" s="150">
        <v>73100</v>
      </c>
      <c r="C19657" s="150">
        <v>73100</v>
      </c>
      <c r="D19657" s="150">
        <v>73100</v>
      </c>
      <c r="I19657" s="150">
        <v>152</v>
      </c>
      <c r="J19657" s="150">
        <f t="shared" si="1228"/>
        <v>0.3014876027980799</v>
      </c>
      <c r="K19657" s="150">
        <f t="shared" si="1229"/>
        <v>73.099999999999994</v>
      </c>
      <c r="L19657" s="150">
        <f t="shared" si="1231"/>
        <v>-0.23000000000000398</v>
      </c>
      <c r="M19657" s="150">
        <f t="shared" si="1230"/>
        <v>7.1487602798075922E-2</v>
      </c>
    </row>
    <row r="19658" spans="1:13">
      <c r="A19658" s="152">
        <v>30154</v>
      </c>
      <c r="B19658" s="150">
        <v>72870</v>
      </c>
      <c r="C19658" s="150">
        <v>72870</v>
      </c>
      <c r="D19658" s="150">
        <v>72870</v>
      </c>
      <c r="I19658" s="150">
        <v>152</v>
      </c>
      <c r="J19658" s="150">
        <f t="shared" si="1228"/>
        <v>0.3014876027980799</v>
      </c>
      <c r="K19658" s="150">
        <f t="shared" si="1229"/>
        <v>72.87</v>
      </c>
      <c r="L19658" s="150">
        <f t="shared" si="1231"/>
        <v>-0.22999999999998977</v>
      </c>
      <c r="M19658" s="150">
        <f t="shared" si="1230"/>
        <v>7.1487602798090133E-2</v>
      </c>
    </row>
    <row r="19659" spans="1:13">
      <c r="A19659" s="152">
        <v>30155</v>
      </c>
      <c r="B19659" s="150">
        <v>72440</v>
      </c>
      <c r="C19659" s="150">
        <v>72440</v>
      </c>
      <c r="D19659" s="150">
        <v>72440</v>
      </c>
      <c r="I19659" s="150">
        <v>152</v>
      </c>
      <c r="J19659" s="150">
        <f t="shared" si="1228"/>
        <v>0.3014876027980799</v>
      </c>
      <c r="K19659" s="150">
        <f t="shared" si="1229"/>
        <v>72.44</v>
      </c>
      <c r="L19659" s="150">
        <f t="shared" si="1231"/>
        <v>-0.43000000000000682</v>
      </c>
      <c r="M19659" s="150">
        <f t="shared" si="1230"/>
        <v>0</v>
      </c>
    </row>
    <row r="19660" spans="1:13">
      <c r="A19660" s="152">
        <v>30156</v>
      </c>
      <c r="B19660" s="150">
        <v>72190</v>
      </c>
      <c r="C19660" s="150">
        <v>72190</v>
      </c>
      <c r="D19660" s="150">
        <v>72190</v>
      </c>
      <c r="I19660" s="150">
        <v>154</v>
      </c>
      <c r="J19660" s="150">
        <f t="shared" si="1228"/>
        <v>0.30545454494015994</v>
      </c>
      <c r="K19660" s="150">
        <f t="shared" si="1229"/>
        <v>72.19</v>
      </c>
      <c r="L19660" s="150">
        <f t="shared" si="1231"/>
        <v>-0.25</v>
      </c>
      <c r="M19660" s="150">
        <f t="shared" si="1230"/>
        <v>5.5454544940159944E-2</v>
      </c>
    </row>
    <row r="19661" spans="1:13">
      <c r="A19661" s="152">
        <v>30157</v>
      </c>
      <c r="B19661" s="150">
        <v>71910</v>
      </c>
      <c r="C19661" s="150">
        <v>71910</v>
      </c>
      <c r="D19661" s="150">
        <v>71910</v>
      </c>
      <c r="I19661" s="150">
        <v>154</v>
      </c>
      <c r="J19661" s="150">
        <f t="shared" si="1228"/>
        <v>0.30545454494015994</v>
      </c>
      <c r="K19661" s="150">
        <f t="shared" si="1229"/>
        <v>71.91</v>
      </c>
      <c r="L19661" s="150">
        <f t="shared" si="1231"/>
        <v>-0.28000000000000114</v>
      </c>
      <c r="M19661" s="150">
        <f t="shared" si="1230"/>
        <v>2.5454544940158808E-2</v>
      </c>
    </row>
    <row r="19662" spans="1:13">
      <c r="A19662" s="152">
        <v>30158</v>
      </c>
      <c r="B19662" s="150">
        <v>71770</v>
      </c>
      <c r="C19662" s="150">
        <v>71770</v>
      </c>
      <c r="D19662" s="150">
        <v>71770</v>
      </c>
      <c r="I19662" s="150">
        <v>152</v>
      </c>
      <c r="J19662" s="150">
        <f t="shared" si="1228"/>
        <v>0.3014876027980799</v>
      </c>
      <c r="K19662" s="150">
        <f t="shared" si="1229"/>
        <v>71.77</v>
      </c>
      <c r="L19662" s="150">
        <f t="shared" si="1231"/>
        <v>-0.14000000000000057</v>
      </c>
      <c r="M19662" s="150">
        <f t="shared" si="1230"/>
        <v>0.16148760279807933</v>
      </c>
    </row>
    <row r="19663" spans="1:13">
      <c r="A19663" s="152">
        <v>30159</v>
      </c>
      <c r="B19663" s="150">
        <v>71500</v>
      </c>
      <c r="C19663" s="150">
        <v>71500</v>
      </c>
      <c r="D19663" s="150">
        <v>71500</v>
      </c>
      <c r="I19663" s="150">
        <v>152</v>
      </c>
      <c r="J19663" s="150">
        <f t="shared" si="1228"/>
        <v>0.3014876027980799</v>
      </c>
      <c r="K19663" s="150">
        <f t="shared" si="1229"/>
        <v>71.5</v>
      </c>
      <c r="L19663" s="150">
        <f t="shared" si="1231"/>
        <v>-0.26999999999999602</v>
      </c>
      <c r="M19663" s="150">
        <f t="shared" si="1230"/>
        <v>3.148760279808388E-2</v>
      </c>
    </row>
    <row r="19664" spans="1:13">
      <c r="A19664" s="152">
        <v>30160</v>
      </c>
      <c r="B19664" s="150">
        <v>71240</v>
      </c>
      <c r="C19664" s="150">
        <v>71240</v>
      </c>
      <c r="D19664" s="150">
        <v>71240</v>
      </c>
      <c r="I19664" s="150">
        <v>152</v>
      </c>
      <c r="J19664" s="150">
        <f t="shared" si="1228"/>
        <v>0.3014876027980799</v>
      </c>
      <c r="K19664" s="150">
        <f t="shared" si="1229"/>
        <v>71.239999999999995</v>
      </c>
      <c r="L19664" s="150">
        <f t="shared" si="1231"/>
        <v>-0.26000000000000512</v>
      </c>
      <c r="M19664" s="150">
        <f t="shared" si="1230"/>
        <v>4.1487602798074785E-2</v>
      </c>
    </row>
    <row r="19665" spans="1:13">
      <c r="A19665" s="152">
        <v>30161</v>
      </c>
      <c r="B19665" s="150">
        <v>70840</v>
      </c>
      <c r="C19665" s="150">
        <v>70840</v>
      </c>
      <c r="D19665" s="150">
        <v>70840</v>
      </c>
      <c r="I19665" s="150">
        <v>155</v>
      </c>
      <c r="J19665" s="150">
        <f t="shared" si="1228"/>
        <v>0.30743801601119991</v>
      </c>
      <c r="K19665" s="150">
        <f t="shared" si="1229"/>
        <v>70.84</v>
      </c>
      <c r="L19665" s="150">
        <f t="shared" si="1231"/>
        <v>-0.39999999999999147</v>
      </c>
      <c r="M19665" s="150">
        <f t="shared" si="1230"/>
        <v>0</v>
      </c>
    </row>
    <row r="19666" spans="1:13">
      <c r="A19666" s="152">
        <v>30162</v>
      </c>
      <c r="B19666" s="150">
        <v>70520</v>
      </c>
      <c r="C19666" s="150">
        <v>70520</v>
      </c>
      <c r="D19666" s="150">
        <v>70520</v>
      </c>
      <c r="I19666" s="150">
        <v>158</v>
      </c>
      <c r="J19666" s="150">
        <f t="shared" si="1228"/>
        <v>0.31338842922431992</v>
      </c>
      <c r="K19666" s="150">
        <f t="shared" si="1229"/>
        <v>70.52</v>
      </c>
      <c r="L19666" s="150">
        <f t="shared" si="1231"/>
        <v>-0.32000000000000739</v>
      </c>
      <c r="M19666" s="150">
        <f t="shared" si="1230"/>
        <v>0</v>
      </c>
    </row>
    <row r="19667" spans="1:13">
      <c r="A19667" s="152">
        <v>30163</v>
      </c>
      <c r="B19667" s="150">
        <v>70240</v>
      </c>
      <c r="C19667" s="150">
        <v>70240</v>
      </c>
      <c r="D19667" s="150">
        <v>70240</v>
      </c>
      <c r="I19667" s="150">
        <v>158</v>
      </c>
      <c r="J19667" s="150">
        <f t="shared" si="1228"/>
        <v>0.31338842922431992</v>
      </c>
      <c r="K19667" s="150">
        <f t="shared" si="1229"/>
        <v>70.239999999999995</v>
      </c>
      <c r="L19667" s="150">
        <f t="shared" si="1231"/>
        <v>-0.28000000000000114</v>
      </c>
      <c r="M19667" s="150">
        <f t="shared" si="1230"/>
        <v>3.3388429224318783E-2</v>
      </c>
    </row>
    <row r="19668" spans="1:13">
      <c r="A19668" s="152">
        <v>30164</v>
      </c>
      <c r="B19668" s="150">
        <v>69940</v>
      </c>
      <c r="C19668" s="150">
        <v>69940</v>
      </c>
      <c r="D19668" s="150">
        <v>69940</v>
      </c>
      <c r="I19668" s="150">
        <v>158</v>
      </c>
      <c r="J19668" s="150">
        <f t="shared" si="1228"/>
        <v>0.31338842922431992</v>
      </c>
      <c r="K19668" s="150">
        <f t="shared" si="1229"/>
        <v>69.94</v>
      </c>
      <c r="L19668" s="150">
        <f t="shared" si="1231"/>
        <v>-0.29999999999999716</v>
      </c>
      <c r="M19668" s="150">
        <f t="shared" si="1230"/>
        <v>1.3388429224322762E-2</v>
      </c>
    </row>
    <row r="19669" spans="1:13">
      <c r="A19669" s="152">
        <v>30165</v>
      </c>
      <c r="B19669" s="150">
        <v>69680</v>
      </c>
      <c r="C19669" s="150">
        <v>69680</v>
      </c>
      <c r="D19669" s="150">
        <v>69680</v>
      </c>
      <c r="I19669" s="150">
        <v>158</v>
      </c>
      <c r="J19669" s="150">
        <f t="shared" si="1228"/>
        <v>0.31338842922431992</v>
      </c>
      <c r="K19669" s="150">
        <f t="shared" si="1229"/>
        <v>69.680000000000007</v>
      </c>
      <c r="L19669" s="150">
        <f t="shared" si="1231"/>
        <v>-0.25999999999999091</v>
      </c>
      <c r="M19669" s="150">
        <f t="shared" si="1230"/>
        <v>5.3388429224329015E-2</v>
      </c>
    </row>
    <row r="19670" spans="1:13">
      <c r="A19670" s="152">
        <v>30166</v>
      </c>
      <c r="B19670" s="150">
        <v>69460</v>
      </c>
      <c r="C19670" s="150">
        <v>69460</v>
      </c>
      <c r="D19670" s="150">
        <v>69460</v>
      </c>
      <c r="I19670" s="150">
        <v>158</v>
      </c>
      <c r="J19670" s="150">
        <f t="shared" si="1228"/>
        <v>0.31338842922431992</v>
      </c>
      <c r="K19670" s="150">
        <f t="shared" si="1229"/>
        <v>69.459999999999994</v>
      </c>
      <c r="L19670" s="150">
        <f t="shared" si="1231"/>
        <v>-0.22000000000001307</v>
      </c>
      <c r="M19670" s="150">
        <f t="shared" si="1230"/>
        <v>9.3388429224306846E-2</v>
      </c>
    </row>
    <row r="19671" spans="1:13">
      <c r="A19671" s="152">
        <v>30167</v>
      </c>
      <c r="B19671" s="150">
        <v>69160</v>
      </c>
      <c r="C19671" s="150">
        <v>69160</v>
      </c>
      <c r="D19671" s="150">
        <v>69160</v>
      </c>
      <c r="I19671" s="150">
        <v>158</v>
      </c>
      <c r="J19671" s="150">
        <f t="shared" si="1228"/>
        <v>0.31338842922431992</v>
      </c>
      <c r="K19671" s="150">
        <f t="shared" si="1229"/>
        <v>69.16</v>
      </c>
      <c r="L19671" s="150">
        <f t="shared" si="1231"/>
        <v>-0.29999999999999716</v>
      </c>
      <c r="M19671" s="150">
        <f t="shared" si="1230"/>
        <v>1.3388429224322762E-2</v>
      </c>
    </row>
    <row r="19672" spans="1:13">
      <c r="A19672" s="152">
        <v>30168</v>
      </c>
      <c r="B19672" s="150">
        <v>68860</v>
      </c>
      <c r="C19672" s="150">
        <v>68860</v>
      </c>
      <c r="D19672" s="150">
        <v>68860</v>
      </c>
      <c r="I19672" s="150">
        <v>158</v>
      </c>
      <c r="J19672" s="150">
        <f t="shared" si="1228"/>
        <v>0.31338842922431992</v>
      </c>
      <c r="K19672" s="150">
        <f t="shared" si="1229"/>
        <v>68.86</v>
      </c>
      <c r="L19672" s="150">
        <f t="shared" si="1231"/>
        <v>-0.29999999999999716</v>
      </c>
      <c r="M19672" s="150">
        <f t="shared" si="1230"/>
        <v>1.3388429224322762E-2</v>
      </c>
    </row>
    <row r="19673" spans="1:13">
      <c r="A19673" s="152">
        <v>30169</v>
      </c>
      <c r="B19673" s="150">
        <v>68420</v>
      </c>
      <c r="C19673" s="150">
        <v>68420</v>
      </c>
      <c r="D19673" s="150">
        <v>68420</v>
      </c>
      <c r="I19673" s="150">
        <v>159</v>
      </c>
      <c r="J19673" s="150">
        <f t="shared" si="1228"/>
        <v>0.31537190029535994</v>
      </c>
      <c r="K19673" s="150">
        <f t="shared" si="1229"/>
        <v>68.42</v>
      </c>
      <c r="L19673" s="150">
        <f t="shared" si="1231"/>
        <v>-0.43999999999999773</v>
      </c>
      <c r="M19673" s="150">
        <f t="shared" si="1230"/>
        <v>0</v>
      </c>
    </row>
    <row r="19674" spans="1:13">
      <c r="A19674" s="152">
        <v>30170</v>
      </c>
      <c r="B19674" s="150">
        <v>68130</v>
      </c>
      <c r="C19674" s="150">
        <v>68130</v>
      </c>
      <c r="D19674" s="150">
        <v>68130</v>
      </c>
      <c r="I19674" s="150">
        <v>160</v>
      </c>
      <c r="J19674" s="150">
        <f t="shared" si="1228"/>
        <v>0.31735537136639991</v>
      </c>
      <c r="K19674" s="150">
        <f t="shared" si="1229"/>
        <v>68.13</v>
      </c>
      <c r="L19674" s="150">
        <f t="shared" si="1231"/>
        <v>-0.29000000000000625</v>
      </c>
      <c r="M19674" s="150">
        <f t="shared" si="1230"/>
        <v>2.7355371366393655E-2</v>
      </c>
    </row>
    <row r="19675" spans="1:13">
      <c r="A19675" s="152">
        <v>30171</v>
      </c>
      <c r="B19675" s="150">
        <v>67830</v>
      </c>
      <c r="C19675" s="150">
        <v>67830</v>
      </c>
      <c r="D19675" s="150">
        <v>67830</v>
      </c>
      <c r="I19675" s="150">
        <v>160</v>
      </c>
      <c r="J19675" s="150">
        <f t="shared" si="1228"/>
        <v>0.31735537136639991</v>
      </c>
      <c r="K19675" s="150">
        <f t="shared" si="1229"/>
        <v>67.83</v>
      </c>
      <c r="L19675" s="150">
        <f t="shared" si="1231"/>
        <v>-0.29999999999999716</v>
      </c>
      <c r="M19675" s="150">
        <f t="shared" si="1230"/>
        <v>1.735537136640275E-2</v>
      </c>
    </row>
    <row r="19676" spans="1:13">
      <c r="A19676" s="152">
        <v>30172</v>
      </c>
      <c r="B19676" s="150">
        <v>67660</v>
      </c>
      <c r="C19676" s="150">
        <v>67660</v>
      </c>
      <c r="D19676" s="150">
        <v>67660</v>
      </c>
      <c r="I19676" s="150">
        <v>160</v>
      </c>
      <c r="J19676" s="150">
        <f t="shared" si="1228"/>
        <v>0.31735537136639991</v>
      </c>
      <c r="K19676" s="150">
        <f t="shared" si="1229"/>
        <v>67.66</v>
      </c>
      <c r="L19676" s="150">
        <f t="shared" si="1231"/>
        <v>-0.17000000000000171</v>
      </c>
      <c r="M19676" s="150">
        <f t="shared" si="1230"/>
        <v>0.1473553713663982</v>
      </c>
    </row>
    <row r="19677" spans="1:13">
      <c r="A19677" s="152">
        <v>30173</v>
      </c>
      <c r="B19677" s="150">
        <v>67420</v>
      </c>
      <c r="C19677" s="150">
        <v>67420</v>
      </c>
      <c r="D19677" s="150">
        <v>67420</v>
      </c>
      <c r="I19677" s="150">
        <v>160</v>
      </c>
      <c r="J19677" s="150">
        <f t="shared" si="1228"/>
        <v>0.31735537136639991</v>
      </c>
      <c r="K19677" s="150">
        <f t="shared" si="1229"/>
        <v>67.42</v>
      </c>
      <c r="L19677" s="150">
        <f t="shared" si="1231"/>
        <v>-0.23999999999999488</v>
      </c>
      <c r="M19677" s="150">
        <f t="shared" si="1230"/>
        <v>7.7355371366405024E-2</v>
      </c>
    </row>
    <row r="19678" spans="1:13">
      <c r="A19678" s="152">
        <v>30174</v>
      </c>
      <c r="B19678" s="150">
        <v>67110</v>
      </c>
      <c r="C19678" s="150">
        <v>67110</v>
      </c>
      <c r="D19678" s="150">
        <v>67110</v>
      </c>
      <c r="I19678" s="150">
        <v>160</v>
      </c>
      <c r="J19678" s="150">
        <f t="shared" si="1228"/>
        <v>0.31735537136639991</v>
      </c>
      <c r="K19678" s="150">
        <f t="shared" si="1229"/>
        <v>67.11</v>
      </c>
      <c r="L19678" s="150">
        <f t="shared" si="1231"/>
        <v>-0.31000000000000227</v>
      </c>
      <c r="M19678" s="150">
        <f t="shared" si="1230"/>
        <v>7.3553713663976339E-3</v>
      </c>
    </row>
    <row r="19679" spans="1:13">
      <c r="A19679" s="152">
        <v>30175</v>
      </c>
      <c r="B19679" s="150">
        <v>66800</v>
      </c>
      <c r="C19679" s="150">
        <v>66800</v>
      </c>
      <c r="D19679" s="150">
        <v>66800</v>
      </c>
      <c r="I19679" s="150">
        <v>160</v>
      </c>
      <c r="J19679" s="150">
        <f t="shared" si="1228"/>
        <v>0.31735537136639991</v>
      </c>
      <c r="K19679" s="150">
        <f t="shared" si="1229"/>
        <v>66.8</v>
      </c>
      <c r="L19679" s="150">
        <f t="shared" si="1231"/>
        <v>-0.31000000000000227</v>
      </c>
      <c r="M19679" s="150">
        <f t="shared" si="1230"/>
        <v>7.3553713663976339E-3</v>
      </c>
    </row>
    <row r="19680" spans="1:13">
      <c r="A19680" s="152">
        <v>30176</v>
      </c>
      <c r="B19680" s="150">
        <v>66320</v>
      </c>
      <c r="C19680" s="150">
        <v>66320</v>
      </c>
      <c r="D19680" s="150">
        <v>66320</v>
      </c>
      <c r="I19680" s="150">
        <v>159</v>
      </c>
      <c r="J19680" s="150">
        <f t="shared" si="1228"/>
        <v>0.31537190029535994</v>
      </c>
      <c r="K19680" s="150">
        <f t="shared" si="1229"/>
        <v>66.319999999999993</v>
      </c>
      <c r="L19680" s="150">
        <f t="shared" si="1231"/>
        <v>-0.48000000000000398</v>
      </c>
      <c r="M19680" s="150">
        <f t="shared" si="1230"/>
        <v>0</v>
      </c>
    </row>
    <row r="19681" spans="1:13">
      <c r="A19681" s="152">
        <v>30177</v>
      </c>
      <c r="B19681" s="150">
        <v>66010</v>
      </c>
      <c r="C19681" s="150">
        <v>66010</v>
      </c>
      <c r="D19681" s="150">
        <v>66010</v>
      </c>
      <c r="I19681" s="150">
        <v>159</v>
      </c>
      <c r="J19681" s="150">
        <f t="shared" si="1228"/>
        <v>0.31537190029535994</v>
      </c>
      <c r="K19681" s="150">
        <f t="shared" si="1229"/>
        <v>66.010000000000005</v>
      </c>
      <c r="L19681" s="150">
        <f t="shared" si="1231"/>
        <v>-0.30999999999998806</v>
      </c>
      <c r="M19681" s="150">
        <f t="shared" si="1230"/>
        <v>5.3719002953718786E-3</v>
      </c>
    </row>
    <row r="19682" spans="1:13">
      <c r="A19682" s="152">
        <v>30178</v>
      </c>
      <c r="B19682" s="150">
        <v>65640</v>
      </c>
      <c r="C19682" s="150">
        <v>65640</v>
      </c>
      <c r="D19682" s="150">
        <v>65640</v>
      </c>
      <c r="I19682" s="150">
        <v>159</v>
      </c>
      <c r="J19682" s="150">
        <f t="shared" si="1228"/>
        <v>0.31537190029535994</v>
      </c>
      <c r="K19682" s="150">
        <f t="shared" si="1229"/>
        <v>65.64</v>
      </c>
      <c r="L19682" s="150">
        <f t="shared" si="1231"/>
        <v>-0.37000000000000455</v>
      </c>
      <c r="M19682" s="150">
        <f t="shared" si="1230"/>
        <v>0</v>
      </c>
    </row>
    <row r="19683" spans="1:13">
      <c r="A19683" s="152">
        <v>30179</v>
      </c>
      <c r="B19683" s="150">
        <v>65510</v>
      </c>
      <c r="C19683" s="150">
        <v>65510</v>
      </c>
      <c r="D19683" s="150">
        <v>65510</v>
      </c>
      <c r="I19683" s="150">
        <v>159</v>
      </c>
      <c r="J19683" s="150">
        <f t="shared" si="1228"/>
        <v>0.31537190029535994</v>
      </c>
      <c r="K19683" s="150">
        <f t="shared" si="1229"/>
        <v>65.510000000000005</v>
      </c>
      <c r="L19683" s="150">
        <f t="shared" si="1231"/>
        <v>-0.12999999999999545</v>
      </c>
      <c r="M19683" s="150">
        <f t="shared" si="1230"/>
        <v>0.18537190029536449</v>
      </c>
    </row>
    <row r="19684" spans="1:13">
      <c r="A19684" s="152">
        <v>30180</v>
      </c>
      <c r="B19684" s="150">
        <v>65200</v>
      </c>
      <c r="C19684" s="150">
        <v>65200</v>
      </c>
      <c r="D19684" s="150">
        <v>65200</v>
      </c>
      <c r="I19684" s="150">
        <v>158</v>
      </c>
      <c r="J19684" s="150">
        <f t="shared" si="1228"/>
        <v>0.31338842922431992</v>
      </c>
      <c r="K19684" s="150">
        <f t="shared" si="1229"/>
        <v>65.2</v>
      </c>
      <c r="L19684" s="150">
        <f t="shared" si="1231"/>
        <v>-0.31000000000000227</v>
      </c>
      <c r="M19684" s="150">
        <f t="shared" si="1230"/>
        <v>3.3884292243176461E-3</v>
      </c>
    </row>
    <row r="19685" spans="1:13">
      <c r="A19685" s="152">
        <v>30181</v>
      </c>
      <c r="B19685" s="150">
        <v>64900</v>
      </c>
      <c r="C19685" s="150">
        <v>64900</v>
      </c>
      <c r="D19685" s="150">
        <v>64900</v>
      </c>
      <c r="I19685" s="150">
        <v>158</v>
      </c>
      <c r="J19685" s="150">
        <f t="shared" si="1228"/>
        <v>0.31338842922431992</v>
      </c>
      <c r="K19685" s="150">
        <f t="shared" si="1229"/>
        <v>64.900000000000006</v>
      </c>
      <c r="L19685" s="150">
        <f t="shared" si="1231"/>
        <v>-0.29999999999999716</v>
      </c>
      <c r="M19685" s="150">
        <f t="shared" si="1230"/>
        <v>1.3388429224322762E-2</v>
      </c>
    </row>
    <row r="19686" spans="1:13">
      <c r="A19686" s="152">
        <v>30182</v>
      </c>
      <c r="B19686" s="150">
        <v>64580</v>
      </c>
      <c r="C19686" s="150">
        <v>64580</v>
      </c>
      <c r="D19686" s="150">
        <v>64580</v>
      </c>
      <c r="I19686" s="150">
        <v>158</v>
      </c>
      <c r="J19686" s="150">
        <f t="shared" si="1228"/>
        <v>0.31338842922431992</v>
      </c>
      <c r="K19686" s="150">
        <f t="shared" si="1229"/>
        <v>64.58</v>
      </c>
      <c r="L19686" s="150">
        <f t="shared" si="1231"/>
        <v>-0.32000000000000739</v>
      </c>
      <c r="M19686" s="150">
        <f t="shared" si="1230"/>
        <v>0</v>
      </c>
    </row>
    <row r="19687" spans="1:13">
      <c r="A19687" s="152">
        <v>30183</v>
      </c>
      <c r="B19687" s="150">
        <v>64160</v>
      </c>
      <c r="C19687" s="150">
        <v>64160</v>
      </c>
      <c r="D19687" s="150">
        <v>64160</v>
      </c>
      <c r="I19687" s="150">
        <v>158</v>
      </c>
      <c r="J19687" s="150">
        <f t="shared" si="1228"/>
        <v>0.31338842922431992</v>
      </c>
      <c r="K19687" s="150">
        <f t="shared" si="1229"/>
        <v>64.16</v>
      </c>
      <c r="L19687" s="150">
        <f t="shared" si="1231"/>
        <v>-0.42000000000000171</v>
      </c>
      <c r="M19687" s="150">
        <f t="shared" si="1230"/>
        <v>0</v>
      </c>
    </row>
    <row r="19688" spans="1:13">
      <c r="A19688" s="152">
        <v>30184</v>
      </c>
      <c r="B19688" s="150">
        <v>63840</v>
      </c>
      <c r="C19688" s="150">
        <v>63840</v>
      </c>
      <c r="D19688" s="150">
        <v>63840</v>
      </c>
      <c r="I19688" s="150">
        <v>156</v>
      </c>
      <c r="J19688" s="150">
        <f t="shared" si="1228"/>
        <v>0.30942148708223993</v>
      </c>
      <c r="K19688" s="150">
        <f t="shared" si="1229"/>
        <v>63.84</v>
      </c>
      <c r="L19688" s="150">
        <f t="shared" si="1231"/>
        <v>-0.31999999999999318</v>
      </c>
      <c r="M19688" s="150">
        <f t="shared" si="1230"/>
        <v>0</v>
      </c>
    </row>
    <row r="19689" spans="1:13">
      <c r="A19689" s="152">
        <v>30185</v>
      </c>
      <c r="B19689" s="150">
        <v>63580</v>
      </c>
      <c r="C19689" s="150">
        <v>63580</v>
      </c>
      <c r="D19689" s="150">
        <v>63580</v>
      </c>
      <c r="I19689" s="150">
        <v>156</v>
      </c>
      <c r="J19689" s="150">
        <f t="shared" si="1228"/>
        <v>0.30942148708223993</v>
      </c>
      <c r="K19689" s="150">
        <f t="shared" si="1229"/>
        <v>63.58</v>
      </c>
      <c r="L19689" s="150">
        <f t="shared" si="1231"/>
        <v>-0.26000000000000512</v>
      </c>
      <c r="M19689" s="150">
        <f t="shared" si="1230"/>
        <v>4.9421487082234816E-2</v>
      </c>
    </row>
    <row r="19690" spans="1:13">
      <c r="A19690" s="152">
        <v>30186</v>
      </c>
      <c r="B19690" s="150">
        <v>63430</v>
      </c>
      <c r="C19690" s="150">
        <v>63430</v>
      </c>
      <c r="D19690" s="150">
        <v>63430</v>
      </c>
      <c r="I19690" s="150">
        <v>156</v>
      </c>
      <c r="J19690" s="150">
        <f t="shared" si="1228"/>
        <v>0.30942148708223993</v>
      </c>
      <c r="K19690" s="150">
        <f t="shared" si="1229"/>
        <v>63.43</v>
      </c>
      <c r="L19690" s="150">
        <f t="shared" si="1231"/>
        <v>-0.14999999999999858</v>
      </c>
      <c r="M19690" s="150">
        <f t="shared" si="1230"/>
        <v>0.15942148708224135</v>
      </c>
    </row>
    <row r="19691" spans="1:13">
      <c r="A19691" s="152">
        <v>30187</v>
      </c>
      <c r="B19691" s="150">
        <v>63060</v>
      </c>
      <c r="C19691" s="150">
        <v>63060</v>
      </c>
      <c r="D19691" s="150">
        <v>63060</v>
      </c>
      <c r="I19691" s="150">
        <v>156</v>
      </c>
      <c r="J19691" s="150">
        <f t="shared" si="1228"/>
        <v>0.30942148708223993</v>
      </c>
      <c r="K19691" s="150">
        <f t="shared" si="1229"/>
        <v>63.06</v>
      </c>
      <c r="L19691" s="150">
        <f t="shared" si="1231"/>
        <v>-0.36999999999999744</v>
      </c>
      <c r="M19691" s="150">
        <f t="shared" si="1230"/>
        <v>0</v>
      </c>
    </row>
    <row r="19692" spans="1:13">
      <c r="A19692" s="152">
        <v>30188</v>
      </c>
      <c r="B19692" s="150">
        <v>62800</v>
      </c>
      <c r="C19692" s="150">
        <v>62800</v>
      </c>
      <c r="D19692" s="150">
        <v>62800</v>
      </c>
      <c r="I19692" s="150">
        <v>156</v>
      </c>
      <c r="J19692" s="150">
        <f t="shared" si="1228"/>
        <v>0.30942148708223993</v>
      </c>
      <c r="K19692" s="150">
        <f t="shared" si="1229"/>
        <v>62.8</v>
      </c>
      <c r="L19692" s="150">
        <f t="shared" si="1231"/>
        <v>-0.26000000000000512</v>
      </c>
      <c r="M19692" s="150">
        <f t="shared" si="1230"/>
        <v>4.9421487082234816E-2</v>
      </c>
    </row>
    <row r="19693" spans="1:13">
      <c r="A19693" s="152">
        <v>30189</v>
      </c>
      <c r="B19693" s="150">
        <v>62520</v>
      </c>
      <c r="C19693" s="150">
        <v>62520</v>
      </c>
      <c r="D19693" s="150">
        <v>62520</v>
      </c>
      <c r="I19693" s="150">
        <v>156</v>
      </c>
      <c r="J19693" s="150">
        <f t="shared" si="1228"/>
        <v>0.30942148708223993</v>
      </c>
      <c r="K19693" s="150">
        <f t="shared" si="1229"/>
        <v>62.52</v>
      </c>
      <c r="L19693" s="150">
        <f t="shared" si="1231"/>
        <v>-0.27999999999999403</v>
      </c>
      <c r="M19693" s="150">
        <f t="shared" si="1230"/>
        <v>2.9421487082245901E-2</v>
      </c>
    </row>
    <row r="19694" spans="1:13">
      <c r="A19694" s="152">
        <v>30190</v>
      </c>
      <c r="B19694" s="150">
        <v>62150</v>
      </c>
      <c r="C19694" s="150">
        <v>62150</v>
      </c>
      <c r="D19694" s="150">
        <v>62150</v>
      </c>
      <c r="I19694" s="150">
        <v>159</v>
      </c>
      <c r="J19694" s="150">
        <f t="shared" si="1228"/>
        <v>0.31537190029535994</v>
      </c>
      <c r="K19694" s="150">
        <f t="shared" si="1229"/>
        <v>62.15</v>
      </c>
      <c r="L19694" s="150">
        <f t="shared" si="1231"/>
        <v>-0.37000000000000455</v>
      </c>
      <c r="M19694" s="150">
        <f t="shared" si="1230"/>
        <v>0</v>
      </c>
    </row>
    <row r="19695" spans="1:13">
      <c r="A19695" s="152">
        <v>30191</v>
      </c>
      <c r="B19695" s="150">
        <v>61860</v>
      </c>
      <c r="C19695" s="150">
        <v>61860</v>
      </c>
      <c r="D19695" s="150">
        <v>61860</v>
      </c>
      <c r="I19695" s="150">
        <v>163</v>
      </c>
      <c r="J19695" s="150">
        <f t="shared" si="1228"/>
        <v>0.32330578457951992</v>
      </c>
      <c r="K19695" s="150">
        <f t="shared" si="1229"/>
        <v>61.86</v>
      </c>
      <c r="L19695" s="150">
        <f t="shared" si="1231"/>
        <v>-0.28999999999999915</v>
      </c>
      <c r="M19695" s="150">
        <f t="shared" si="1230"/>
        <v>3.330578457952077E-2</v>
      </c>
    </row>
    <row r="19696" spans="1:13">
      <c r="A19696" s="152">
        <v>30192</v>
      </c>
      <c r="B19696" s="150">
        <v>61860</v>
      </c>
      <c r="C19696" s="150">
        <v>61860</v>
      </c>
      <c r="D19696" s="150">
        <v>61860</v>
      </c>
      <c r="I19696" s="150">
        <v>163</v>
      </c>
      <c r="J19696" s="150">
        <f t="shared" si="1228"/>
        <v>0.32330578457951992</v>
      </c>
      <c r="K19696" s="150">
        <f t="shared" si="1229"/>
        <v>61.86</v>
      </c>
      <c r="L19696" s="150">
        <f t="shared" si="1231"/>
        <v>0</v>
      </c>
      <c r="M19696" s="150">
        <f t="shared" si="1230"/>
        <v>0.32330578457951992</v>
      </c>
    </row>
    <row r="19697" spans="1:13">
      <c r="A19697" s="152">
        <v>30193</v>
      </c>
      <c r="B19697" s="150">
        <v>61180</v>
      </c>
      <c r="C19697" s="150">
        <v>61180</v>
      </c>
      <c r="D19697" s="150">
        <v>61180</v>
      </c>
      <c r="I19697" s="150">
        <v>155</v>
      </c>
      <c r="J19697" s="150">
        <f t="shared" si="1228"/>
        <v>0.30743801601119991</v>
      </c>
      <c r="K19697" s="150">
        <f t="shared" si="1229"/>
        <v>61.18</v>
      </c>
      <c r="L19697" s="150">
        <f t="shared" si="1231"/>
        <v>-0.67999999999999972</v>
      </c>
      <c r="M19697" s="150">
        <f t="shared" si="1230"/>
        <v>0</v>
      </c>
    </row>
    <row r="19698" spans="1:13">
      <c r="A19698" s="152">
        <v>30194</v>
      </c>
      <c r="B19698" s="150">
        <v>60870</v>
      </c>
      <c r="C19698" s="150">
        <v>60870</v>
      </c>
      <c r="D19698" s="150">
        <v>60870</v>
      </c>
      <c r="I19698" s="150">
        <v>155</v>
      </c>
      <c r="J19698" s="150">
        <f t="shared" si="1228"/>
        <v>0.30743801601119991</v>
      </c>
      <c r="K19698" s="150">
        <f t="shared" si="1229"/>
        <v>60.87</v>
      </c>
      <c r="L19698" s="150">
        <f t="shared" si="1231"/>
        <v>-0.31000000000000227</v>
      </c>
      <c r="M19698" s="150">
        <f t="shared" si="1230"/>
        <v>0</v>
      </c>
    </row>
    <row r="19699" spans="1:13">
      <c r="A19699" s="152">
        <v>30195</v>
      </c>
      <c r="B19699" s="150">
        <v>60580</v>
      </c>
      <c r="C19699" s="150">
        <v>60580</v>
      </c>
      <c r="D19699" s="150">
        <v>60580</v>
      </c>
      <c r="I19699" s="150">
        <v>162</v>
      </c>
      <c r="J19699" s="150">
        <f t="shared" si="1228"/>
        <v>0.3213223135084799</v>
      </c>
      <c r="K19699" s="150">
        <f t="shared" si="1229"/>
        <v>60.58</v>
      </c>
      <c r="L19699" s="150">
        <f t="shared" si="1231"/>
        <v>-0.28999999999999915</v>
      </c>
      <c r="M19699" s="150">
        <f t="shared" si="1230"/>
        <v>3.1322313508480748E-2</v>
      </c>
    </row>
    <row r="19700" spans="1:13">
      <c r="A19700" s="152">
        <v>30196</v>
      </c>
      <c r="B19700" s="150">
        <v>60130</v>
      </c>
      <c r="C19700" s="150">
        <v>60130</v>
      </c>
      <c r="D19700" s="150">
        <v>60130</v>
      </c>
      <c r="I19700" s="150">
        <v>160</v>
      </c>
      <c r="J19700" s="150">
        <f t="shared" si="1228"/>
        <v>0.31735537136639991</v>
      </c>
      <c r="K19700" s="150">
        <f t="shared" si="1229"/>
        <v>60.13</v>
      </c>
      <c r="L19700" s="150">
        <f t="shared" si="1231"/>
        <v>-0.44999999999999574</v>
      </c>
      <c r="M19700" s="150">
        <f t="shared" si="1230"/>
        <v>0</v>
      </c>
    </row>
    <row r="19701" spans="1:13">
      <c r="A19701" s="152">
        <v>30197</v>
      </c>
      <c r="B19701" s="150">
        <v>59770</v>
      </c>
      <c r="C19701" s="150">
        <v>59770</v>
      </c>
      <c r="D19701" s="150">
        <v>59770</v>
      </c>
      <c r="I19701" s="150">
        <v>155</v>
      </c>
      <c r="J19701" s="150">
        <f t="shared" si="1228"/>
        <v>0.30743801601119991</v>
      </c>
      <c r="K19701" s="150">
        <f t="shared" si="1229"/>
        <v>59.77</v>
      </c>
      <c r="L19701" s="150">
        <f t="shared" si="1231"/>
        <v>-0.35999999999999943</v>
      </c>
      <c r="M19701" s="150">
        <f t="shared" si="1230"/>
        <v>0</v>
      </c>
    </row>
    <row r="19702" spans="1:13">
      <c r="A19702" s="152">
        <v>30198</v>
      </c>
      <c r="B19702" s="150">
        <v>59540</v>
      </c>
      <c r="C19702" s="150">
        <v>59540</v>
      </c>
      <c r="D19702" s="150">
        <v>59540</v>
      </c>
      <c r="I19702" s="150">
        <v>154</v>
      </c>
      <c r="J19702" s="150">
        <f t="shared" si="1228"/>
        <v>0.30545454494015994</v>
      </c>
      <c r="K19702" s="150">
        <f t="shared" si="1229"/>
        <v>59.54</v>
      </c>
      <c r="L19702" s="150">
        <f t="shared" si="1231"/>
        <v>-0.23000000000000398</v>
      </c>
      <c r="M19702" s="150">
        <f t="shared" si="1230"/>
        <v>7.5454544940155965E-2</v>
      </c>
    </row>
    <row r="19703" spans="1:13">
      <c r="A19703" s="152">
        <v>30199</v>
      </c>
      <c r="B19703" s="150">
        <v>59240</v>
      </c>
      <c r="C19703" s="150">
        <v>59240</v>
      </c>
      <c r="D19703" s="150">
        <v>59240</v>
      </c>
      <c r="I19703" s="150">
        <v>158</v>
      </c>
      <c r="J19703" s="150">
        <f t="shared" si="1228"/>
        <v>0.31338842922431992</v>
      </c>
      <c r="K19703" s="150">
        <f t="shared" si="1229"/>
        <v>59.24</v>
      </c>
      <c r="L19703" s="150">
        <f t="shared" si="1231"/>
        <v>-0.29999999999999716</v>
      </c>
      <c r="M19703" s="150">
        <f t="shared" si="1230"/>
        <v>1.3388429224322762E-2</v>
      </c>
    </row>
    <row r="19704" spans="1:13">
      <c r="A19704" s="152">
        <v>30200</v>
      </c>
      <c r="B19704" s="150">
        <v>58930</v>
      </c>
      <c r="C19704" s="150">
        <v>58930</v>
      </c>
      <c r="D19704" s="150">
        <v>58930</v>
      </c>
      <c r="I19704" s="150">
        <v>158</v>
      </c>
      <c r="J19704" s="150">
        <f t="shared" si="1228"/>
        <v>0.31338842922431992</v>
      </c>
      <c r="K19704" s="150">
        <f t="shared" si="1229"/>
        <v>58.93</v>
      </c>
      <c r="L19704" s="150">
        <f t="shared" si="1231"/>
        <v>-0.31000000000000227</v>
      </c>
      <c r="M19704" s="150">
        <f t="shared" si="1230"/>
        <v>3.3884292243176461E-3</v>
      </c>
    </row>
    <row r="19705" spans="1:13">
      <c r="A19705" s="152">
        <v>30201</v>
      </c>
      <c r="B19705" s="150">
        <v>58760</v>
      </c>
      <c r="C19705" s="150">
        <v>58760</v>
      </c>
      <c r="D19705" s="150">
        <v>58760</v>
      </c>
      <c r="I19705" s="150">
        <v>244</v>
      </c>
      <c r="J19705" s="150">
        <f t="shared" si="1228"/>
        <v>0.48396694133375989</v>
      </c>
      <c r="K19705" s="150">
        <f t="shared" si="1229"/>
        <v>58.76</v>
      </c>
      <c r="L19705" s="150">
        <f t="shared" si="1231"/>
        <v>-0.17000000000000171</v>
      </c>
      <c r="M19705" s="150">
        <f t="shared" si="1230"/>
        <v>0.31396694133375819</v>
      </c>
    </row>
    <row r="19706" spans="1:13">
      <c r="A19706" s="152">
        <v>30202</v>
      </c>
      <c r="B19706" s="150">
        <v>58090</v>
      </c>
      <c r="C19706" s="150">
        <v>58090</v>
      </c>
      <c r="D19706" s="150">
        <v>58090</v>
      </c>
      <c r="I19706" s="150">
        <v>328</v>
      </c>
      <c r="J19706" s="150">
        <f t="shared" si="1228"/>
        <v>0.65057851130111988</v>
      </c>
      <c r="K19706" s="150">
        <f t="shared" si="1229"/>
        <v>58.09</v>
      </c>
      <c r="L19706" s="150">
        <f t="shared" si="1231"/>
        <v>-0.6699999999999946</v>
      </c>
      <c r="M19706" s="150">
        <f t="shared" si="1230"/>
        <v>0</v>
      </c>
    </row>
    <row r="19707" spans="1:13">
      <c r="A19707" s="152">
        <v>30203</v>
      </c>
      <c r="B19707" s="150">
        <v>57430</v>
      </c>
      <c r="C19707" s="150">
        <v>57430</v>
      </c>
      <c r="D19707" s="150">
        <v>57430</v>
      </c>
      <c r="I19707" s="150">
        <v>333</v>
      </c>
      <c r="J19707" s="150">
        <f t="shared" si="1228"/>
        <v>0.66049586665631987</v>
      </c>
      <c r="K19707" s="150">
        <f t="shared" si="1229"/>
        <v>57.43</v>
      </c>
      <c r="L19707" s="150">
        <f t="shared" si="1231"/>
        <v>-0.66000000000000369</v>
      </c>
      <c r="M19707" s="150">
        <f t="shared" si="1230"/>
        <v>4.9586665631617954E-4</v>
      </c>
    </row>
    <row r="19708" spans="1:13">
      <c r="A19708" s="152">
        <v>30204</v>
      </c>
      <c r="B19708" s="150">
        <v>56770</v>
      </c>
      <c r="C19708" s="150">
        <v>56770</v>
      </c>
      <c r="D19708" s="150">
        <v>56770</v>
      </c>
      <c r="I19708" s="150">
        <v>337</v>
      </c>
      <c r="J19708" s="150">
        <f t="shared" si="1228"/>
        <v>0.66842975094047985</v>
      </c>
      <c r="K19708" s="150">
        <f t="shared" si="1229"/>
        <v>56.77</v>
      </c>
      <c r="L19708" s="150">
        <f t="shared" si="1231"/>
        <v>-0.65999999999999659</v>
      </c>
      <c r="M19708" s="150">
        <f t="shared" si="1230"/>
        <v>8.4297509404832605E-3</v>
      </c>
    </row>
    <row r="19709" spans="1:13">
      <c r="A19709" s="152">
        <v>30205</v>
      </c>
      <c r="B19709" s="150">
        <v>56190</v>
      </c>
      <c r="C19709" s="150">
        <v>56190</v>
      </c>
      <c r="D19709" s="150">
        <v>56190</v>
      </c>
      <c r="I19709" s="150">
        <v>337</v>
      </c>
      <c r="J19709" s="150">
        <f t="shared" si="1228"/>
        <v>0.66842975094047985</v>
      </c>
      <c r="K19709" s="150">
        <f t="shared" si="1229"/>
        <v>56.19</v>
      </c>
      <c r="L19709" s="150">
        <f t="shared" si="1231"/>
        <v>-0.5800000000000054</v>
      </c>
      <c r="M19709" s="150">
        <f t="shared" si="1230"/>
        <v>8.842975094047445E-2</v>
      </c>
    </row>
    <row r="19710" spans="1:13">
      <c r="A19710" s="152">
        <v>30206</v>
      </c>
      <c r="B19710" s="150">
        <v>55660</v>
      </c>
      <c r="C19710" s="150">
        <v>55660</v>
      </c>
      <c r="D19710" s="150">
        <v>55660</v>
      </c>
      <c r="I19710" s="150">
        <v>335</v>
      </c>
      <c r="J19710" s="150">
        <f t="shared" si="1228"/>
        <v>0.66446280879839981</v>
      </c>
      <c r="K19710" s="150">
        <f t="shared" si="1229"/>
        <v>55.66</v>
      </c>
      <c r="L19710" s="150">
        <f t="shared" si="1231"/>
        <v>-0.53000000000000114</v>
      </c>
      <c r="M19710" s="150">
        <f t="shared" si="1230"/>
        <v>0.13446280879839867</v>
      </c>
    </row>
    <row r="19711" spans="1:13">
      <c r="A19711" s="152">
        <v>30207</v>
      </c>
      <c r="B19711" s="150">
        <v>54870</v>
      </c>
      <c r="C19711" s="150">
        <v>54870</v>
      </c>
      <c r="D19711" s="150">
        <v>54870</v>
      </c>
      <c r="I19711" s="150">
        <v>335</v>
      </c>
      <c r="J19711" s="150">
        <f t="shared" si="1228"/>
        <v>0.66446280879839981</v>
      </c>
      <c r="K19711" s="150">
        <f t="shared" si="1229"/>
        <v>54.87</v>
      </c>
      <c r="L19711" s="150">
        <f t="shared" si="1231"/>
        <v>-0.78999999999999915</v>
      </c>
      <c r="M19711" s="150">
        <f t="shared" si="1230"/>
        <v>0</v>
      </c>
    </row>
    <row r="19712" spans="1:13">
      <c r="A19712" s="152">
        <v>30208</v>
      </c>
      <c r="B19712" s="150">
        <v>54120</v>
      </c>
      <c r="C19712" s="150">
        <v>54120</v>
      </c>
      <c r="D19712" s="150">
        <v>54120</v>
      </c>
      <c r="I19712" s="150">
        <v>335</v>
      </c>
      <c r="J19712" s="150">
        <f t="shared" si="1228"/>
        <v>0.66446280879839981</v>
      </c>
      <c r="K19712" s="150">
        <f t="shared" si="1229"/>
        <v>54.12</v>
      </c>
      <c r="L19712" s="150">
        <f t="shared" si="1231"/>
        <v>-0.75</v>
      </c>
      <c r="M19712" s="150">
        <f t="shared" si="1230"/>
        <v>0</v>
      </c>
    </row>
    <row r="19713" spans="1:13">
      <c r="A19713" s="152">
        <v>30209</v>
      </c>
      <c r="B19713" s="150">
        <v>53570</v>
      </c>
      <c r="C19713" s="150">
        <v>53570</v>
      </c>
      <c r="D19713" s="150">
        <v>53570</v>
      </c>
      <c r="I19713" s="150">
        <v>335</v>
      </c>
      <c r="J19713" s="150">
        <f t="shared" si="1228"/>
        <v>0.66446280879839981</v>
      </c>
      <c r="K19713" s="150">
        <f t="shared" si="1229"/>
        <v>53.57</v>
      </c>
      <c r="L19713" s="150">
        <f t="shared" si="1231"/>
        <v>-0.54999999999999716</v>
      </c>
      <c r="M19713" s="150">
        <f t="shared" si="1230"/>
        <v>0.11446280879840265</v>
      </c>
    </row>
    <row r="19714" spans="1:13">
      <c r="A19714" s="152">
        <v>30210</v>
      </c>
      <c r="B19714" s="150">
        <v>52920</v>
      </c>
      <c r="C19714" s="150">
        <v>52920</v>
      </c>
      <c r="D19714" s="150">
        <v>52920</v>
      </c>
      <c r="I19714" s="150">
        <v>333</v>
      </c>
      <c r="J19714" s="150">
        <f t="shared" si="1228"/>
        <v>0.66049586665631987</v>
      </c>
      <c r="K19714" s="150">
        <f t="shared" si="1229"/>
        <v>52.92</v>
      </c>
      <c r="L19714" s="150">
        <f t="shared" si="1231"/>
        <v>-0.64999999999999858</v>
      </c>
      <c r="M19714" s="150">
        <f t="shared" si="1230"/>
        <v>1.0495866656321295E-2</v>
      </c>
    </row>
    <row r="19715" spans="1:13">
      <c r="A19715" s="152">
        <v>30211</v>
      </c>
      <c r="B19715" s="150">
        <v>52430</v>
      </c>
      <c r="C19715" s="150">
        <v>52430</v>
      </c>
      <c r="D19715" s="150">
        <v>52430</v>
      </c>
      <c r="I19715" s="150">
        <v>333</v>
      </c>
      <c r="J19715" s="150">
        <f t="shared" si="1228"/>
        <v>0.66049586665631987</v>
      </c>
      <c r="K19715" s="150">
        <f t="shared" si="1229"/>
        <v>52.43</v>
      </c>
      <c r="L19715" s="150">
        <f t="shared" si="1231"/>
        <v>-0.49000000000000199</v>
      </c>
      <c r="M19715" s="150">
        <f t="shared" si="1230"/>
        <v>0.17049586665631788</v>
      </c>
    </row>
    <row r="19716" spans="1:13">
      <c r="A19716" s="152">
        <v>30212</v>
      </c>
      <c r="B19716" s="150">
        <v>51800</v>
      </c>
      <c r="C19716" s="150">
        <v>51800</v>
      </c>
      <c r="D19716" s="150">
        <v>51800</v>
      </c>
      <c r="I19716" s="150">
        <v>333</v>
      </c>
      <c r="J19716" s="150">
        <f t="shared" si="1228"/>
        <v>0.66049586665631987</v>
      </c>
      <c r="K19716" s="150">
        <f t="shared" si="1229"/>
        <v>51.8</v>
      </c>
      <c r="L19716" s="150">
        <f t="shared" si="1231"/>
        <v>-0.63000000000000256</v>
      </c>
      <c r="M19716" s="150">
        <f t="shared" si="1230"/>
        <v>3.0495866656317316E-2</v>
      </c>
    </row>
    <row r="19717" spans="1:13">
      <c r="A19717" s="152">
        <v>30213</v>
      </c>
      <c r="B19717" s="150">
        <v>51310</v>
      </c>
      <c r="C19717" s="150">
        <v>51310</v>
      </c>
      <c r="D19717" s="150">
        <v>51310</v>
      </c>
      <c r="I19717" s="150">
        <v>330</v>
      </c>
      <c r="J19717" s="150">
        <f t="shared" si="1228"/>
        <v>0.65454545344319981</v>
      </c>
      <c r="K19717" s="150">
        <f t="shared" si="1229"/>
        <v>51.31</v>
      </c>
      <c r="L19717" s="150">
        <f t="shared" si="1231"/>
        <v>-0.48999999999999488</v>
      </c>
      <c r="M19717" s="150">
        <f t="shared" si="1230"/>
        <v>0.16454545344320493</v>
      </c>
    </row>
    <row r="19718" spans="1:13">
      <c r="A19718" s="152">
        <v>30214</v>
      </c>
      <c r="B19718" s="150">
        <v>50830</v>
      </c>
      <c r="C19718" s="150">
        <v>50830</v>
      </c>
      <c r="D19718" s="150">
        <v>50830</v>
      </c>
      <c r="I19718" s="150">
        <v>328</v>
      </c>
      <c r="J19718" s="150">
        <f t="shared" si="1228"/>
        <v>0.65057851130111988</v>
      </c>
      <c r="K19718" s="150">
        <f t="shared" si="1229"/>
        <v>50.83</v>
      </c>
      <c r="L19718" s="150">
        <f t="shared" si="1231"/>
        <v>-0.48000000000000398</v>
      </c>
      <c r="M19718" s="150">
        <f t="shared" si="1230"/>
        <v>0.1705785113011159</v>
      </c>
    </row>
    <row r="19719" spans="1:13">
      <c r="A19719" s="152">
        <v>30215</v>
      </c>
      <c r="B19719" s="150">
        <v>50400</v>
      </c>
      <c r="C19719" s="150">
        <v>50400</v>
      </c>
      <c r="D19719" s="150">
        <v>50400</v>
      </c>
      <c r="I19719" s="150">
        <v>333</v>
      </c>
      <c r="J19719" s="150">
        <f t="shared" ref="J19719:J19782" si="1232">I19719*(2.29568411*10^-6*86400/100)</f>
        <v>0.66049586665631987</v>
      </c>
      <c r="K19719" s="150">
        <f t="shared" ref="K19719:K19782" si="1233">D19719/1000</f>
        <v>50.4</v>
      </c>
      <c r="L19719" s="150">
        <f t="shared" si="1231"/>
        <v>-0.42999999999999972</v>
      </c>
      <c r="M19719" s="150">
        <f t="shared" ref="M19719:M19782" si="1234">MAX(0,J19719+L19719)</f>
        <v>0.23049586665632016</v>
      </c>
    </row>
    <row r="19720" spans="1:13">
      <c r="A19720" s="152">
        <v>30216</v>
      </c>
      <c r="B19720" s="150">
        <v>49740</v>
      </c>
      <c r="C19720" s="150">
        <v>49740</v>
      </c>
      <c r="D19720" s="150">
        <v>49740</v>
      </c>
      <c r="I19720" s="150">
        <v>335</v>
      </c>
      <c r="J19720" s="150">
        <f t="shared" si="1232"/>
        <v>0.66446280879839981</v>
      </c>
      <c r="K19720" s="150">
        <f t="shared" si="1233"/>
        <v>49.74</v>
      </c>
      <c r="L19720" s="150">
        <f t="shared" ref="L19720:L19783" si="1235">K19720-K19719</f>
        <v>-0.65999999999999659</v>
      </c>
      <c r="M19720" s="150">
        <f t="shared" si="1234"/>
        <v>4.4628087984032172E-3</v>
      </c>
    </row>
    <row r="19721" spans="1:13">
      <c r="A19721" s="152">
        <v>30217</v>
      </c>
      <c r="B19721" s="150">
        <v>48790</v>
      </c>
      <c r="C19721" s="150">
        <v>48790</v>
      </c>
      <c r="D19721" s="150">
        <v>48790</v>
      </c>
      <c r="I19721" s="150">
        <v>333</v>
      </c>
      <c r="J19721" s="150">
        <f t="shared" si="1232"/>
        <v>0.66049586665631987</v>
      </c>
      <c r="K19721" s="150">
        <f t="shared" si="1233"/>
        <v>48.79</v>
      </c>
      <c r="L19721" s="150">
        <f t="shared" si="1235"/>
        <v>-0.95000000000000284</v>
      </c>
      <c r="M19721" s="150">
        <f t="shared" si="1234"/>
        <v>0</v>
      </c>
    </row>
    <row r="19722" spans="1:13">
      <c r="A19722" s="152">
        <v>30218</v>
      </c>
      <c r="B19722" s="150">
        <v>48240</v>
      </c>
      <c r="C19722" s="150">
        <v>48240</v>
      </c>
      <c r="D19722" s="150">
        <v>48240</v>
      </c>
      <c r="I19722" s="150">
        <v>324</v>
      </c>
      <c r="J19722" s="150">
        <f t="shared" si="1232"/>
        <v>0.64264462701695979</v>
      </c>
      <c r="K19722" s="150">
        <f t="shared" si="1233"/>
        <v>48.24</v>
      </c>
      <c r="L19722" s="150">
        <f t="shared" si="1235"/>
        <v>-0.54999999999999716</v>
      </c>
      <c r="M19722" s="150">
        <f t="shared" si="1234"/>
        <v>9.2644627016962633E-2</v>
      </c>
    </row>
    <row r="19723" spans="1:13">
      <c r="A19723" s="152">
        <v>30219</v>
      </c>
      <c r="B19723" s="150">
        <v>47660</v>
      </c>
      <c r="C19723" s="150">
        <v>47660</v>
      </c>
      <c r="D19723" s="150">
        <v>47660</v>
      </c>
      <c r="I19723" s="150">
        <v>320</v>
      </c>
      <c r="J19723" s="150">
        <f t="shared" si="1232"/>
        <v>0.63471074273279982</v>
      </c>
      <c r="K19723" s="150">
        <f t="shared" si="1233"/>
        <v>47.66</v>
      </c>
      <c r="L19723" s="150">
        <f t="shared" si="1235"/>
        <v>-0.5800000000000054</v>
      </c>
      <c r="M19723" s="150">
        <f t="shared" si="1234"/>
        <v>5.4710742732794415E-2</v>
      </c>
    </row>
    <row r="19724" spans="1:13">
      <c r="A19724" s="152">
        <v>30220</v>
      </c>
      <c r="B19724" s="150">
        <v>47030</v>
      </c>
      <c r="C19724" s="150">
        <v>47030</v>
      </c>
      <c r="D19724" s="150">
        <v>47030</v>
      </c>
      <c r="I19724" s="150">
        <v>320</v>
      </c>
      <c r="J19724" s="150">
        <f t="shared" si="1232"/>
        <v>0.63471074273279982</v>
      </c>
      <c r="K19724" s="150">
        <f t="shared" si="1233"/>
        <v>47.03</v>
      </c>
      <c r="L19724" s="150">
        <f t="shared" si="1235"/>
        <v>-0.62999999999999545</v>
      </c>
      <c r="M19724" s="150">
        <f t="shared" si="1234"/>
        <v>4.7107427328043627E-3</v>
      </c>
    </row>
    <row r="19725" spans="1:13">
      <c r="A19725" s="152">
        <v>30221</v>
      </c>
      <c r="B19725" s="150">
        <v>46880</v>
      </c>
      <c r="C19725" s="150">
        <v>46880</v>
      </c>
      <c r="D19725" s="150">
        <v>46880</v>
      </c>
      <c r="I19725" s="150">
        <v>82</v>
      </c>
      <c r="J19725" s="150">
        <f t="shared" si="1232"/>
        <v>0.16264462782527997</v>
      </c>
      <c r="K19725" s="150">
        <f t="shared" si="1233"/>
        <v>46.88</v>
      </c>
      <c r="L19725" s="150">
        <f t="shared" si="1235"/>
        <v>-0.14999999999999858</v>
      </c>
      <c r="M19725" s="150">
        <f t="shared" si="1234"/>
        <v>1.264462782528139E-2</v>
      </c>
    </row>
    <row r="19726" spans="1:13">
      <c r="A19726" s="152">
        <v>30222</v>
      </c>
      <c r="B19726" s="150">
        <v>46770</v>
      </c>
      <c r="C19726" s="150">
        <v>46770</v>
      </c>
      <c r="D19726" s="150">
        <v>46770</v>
      </c>
      <c r="I19726" s="150">
        <v>42</v>
      </c>
      <c r="J19726" s="150">
        <f t="shared" si="1232"/>
        <v>8.3305784983679979E-2</v>
      </c>
      <c r="K19726" s="150">
        <f t="shared" si="1233"/>
        <v>46.77</v>
      </c>
      <c r="L19726" s="150">
        <f t="shared" si="1235"/>
        <v>-0.10999999999999943</v>
      </c>
      <c r="M19726" s="150">
        <f t="shared" si="1234"/>
        <v>0</v>
      </c>
    </row>
    <row r="19727" spans="1:13">
      <c r="A19727" s="152">
        <v>30223</v>
      </c>
      <c r="B19727" s="150">
        <v>46680</v>
      </c>
      <c r="C19727" s="150">
        <v>46680</v>
      </c>
      <c r="D19727" s="150">
        <v>46680</v>
      </c>
      <c r="I19727" s="150">
        <v>41</v>
      </c>
      <c r="J19727" s="150">
        <f t="shared" si="1232"/>
        <v>8.1322313912639985E-2</v>
      </c>
      <c r="K19727" s="150">
        <f t="shared" si="1233"/>
        <v>46.68</v>
      </c>
      <c r="L19727" s="150">
        <f t="shared" si="1235"/>
        <v>-9.0000000000003411E-2</v>
      </c>
      <c r="M19727" s="150">
        <f t="shared" si="1234"/>
        <v>0</v>
      </c>
    </row>
    <row r="19728" spans="1:13">
      <c r="A19728" s="152">
        <v>30224</v>
      </c>
      <c r="B19728" s="150">
        <v>46590</v>
      </c>
      <c r="C19728" s="150">
        <v>46590</v>
      </c>
      <c r="D19728" s="150">
        <v>46590</v>
      </c>
      <c r="I19728" s="150">
        <v>41</v>
      </c>
      <c r="J19728" s="150">
        <f t="shared" si="1232"/>
        <v>8.1322313912639985E-2</v>
      </c>
      <c r="K19728" s="150">
        <f t="shared" si="1233"/>
        <v>46.59</v>
      </c>
      <c r="L19728" s="150">
        <f t="shared" si="1235"/>
        <v>-8.9999999999996305E-2</v>
      </c>
      <c r="M19728" s="150">
        <f t="shared" si="1234"/>
        <v>0</v>
      </c>
    </row>
    <row r="19729" spans="1:13">
      <c r="A19729" s="152">
        <v>30225</v>
      </c>
      <c r="B19729" s="150">
        <v>46540</v>
      </c>
      <c r="C19729" s="150">
        <v>46540</v>
      </c>
      <c r="D19729" s="150">
        <v>46540</v>
      </c>
      <c r="I19729" s="150">
        <v>83</v>
      </c>
      <c r="J19729" s="150">
        <f t="shared" si="1232"/>
        <v>0.16462809889631996</v>
      </c>
      <c r="K19729" s="150">
        <f t="shared" si="1233"/>
        <v>46.54</v>
      </c>
      <c r="L19729" s="150">
        <f t="shared" si="1235"/>
        <v>-5.0000000000004263E-2</v>
      </c>
      <c r="M19729" s="150">
        <f t="shared" si="1234"/>
        <v>0.1146280988963157</v>
      </c>
    </row>
    <row r="19730" spans="1:13">
      <c r="A19730" s="152">
        <v>30226</v>
      </c>
      <c r="B19730" s="150">
        <v>46270</v>
      </c>
      <c r="C19730" s="150">
        <v>46270</v>
      </c>
      <c r="D19730" s="150">
        <v>46270</v>
      </c>
      <c r="I19730" s="150">
        <v>159</v>
      </c>
      <c r="J19730" s="150">
        <f t="shared" si="1232"/>
        <v>0.31537190029535994</v>
      </c>
      <c r="K19730" s="150">
        <f t="shared" si="1233"/>
        <v>46.27</v>
      </c>
      <c r="L19730" s="150">
        <f t="shared" si="1235"/>
        <v>-0.26999999999999602</v>
      </c>
      <c r="M19730" s="150">
        <f t="shared" si="1234"/>
        <v>4.5371900295363921E-2</v>
      </c>
    </row>
    <row r="19731" spans="1:13">
      <c r="A19731" s="152">
        <v>30227</v>
      </c>
      <c r="B19731" s="150">
        <v>45970</v>
      </c>
      <c r="C19731" s="150">
        <v>45970</v>
      </c>
      <c r="D19731" s="150">
        <v>45970</v>
      </c>
      <c r="I19731" s="150">
        <v>150</v>
      </c>
      <c r="J19731" s="150">
        <f t="shared" si="1232"/>
        <v>0.29752066065599991</v>
      </c>
      <c r="K19731" s="150">
        <f t="shared" si="1233"/>
        <v>45.97</v>
      </c>
      <c r="L19731" s="150">
        <f t="shared" si="1235"/>
        <v>-0.30000000000000426</v>
      </c>
      <c r="M19731" s="150">
        <f t="shared" si="1234"/>
        <v>0</v>
      </c>
    </row>
    <row r="19732" spans="1:13">
      <c r="A19732" s="152">
        <v>30228</v>
      </c>
      <c r="B19732" s="150">
        <v>45880</v>
      </c>
      <c r="C19732" s="150">
        <v>45880</v>
      </c>
      <c r="D19732" s="150">
        <v>45880</v>
      </c>
      <c r="I19732" s="150">
        <v>151</v>
      </c>
      <c r="J19732" s="150">
        <f t="shared" si="1232"/>
        <v>0.29950413172703994</v>
      </c>
      <c r="K19732" s="150">
        <f t="shared" si="1233"/>
        <v>45.88</v>
      </c>
      <c r="L19732" s="150">
        <f t="shared" si="1235"/>
        <v>-8.9999999999996305E-2</v>
      </c>
      <c r="M19732" s="150">
        <f t="shared" si="1234"/>
        <v>0.20950413172704363</v>
      </c>
    </row>
    <row r="19733" spans="1:13">
      <c r="A19733" s="152">
        <v>30229</v>
      </c>
      <c r="B19733" s="150">
        <v>45610</v>
      </c>
      <c r="C19733" s="150">
        <v>45610</v>
      </c>
      <c r="D19733" s="150">
        <v>45610</v>
      </c>
      <c r="I19733" s="150">
        <v>150</v>
      </c>
      <c r="J19733" s="150">
        <f t="shared" si="1232"/>
        <v>0.29752066065599991</v>
      </c>
      <c r="K19733" s="150">
        <f t="shared" si="1233"/>
        <v>45.61</v>
      </c>
      <c r="L19733" s="150">
        <f t="shared" si="1235"/>
        <v>-0.27000000000000313</v>
      </c>
      <c r="M19733" s="150">
        <f t="shared" si="1234"/>
        <v>2.7520660655996787E-2</v>
      </c>
    </row>
    <row r="19734" spans="1:13">
      <c r="A19734" s="152">
        <v>30230</v>
      </c>
      <c r="B19734" s="150">
        <v>45170</v>
      </c>
      <c r="C19734" s="150">
        <v>45170</v>
      </c>
      <c r="D19734" s="150">
        <v>45170</v>
      </c>
      <c r="I19734" s="150">
        <v>151</v>
      </c>
      <c r="J19734" s="150">
        <f t="shared" si="1232"/>
        <v>0.29950413172703994</v>
      </c>
      <c r="K19734" s="150">
        <f t="shared" si="1233"/>
        <v>45.17</v>
      </c>
      <c r="L19734" s="150">
        <f t="shared" si="1235"/>
        <v>-0.43999999999999773</v>
      </c>
      <c r="M19734" s="150">
        <f t="shared" si="1234"/>
        <v>0</v>
      </c>
    </row>
    <row r="19735" spans="1:13">
      <c r="A19735" s="152">
        <v>30231</v>
      </c>
      <c r="B19735" s="150">
        <v>44840</v>
      </c>
      <c r="C19735" s="150">
        <v>44840</v>
      </c>
      <c r="D19735" s="150">
        <v>44840</v>
      </c>
      <c r="I19735" s="150">
        <v>158</v>
      </c>
      <c r="J19735" s="150">
        <f t="shared" si="1232"/>
        <v>0.31338842922431992</v>
      </c>
      <c r="K19735" s="150">
        <f t="shared" si="1233"/>
        <v>44.84</v>
      </c>
      <c r="L19735" s="150">
        <f t="shared" si="1235"/>
        <v>-0.32999999999999829</v>
      </c>
      <c r="M19735" s="150">
        <f t="shared" si="1234"/>
        <v>0</v>
      </c>
    </row>
    <row r="19736" spans="1:13">
      <c r="A19736" s="152">
        <v>30232</v>
      </c>
      <c r="B19736" s="150">
        <v>44520</v>
      </c>
      <c r="C19736" s="150">
        <v>44520</v>
      </c>
      <c r="D19736" s="150">
        <v>44520</v>
      </c>
      <c r="I19736" s="150">
        <v>158</v>
      </c>
      <c r="J19736" s="150">
        <f t="shared" si="1232"/>
        <v>0.31338842922431992</v>
      </c>
      <c r="K19736" s="150">
        <f t="shared" si="1233"/>
        <v>44.52</v>
      </c>
      <c r="L19736" s="150">
        <f t="shared" si="1235"/>
        <v>-0.32000000000000028</v>
      </c>
      <c r="M19736" s="150">
        <f t="shared" si="1234"/>
        <v>0</v>
      </c>
    </row>
    <row r="19737" spans="1:13">
      <c r="A19737" s="152">
        <v>30233</v>
      </c>
      <c r="B19737" s="150">
        <v>44180</v>
      </c>
      <c r="C19737" s="150">
        <v>44180</v>
      </c>
      <c r="D19737" s="150">
        <v>44180</v>
      </c>
      <c r="I19737" s="150">
        <v>158</v>
      </c>
      <c r="J19737" s="150">
        <f t="shared" si="1232"/>
        <v>0.31338842922431992</v>
      </c>
      <c r="K19737" s="150">
        <f t="shared" si="1233"/>
        <v>44.18</v>
      </c>
      <c r="L19737" s="150">
        <f t="shared" si="1235"/>
        <v>-0.34000000000000341</v>
      </c>
      <c r="M19737" s="150">
        <f t="shared" si="1234"/>
        <v>0</v>
      </c>
    </row>
    <row r="19738" spans="1:13">
      <c r="A19738" s="152">
        <v>30234</v>
      </c>
      <c r="B19738" s="150">
        <v>43860</v>
      </c>
      <c r="C19738" s="150">
        <v>43860</v>
      </c>
      <c r="D19738" s="150">
        <v>43860</v>
      </c>
      <c r="I19738" s="150">
        <v>158</v>
      </c>
      <c r="J19738" s="150">
        <f t="shared" si="1232"/>
        <v>0.31338842922431992</v>
      </c>
      <c r="K19738" s="150">
        <f t="shared" si="1233"/>
        <v>43.86</v>
      </c>
      <c r="L19738" s="150">
        <f t="shared" si="1235"/>
        <v>-0.32000000000000028</v>
      </c>
      <c r="M19738" s="150">
        <f t="shared" si="1234"/>
        <v>0</v>
      </c>
    </row>
    <row r="19739" spans="1:13">
      <c r="A19739" s="152">
        <v>30235</v>
      </c>
      <c r="B19739" s="150">
        <v>43890</v>
      </c>
      <c r="C19739" s="150">
        <v>43890</v>
      </c>
      <c r="D19739" s="150">
        <v>43890</v>
      </c>
      <c r="I19739" s="150">
        <v>160</v>
      </c>
      <c r="J19739" s="150">
        <f t="shared" si="1232"/>
        <v>0.31735537136639991</v>
      </c>
      <c r="K19739" s="150">
        <f t="shared" si="1233"/>
        <v>43.89</v>
      </c>
      <c r="L19739" s="150">
        <f t="shared" si="1235"/>
        <v>3.0000000000001137E-2</v>
      </c>
      <c r="M19739" s="150">
        <f t="shared" si="1234"/>
        <v>0.34735537136640104</v>
      </c>
    </row>
    <row r="19740" spans="1:13">
      <c r="A19740" s="152">
        <v>30236</v>
      </c>
      <c r="B19740" s="150">
        <v>43620</v>
      </c>
      <c r="C19740" s="150">
        <v>43620</v>
      </c>
      <c r="D19740" s="150">
        <v>43620</v>
      </c>
      <c r="I19740" s="150">
        <v>165</v>
      </c>
      <c r="J19740" s="150">
        <f t="shared" si="1232"/>
        <v>0.3272727267215999</v>
      </c>
      <c r="K19740" s="150">
        <f t="shared" si="1233"/>
        <v>43.62</v>
      </c>
      <c r="L19740" s="150">
        <f t="shared" si="1235"/>
        <v>-0.27000000000000313</v>
      </c>
      <c r="M19740" s="150">
        <f t="shared" si="1234"/>
        <v>5.7272726721596778E-2</v>
      </c>
    </row>
    <row r="19741" spans="1:13">
      <c r="A19741" s="152">
        <v>30237</v>
      </c>
      <c r="B19741" s="150">
        <v>43280</v>
      </c>
      <c r="C19741" s="150">
        <v>43280</v>
      </c>
      <c r="D19741" s="150">
        <v>43280</v>
      </c>
      <c r="I19741" s="150">
        <v>167</v>
      </c>
      <c r="J19741" s="150">
        <f t="shared" si="1232"/>
        <v>0.33123966886367989</v>
      </c>
      <c r="K19741" s="150">
        <f t="shared" si="1233"/>
        <v>43.28</v>
      </c>
      <c r="L19741" s="150">
        <f t="shared" si="1235"/>
        <v>-0.33999999999999631</v>
      </c>
      <c r="M19741" s="150">
        <f t="shared" si="1234"/>
        <v>0</v>
      </c>
    </row>
    <row r="19742" spans="1:13">
      <c r="A19742" s="152">
        <v>30238</v>
      </c>
      <c r="B19742" s="150">
        <v>42950</v>
      </c>
      <c r="C19742" s="150">
        <v>42950</v>
      </c>
      <c r="D19742" s="150">
        <v>42950</v>
      </c>
      <c r="I19742" s="150">
        <v>166</v>
      </c>
      <c r="J19742" s="150">
        <f t="shared" si="1232"/>
        <v>0.32925619779263993</v>
      </c>
      <c r="K19742" s="150">
        <f t="shared" si="1233"/>
        <v>42.95</v>
      </c>
      <c r="L19742" s="150">
        <f t="shared" si="1235"/>
        <v>-0.32999999999999829</v>
      </c>
      <c r="M19742" s="150">
        <f t="shared" si="1234"/>
        <v>0</v>
      </c>
    </row>
    <row r="19743" spans="1:13">
      <c r="A19743" s="152">
        <v>30239</v>
      </c>
      <c r="B19743" s="150">
        <v>42680</v>
      </c>
      <c r="C19743" s="150">
        <v>42680</v>
      </c>
      <c r="D19743" s="150">
        <v>42680</v>
      </c>
      <c r="I19743" s="150">
        <v>166</v>
      </c>
      <c r="J19743" s="150">
        <f t="shared" si="1232"/>
        <v>0.32925619779263993</v>
      </c>
      <c r="K19743" s="150">
        <f t="shared" si="1233"/>
        <v>42.68</v>
      </c>
      <c r="L19743" s="150">
        <f t="shared" si="1235"/>
        <v>-0.27000000000000313</v>
      </c>
      <c r="M19743" s="150">
        <f t="shared" si="1234"/>
        <v>5.92561977926368E-2</v>
      </c>
    </row>
    <row r="19744" spans="1:13">
      <c r="A19744" s="152">
        <v>30240</v>
      </c>
      <c r="B19744" s="150">
        <v>42360</v>
      </c>
      <c r="C19744" s="150">
        <v>42360</v>
      </c>
      <c r="D19744" s="150">
        <v>42360</v>
      </c>
      <c r="I19744" s="150">
        <v>166</v>
      </c>
      <c r="J19744" s="150">
        <f t="shared" si="1232"/>
        <v>0.32925619779263993</v>
      </c>
      <c r="K19744" s="150">
        <f t="shared" si="1233"/>
        <v>42.36</v>
      </c>
      <c r="L19744" s="150">
        <f t="shared" si="1235"/>
        <v>-0.32000000000000028</v>
      </c>
      <c r="M19744" s="150">
        <f t="shared" si="1234"/>
        <v>9.2561977926396422E-3</v>
      </c>
    </row>
    <row r="19745" spans="1:13">
      <c r="A19745" s="152">
        <v>30241</v>
      </c>
      <c r="B19745" s="150">
        <v>42030</v>
      </c>
      <c r="C19745" s="150">
        <v>42030</v>
      </c>
      <c r="D19745" s="150">
        <v>42030</v>
      </c>
      <c r="I19745" s="150">
        <v>166</v>
      </c>
      <c r="J19745" s="150">
        <f t="shared" si="1232"/>
        <v>0.32925619779263993</v>
      </c>
      <c r="K19745" s="150">
        <f t="shared" si="1233"/>
        <v>42.03</v>
      </c>
      <c r="L19745" s="150">
        <f t="shared" si="1235"/>
        <v>-0.32999999999999829</v>
      </c>
      <c r="M19745" s="150">
        <f t="shared" si="1234"/>
        <v>0</v>
      </c>
    </row>
    <row r="19746" spans="1:13">
      <c r="A19746" s="152">
        <v>30242</v>
      </c>
      <c r="B19746" s="150">
        <v>41780</v>
      </c>
      <c r="C19746" s="150">
        <v>41780</v>
      </c>
      <c r="D19746" s="150">
        <v>41780</v>
      </c>
      <c r="I19746" s="150">
        <v>166</v>
      </c>
      <c r="J19746" s="150">
        <f t="shared" si="1232"/>
        <v>0.32925619779263993</v>
      </c>
      <c r="K19746" s="150">
        <f t="shared" si="1233"/>
        <v>41.78</v>
      </c>
      <c r="L19746" s="150">
        <f t="shared" si="1235"/>
        <v>-0.25</v>
      </c>
      <c r="M19746" s="150">
        <f t="shared" si="1234"/>
        <v>7.9256197792639926E-2</v>
      </c>
    </row>
    <row r="19747" spans="1:13">
      <c r="A19747" s="152">
        <v>30243</v>
      </c>
      <c r="B19747" s="150">
        <v>41450</v>
      </c>
      <c r="C19747" s="150">
        <v>41450</v>
      </c>
      <c r="D19747" s="150">
        <v>41450</v>
      </c>
      <c r="I19747" s="150">
        <v>165</v>
      </c>
      <c r="J19747" s="150">
        <f t="shared" si="1232"/>
        <v>0.3272727267215999</v>
      </c>
      <c r="K19747" s="150">
        <f t="shared" si="1233"/>
        <v>41.45</v>
      </c>
      <c r="L19747" s="150">
        <f t="shared" si="1235"/>
        <v>-0.32999999999999829</v>
      </c>
      <c r="M19747" s="150">
        <f t="shared" si="1234"/>
        <v>0</v>
      </c>
    </row>
    <row r="19748" spans="1:13">
      <c r="A19748" s="152">
        <v>30244</v>
      </c>
      <c r="B19748" s="150">
        <v>41110</v>
      </c>
      <c r="C19748" s="150">
        <v>41110</v>
      </c>
      <c r="D19748" s="150">
        <v>41110</v>
      </c>
      <c r="I19748" s="150">
        <v>165</v>
      </c>
      <c r="J19748" s="150">
        <f t="shared" si="1232"/>
        <v>0.3272727267215999</v>
      </c>
      <c r="K19748" s="150">
        <f t="shared" si="1233"/>
        <v>41.11</v>
      </c>
      <c r="L19748" s="150">
        <f t="shared" si="1235"/>
        <v>-0.34000000000000341</v>
      </c>
      <c r="M19748" s="150">
        <f t="shared" si="1234"/>
        <v>0</v>
      </c>
    </row>
    <row r="19749" spans="1:13">
      <c r="A19749" s="152">
        <v>30245</v>
      </c>
      <c r="B19749" s="150">
        <v>40890</v>
      </c>
      <c r="C19749" s="150">
        <v>40890</v>
      </c>
      <c r="D19749" s="150">
        <v>40890</v>
      </c>
      <c r="I19749" s="150">
        <v>165</v>
      </c>
      <c r="J19749" s="150">
        <f t="shared" si="1232"/>
        <v>0.3272727267215999</v>
      </c>
      <c r="K19749" s="150">
        <f t="shared" si="1233"/>
        <v>40.89</v>
      </c>
      <c r="L19749" s="150">
        <f t="shared" si="1235"/>
        <v>-0.21999999999999886</v>
      </c>
      <c r="M19749" s="150">
        <f t="shared" si="1234"/>
        <v>0.10727272672160104</v>
      </c>
    </row>
    <row r="19750" spans="1:13">
      <c r="A19750" s="152">
        <v>30246</v>
      </c>
      <c r="B19750" s="150">
        <v>40820</v>
      </c>
      <c r="C19750" s="150">
        <v>40820</v>
      </c>
      <c r="D19750" s="150">
        <v>40820</v>
      </c>
      <c r="I19750" s="150">
        <v>162</v>
      </c>
      <c r="J19750" s="150">
        <f t="shared" si="1232"/>
        <v>0.3213223135084799</v>
      </c>
      <c r="K19750" s="150">
        <f t="shared" si="1233"/>
        <v>40.82</v>
      </c>
      <c r="L19750" s="150">
        <f t="shared" si="1235"/>
        <v>-7.0000000000000284E-2</v>
      </c>
      <c r="M19750" s="150">
        <f t="shared" si="1234"/>
        <v>0.25132231350847961</v>
      </c>
    </row>
    <row r="19751" spans="1:13">
      <c r="A19751" s="152">
        <v>30247</v>
      </c>
      <c r="B19751" s="150">
        <v>40820</v>
      </c>
      <c r="C19751" s="150">
        <v>40820</v>
      </c>
      <c r="D19751" s="150">
        <v>40820</v>
      </c>
      <c r="I19751" s="150">
        <v>157</v>
      </c>
      <c r="J19751" s="150">
        <f t="shared" si="1232"/>
        <v>0.3114049581532799</v>
      </c>
      <c r="K19751" s="150">
        <f t="shared" si="1233"/>
        <v>40.82</v>
      </c>
      <c r="L19751" s="150">
        <f t="shared" si="1235"/>
        <v>0</v>
      </c>
      <c r="M19751" s="150">
        <f t="shared" si="1234"/>
        <v>0.3114049581532799</v>
      </c>
    </row>
    <row r="19752" spans="1:13">
      <c r="A19752" s="152">
        <v>30248</v>
      </c>
      <c r="B19752" s="150">
        <v>40710</v>
      </c>
      <c r="C19752" s="150">
        <v>40710</v>
      </c>
      <c r="D19752" s="150">
        <v>40710</v>
      </c>
      <c r="I19752" s="150">
        <v>157</v>
      </c>
      <c r="J19752" s="150">
        <f t="shared" si="1232"/>
        <v>0.3114049581532799</v>
      </c>
      <c r="K19752" s="150">
        <f t="shared" si="1233"/>
        <v>40.71</v>
      </c>
      <c r="L19752" s="150">
        <f t="shared" si="1235"/>
        <v>-0.10999999999999943</v>
      </c>
      <c r="M19752" s="150">
        <f t="shared" si="1234"/>
        <v>0.20140495815328047</v>
      </c>
    </row>
    <row r="19753" spans="1:13">
      <c r="A19753" s="152">
        <v>30249</v>
      </c>
      <c r="B19753" s="150">
        <v>40700</v>
      </c>
      <c r="C19753" s="150">
        <v>40700</v>
      </c>
      <c r="D19753" s="150">
        <v>40700</v>
      </c>
      <c r="I19753" s="150">
        <v>162</v>
      </c>
      <c r="J19753" s="150">
        <f t="shared" si="1232"/>
        <v>0.3213223135084799</v>
      </c>
      <c r="K19753" s="150">
        <f t="shared" si="1233"/>
        <v>40.700000000000003</v>
      </c>
      <c r="L19753" s="150">
        <f t="shared" si="1235"/>
        <v>-9.9999999999980105E-3</v>
      </c>
      <c r="M19753" s="150">
        <f t="shared" si="1234"/>
        <v>0.31132231350848188</v>
      </c>
    </row>
    <row r="19754" spans="1:13">
      <c r="A19754" s="152">
        <v>30250</v>
      </c>
      <c r="B19754" s="150">
        <v>41640</v>
      </c>
      <c r="C19754" s="150">
        <v>41640</v>
      </c>
      <c r="D19754" s="150">
        <v>41640</v>
      </c>
      <c r="I19754" s="150">
        <v>134</v>
      </c>
      <c r="J19754" s="150">
        <f t="shared" si="1232"/>
        <v>0.26578512351935996</v>
      </c>
      <c r="K19754" s="150">
        <f t="shared" si="1233"/>
        <v>41.64</v>
      </c>
      <c r="L19754" s="150">
        <f t="shared" si="1235"/>
        <v>0.93999999999999773</v>
      </c>
      <c r="M19754" s="150">
        <f t="shared" si="1234"/>
        <v>1.2057851235193577</v>
      </c>
    </row>
    <row r="19755" spans="1:13">
      <c r="A19755" s="152">
        <v>30251</v>
      </c>
      <c r="B19755" s="150">
        <v>41610</v>
      </c>
      <c r="C19755" s="150">
        <v>41610</v>
      </c>
      <c r="D19755" s="150">
        <v>41610</v>
      </c>
      <c r="I19755" s="150">
        <v>155</v>
      </c>
      <c r="J19755" s="150">
        <f t="shared" si="1232"/>
        <v>0.30743801601119991</v>
      </c>
      <c r="K19755" s="150">
        <f t="shared" si="1233"/>
        <v>41.61</v>
      </c>
      <c r="L19755" s="150">
        <f t="shared" si="1235"/>
        <v>-3.0000000000001137E-2</v>
      </c>
      <c r="M19755" s="150">
        <f t="shared" si="1234"/>
        <v>0.27743801601119877</v>
      </c>
    </row>
    <row r="19756" spans="1:13">
      <c r="A19756" s="152">
        <v>30252</v>
      </c>
      <c r="B19756" s="150">
        <v>41670</v>
      </c>
      <c r="C19756" s="150">
        <v>41670</v>
      </c>
      <c r="D19756" s="150">
        <v>41670</v>
      </c>
      <c r="I19756" s="150">
        <v>161</v>
      </c>
      <c r="J19756" s="150">
        <f t="shared" si="1232"/>
        <v>0.31933884243743993</v>
      </c>
      <c r="K19756" s="150">
        <f t="shared" si="1233"/>
        <v>41.67</v>
      </c>
      <c r="L19756" s="150">
        <f t="shared" si="1235"/>
        <v>6.0000000000002274E-2</v>
      </c>
      <c r="M19756" s="150">
        <f t="shared" si="1234"/>
        <v>0.3793388424374422</v>
      </c>
    </row>
    <row r="19757" spans="1:13">
      <c r="A19757" s="152">
        <v>30253</v>
      </c>
      <c r="B19757" s="150">
        <v>41490</v>
      </c>
      <c r="C19757" s="150">
        <v>41490</v>
      </c>
      <c r="D19757" s="150">
        <v>41490</v>
      </c>
      <c r="I19757" s="150">
        <v>313</v>
      </c>
      <c r="J19757" s="150">
        <f t="shared" si="1232"/>
        <v>0.62082644523551989</v>
      </c>
      <c r="K19757" s="150">
        <f t="shared" si="1233"/>
        <v>41.49</v>
      </c>
      <c r="L19757" s="150">
        <f t="shared" si="1235"/>
        <v>-0.17999999999999972</v>
      </c>
      <c r="M19757" s="150">
        <f t="shared" si="1234"/>
        <v>0.44082644523552017</v>
      </c>
    </row>
    <row r="19758" spans="1:13">
      <c r="A19758" s="152">
        <v>30254</v>
      </c>
      <c r="B19758" s="150">
        <v>43200</v>
      </c>
      <c r="C19758" s="150">
        <v>43200</v>
      </c>
      <c r="D19758" s="150">
        <v>43200</v>
      </c>
      <c r="I19758" s="150">
        <v>332</v>
      </c>
      <c r="J19758" s="150">
        <f t="shared" si="1232"/>
        <v>0.65851239558527985</v>
      </c>
      <c r="K19758" s="150">
        <f t="shared" si="1233"/>
        <v>43.2</v>
      </c>
      <c r="L19758" s="150">
        <f t="shared" si="1235"/>
        <v>1.7100000000000009</v>
      </c>
      <c r="M19758" s="150">
        <f t="shared" si="1234"/>
        <v>2.3685123955852809</v>
      </c>
    </row>
    <row r="19759" spans="1:13">
      <c r="A19759" s="152">
        <v>30255</v>
      </c>
      <c r="B19759" s="150">
        <v>43540</v>
      </c>
      <c r="C19759" s="150">
        <v>43540</v>
      </c>
      <c r="D19759" s="150">
        <v>43540</v>
      </c>
      <c r="I19759" s="150">
        <v>494</v>
      </c>
      <c r="J19759" s="150">
        <f t="shared" si="1232"/>
        <v>0.9798347090937598</v>
      </c>
      <c r="K19759" s="150">
        <f t="shared" si="1233"/>
        <v>43.54</v>
      </c>
      <c r="L19759" s="150">
        <f t="shared" si="1235"/>
        <v>0.33999999999999631</v>
      </c>
      <c r="M19759" s="150">
        <f t="shared" si="1234"/>
        <v>1.3198347090937561</v>
      </c>
    </row>
    <row r="19760" spans="1:13">
      <c r="A19760" s="152">
        <v>30256</v>
      </c>
      <c r="B19760" s="150">
        <v>43270</v>
      </c>
      <c r="C19760" s="150">
        <v>43270</v>
      </c>
      <c r="D19760" s="150">
        <v>43270</v>
      </c>
      <c r="I19760" s="150">
        <v>350</v>
      </c>
      <c r="J19760" s="150">
        <f t="shared" si="1232"/>
        <v>0.6942148748639998</v>
      </c>
      <c r="K19760" s="150">
        <f t="shared" si="1233"/>
        <v>43.27</v>
      </c>
      <c r="L19760" s="150">
        <f t="shared" si="1235"/>
        <v>-0.26999999999999602</v>
      </c>
      <c r="M19760" s="150">
        <f t="shared" si="1234"/>
        <v>0.42421487486400378</v>
      </c>
    </row>
    <row r="19761" spans="1:13">
      <c r="A19761" s="152">
        <v>30257</v>
      </c>
      <c r="B19761" s="150">
        <v>43040</v>
      </c>
      <c r="C19761" s="150">
        <v>43040</v>
      </c>
      <c r="D19761" s="150">
        <v>43040</v>
      </c>
      <c r="I19761" s="150">
        <v>295</v>
      </c>
      <c r="J19761" s="150">
        <f t="shared" si="1232"/>
        <v>0.58512396595679983</v>
      </c>
      <c r="K19761" s="150">
        <f t="shared" si="1233"/>
        <v>43.04</v>
      </c>
      <c r="L19761" s="150">
        <f t="shared" si="1235"/>
        <v>-0.23000000000000398</v>
      </c>
      <c r="M19761" s="150">
        <f t="shared" si="1234"/>
        <v>0.35512396595679585</v>
      </c>
    </row>
    <row r="19762" spans="1:13">
      <c r="A19762" s="152">
        <v>30258</v>
      </c>
      <c r="B19762" s="150">
        <v>42760</v>
      </c>
      <c r="C19762" s="150">
        <v>42760</v>
      </c>
      <c r="D19762" s="150">
        <v>42760</v>
      </c>
      <c r="I19762" s="150">
        <v>294</v>
      </c>
      <c r="J19762" s="150">
        <f t="shared" si="1232"/>
        <v>0.58314049488575981</v>
      </c>
      <c r="K19762" s="150">
        <f t="shared" si="1233"/>
        <v>42.76</v>
      </c>
      <c r="L19762" s="150">
        <f t="shared" si="1235"/>
        <v>-0.28000000000000114</v>
      </c>
      <c r="M19762" s="150">
        <f t="shared" si="1234"/>
        <v>0.30314049488575867</v>
      </c>
    </row>
    <row r="19763" spans="1:13">
      <c r="A19763" s="152">
        <v>30259</v>
      </c>
      <c r="B19763" s="150">
        <v>42610</v>
      </c>
      <c r="C19763" s="150">
        <v>42610</v>
      </c>
      <c r="D19763" s="150">
        <v>42610</v>
      </c>
      <c r="I19763" s="150">
        <v>293</v>
      </c>
      <c r="J19763" s="150">
        <f t="shared" si="1232"/>
        <v>0.5811570238147199</v>
      </c>
      <c r="K19763" s="150">
        <f t="shared" si="1233"/>
        <v>42.61</v>
      </c>
      <c r="L19763" s="150">
        <f t="shared" si="1235"/>
        <v>-0.14999999999999858</v>
      </c>
      <c r="M19763" s="150">
        <f t="shared" si="1234"/>
        <v>0.43115702381472132</v>
      </c>
    </row>
    <row r="19764" spans="1:13">
      <c r="A19764" s="152">
        <v>30260</v>
      </c>
      <c r="B19764" s="150">
        <v>42090</v>
      </c>
      <c r="C19764" s="150">
        <v>42090</v>
      </c>
      <c r="D19764" s="150">
        <v>42090</v>
      </c>
      <c r="I19764" s="150">
        <v>303</v>
      </c>
      <c r="J19764" s="150">
        <f t="shared" si="1232"/>
        <v>0.60099173452511989</v>
      </c>
      <c r="K19764" s="150">
        <f t="shared" si="1233"/>
        <v>42.09</v>
      </c>
      <c r="L19764" s="150">
        <f t="shared" si="1235"/>
        <v>-0.51999999999999602</v>
      </c>
      <c r="M19764" s="150">
        <f t="shared" si="1234"/>
        <v>8.0991734525123871E-2</v>
      </c>
    </row>
    <row r="19765" spans="1:13">
      <c r="A19765" s="152">
        <v>30261</v>
      </c>
      <c r="B19765" s="150">
        <v>41600</v>
      </c>
      <c r="C19765" s="150">
        <v>41600</v>
      </c>
      <c r="D19765" s="150">
        <v>41600</v>
      </c>
      <c r="I19765" s="150">
        <v>313</v>
      </c>
      <c r="J19765" s="150">
        <f t="shared" si="1232"/>
        <v>0.62082644523551989</v>
      </c>
      <c r="K19765" s="150">
        <f t="shared" si="1233"/>
        <v>41.6</v>
      </c>
      <c r="L19765" s="150">
        <f t="shared" si="1235"/>
        <v>-0.49000000000000199</v>
      </c>
      <c r="M19765" s="150">
        <f t="shared" si="1234"/>
        <v>0.1308264452355179</v>
      </c>
    </row>
    <row r="19766" spans="1:13">
      <c r="A19766" s="152">
        <v>30262</v>
      </c>
      <c r="B19766" s="150">
        <v>41110</v>
      </c>
      <c r="C19766" s="150">
        <v>41110</v>
      </c>
      <c r="D19766" s="150">
        <v>41110</v>
      </c>
      <c r="I19766" s="150">
        <v>312</v>
      </c>
      <c r="J19766" s="150">
        <f t="shared" si="1232"/>
        <v>0.61884297416447986</v>
      </c>
      <c r="K19766" s="150">
        <f t="shared" si="1233"/>
        <v>41.11</v>
      </c>
      <c r="L19766" s="150">
        <f t="shared" si="1235"/>
        <v>-0.49000000000000199</v>
      </c>
      <c r="M19766" s="150">
        <f t="shared" si="1234"/>
        <v>0.12884297416447787</v>
      </c>
    </row>
    <row r="19767" spans="1:13">
      <c r="A19767" s="152">
        <v>30263</v>
      </c>
      <c r="B19767" s="150">
        <v>41030</v>
      </c>
      <c r="C19767" s="150">
        <v>41030</v>
      </c>
      <c r="D19767" s="150">
        <v>41030</v>
      </c>
      <c r="I19767" s="150">
        <v>313</v>
      </c>
      <c r="J19767" s="150">
        <f t="shared" si="1232"/>
        <v>0.62082644523551989</v>
      </c>
      <c r="K19767" s="150">
        <f t="shared" si="1233"/>
        <v>41.03</v>
      </c>
      <c r="L19767" s="150">
        <f t="shared" si="1235"/>
        <v>-7.9999999999998295E-2</v>
      </c>
      <c r="M19767" s="150">
        <f t="shared" si="1234"/>
        <v>0.54082644523552159</v>
      </c>
    </row>
    <row r="19768" spans="1:13">
      <c r="A19768" s="152">
        <v>30264</v>
      </c>
      <c r="B19768" s="150">
        <v>40660</v>
      </c>
      <c r="C19768" s="150">
        <v>40660</v>
      </c>
      <c r="D19768" s="150">
        <v>40660</v>
      </c>
      <c r="I19768" s="150">
        <v>311</v>
      </c>
      <c r="J19768" s="150">
        <f t="shared" si="1232"/>
        <v>0.61685950309343984</v>
      </c>
      <c r="K19768" s="150">
        <f t="shared" si="1233"/>
        <v>40.659999999999997</v>
      </c>
      <c r="L19768" s="150">
        <f t="shared" si="1235"/>
        <v>-0.37000000000000455</v>
      </c>
      <c r="M19768" s="150">
        <f t="shared" si="1234"/>
        <v>0.2468595030934353</v>
      </c>
    </row>
    <row r="19769" spans="1:13">
      <c r="A19769" s="152">
        <v>30265</v>
      </c>
      <c r="B19769" s="150">
        <v>40340</v>
      </c>
      <c r="C19769" s="150">
        <v>40340</v>
      </c>
      <c r="D19769" s="150">
        <v>40340</v>
      </c>
      <c r="I19769" s="150">
        <v>309</v>
      </c>
      <c r="J19769" s="150">
        <f t="shared" si="1232"/>
        <v>0.6128925609513598</v>
      </c>
      <c r="K19769" s="150">
        <f t="shared" si="1233"/>
        <v>40.340000000000003</v>
      </c>
      <c r="L19769" s="150">
        <f t="shared" si="1235"/>
        <v>-0.31999999999999318</v>
      </c>
      <c r="M19769" s="150">
        <f t="shared" si="1234"/>
        <v>0.29289256095136662</v>
      </c>
    </row>
    <row r="19770" spans="1:13">
      <c r="A19770" s="152">
        <v>30266</v>
      </c>
      <c r="B19770" s="150">
        <v>39920</v>
      </c>
      <c r="C19770" s="150">
        <v>39920</v>
      </c>
      <c r="D19770" s="150">
        <v>39920</v>
      </c>
      <c r="I19770" s="150">
        <v>314</v>
      </c>
      <c r="J19770" s="150">
        <f t="shared" si="1232"/>
        <v>0.6228099163065598</v>
      </c>
      <c r="K19770" s="150">
        <f t="shared" si="1233"/>
        <v>39.92</v>
      </c>
      <c r="L19770" s="150">
        <f t="shared" si="1235"/>
        <v>-0.42000000000000171</v>
      </c>
      <c r="M19770" s="150">
        <f t="shared" si="1234"/>
        <v>0.20280991630655809</v>
      </c>
    </row>
    <row r="19771" spans="1:13">
      <c r="A19771" s="152">
        <v>30267</v>
      </c>
      <c r="B19771" s="150">
        <v>39500</v>
      </c>
      <c r="C19771" s="150">
        <v>39500</v>
      </c>
      <c r="D19771" s="150">
        <v>39500</v>
      </c>
      <c r="I19771" s="150">
        <v>319</v>
      </c>
      <c r="J19771" s="150">
        <f t="shared" si="1232"/>
        <v>0.63272727166175979</v>
      </c>
      <c r="K19771" s="150">
        <f t="shared" si="1233"/>
        <v>39.5</v>
      </c>
      <c r="L19771" s="150">
        <f t="shared" si="1235"/>
        <v>-0.42000000000000171</v>
      </c>
      <c r="M19771" s="150">
        <f t="shared" si="1234"/>
        <v>0.21272727166175809</v>
      </c>
    </row>
    <row r="19772" spans="1:13">
      <c r="A19772" s="152">
        <v>30268</v>
      </c>
      <c r="B19772" s="150">
        <v>39020</v>
      </c>
      <c r="C19772" s="150">
        <v>39020</v>
      </c>
      <c r="D19772" s="150">
        <v>39020</v>
      </c>
      <c r="I19772" s="150">
        <v>318</v>
      </c>
      <c r="J19772" s="150">
        <f t="shared" si="1232"/>
        <v>0.63074380059071988</v>
      </c>
      <c r="K19772" s="150">
        <f t="shared" si="1233"/>
        <v>39.020000000000003</v>
      </c>
      <c r="L19772" s="150">
        <f t="shared" si="1235"/>
        <v>-0.47999999999999687</v>
      </c>
      <c r="M19772" s="150">
        <f t="shared" si="1234"/>
        <v>0.15074380059072301</v>
      </c>
    </row>
    <row r="19773" spans="1:13">
      <c r="A19773" s="152">
        <v>30269</v>
      </c>
      <c r="B19773" s="150">
        <v>38740</v>
      </c>
      <c r="C19773" s="150">
        <v>38740</v>
      </c>
      <c r="D19773" s="150">
        <v>38740</v>
      </c>
      <c r="I19773" s="150">
        <v>321</v>
      </c>
      <c r="J19773" s="150">
        <f t="shared" si="1232"/>
        <v>0.63669421380383984</v>
      </c>
      <c r="K19773" s="150">
        <f t="shared" si="1233"/>
        <v>38.74</v>
      </c>
      <c r="L19773" s="150">
        <f t="shared" si="1235"/>
        <v>-0.28000000000000114</v>
      </c>
      <c r="M19773" s="150">
        <f t="shared" si="1234"/>
        <v>0.3566942138038387</v>
      </c>
    </row>
    <row r="19774" spans="1:13">
      <c r="A19774" s="152">
        <v>30270</v>
      </c>
      <c r="B19774" s="150">
        <v>38470</v>
      </c>
      <c r="C19774" s="150">
        <v>38470</v>
      </c>
      <c r="D19774" s="150">
        <v>38470</v>
      </c>
      <c r="I19774" s="150">
        <v>325</v>
      </c>
      <c r="J19774" s="150">
        <f t="shared" si="1232"/>
        <v>0.64462809808799981</v>
      </c>
      <c r="K19774" s="150">
        <f t="shared" si="1233"/>
        <v>38.47</v>
      </c>
      <c r="L19774" s="150">
        <f t="shared" si="1235"/>
        <v>-0.27000000000000313</v>
      </c>
      <c r="M19774" s="150">
        <f t="shared" si="1234"/>
        <v>0.37462809808799669</v>
      </c>
    </row>
    <row r="19775" spans="1:13">
      <c r="A19775" s="152">
        <v>30271</v>
      </c>
      <c r="B19775" s="150">
        <v>38040</v>
      </c>
      <c r="C19775" s="150">
        <v>38040</v>
      </c>
      <c r="D19775" s="150">
        <v>38040</v>
      </c>
      <c r="I19775" s="150">
        <v>324</v>
      </c>
      <c r="J19775" s="150">
        <f t="shared" si="1232"/>
        <v>0.64264462701695979</v>
      </c>
      <c r="K19775" s="150">
        <f t="shared" si="1233"/>
        <v>38.04</v>
      </c>
      <c r="L19775" s="150">
        <f t="shared" si="1235"/>
        <v>-0.42999999999999972</v>
      </c>
      <c r="M19775" s="150">
        <f t="shared" si="1234"/>
        <v>0.21264462701696007</v>
      </c>
    </row>
    <row r="19776" spans="1:13">
      <c r="A19776" s="152">
        <v>30272</v>
      </c>
      <c r="B19776" s="150">
        <v>37910</v>
      </c>
      <c r="C19776" s="150">
        <v>37910</v>
      </c>
      <c r="D19776" s="150">
        <v>37910</v>
      </c>
      <c r="I19776" s="150">
        <v>274</v>
      </c>
      <c r="J19776" s="150">
        <f t="shared" si="1232"/>
        <v>0.54347107346495982</v>
      </c>
      <c r="K19776" s="150">
        <f t="shared" si="1233"/>
        <v>37.909999999999997</v>
      </c>
      <c r="L19776" s="150">
        <f t="shared" si="1235"/>
        <v>-0.13000000000000256</v>
      </c>
      <c r="M19776" s="150">
        <f t="shared" si="1234"/>
        <v>0.41347107346495726</v>
      </c>
    </row>
    <row r="19777" spans="1:13">
      <c r="A19777" s="152">
        <v>30273</v>
      </c>
      <c r="B19777" s="150">
        <v>45400</v>
      </c>
      <c r="C19777" s="150">
        <v>45400</v>
      </c>
      <c r="D19777" s="150">
        <v>45400</v>
      </c>
      <c r="I19777" s="150">
        <v>54</v>
      </c>
      <c r="J19777" s="150">
        <f t="shared" si="1232"/>
        <v>0.10710743783615997</v>
      </c>
      <c r="K19777" s="150">
        <f t="shared" si="1233"/>
        <v>45.4</v>
      </c>
      <c r="L19777" s="150">
        <f t="shared" si="1235"/>
        <v>7.490000000000002</v>
      </c>
      <c r="M19777" s="150">
        <f t="shared" si="1234"/>
        <v>7.5971074378361623</v>
      </c>
    </row>
    <row r="19778" spans="1:13">
      <c r="A19778" s="152">
        <v>30274</v>
      </c>
      <c r="B19778" s="150">
        <v>49110</v>
      </c>
      <c r="C19778" s="150">
        <v>49110</v>
      </c>
      <c r="D19778" s="150">
        <v>49110</v>
      </c>
      <c r="I19778" s="150">
        <v>194</v>
      </c>
      <c r="J19778" s="150">
        <f t="shared" si="1232"/>
        <v>0.38479338778175992</v>
      </c>
      <c r="K19778" s="150">
        <f t="shared" si="1233"/>
        <v>49.11</v>
      </c>
      <c r="L19778" s="150">
        <f t="shared" si="1235"/>
        <v>3.7100000000000009</v>
      </c>
      <c r="M19778" s="150">
        <f t="shared" si="1234"/>
        <v>4.0947933877817606</v>
      </c>
    </row>
    <row r="19779" spans="1:13">
      <c r="A19779" s="152">
        <v>30275</v>
      </c>
      <c r="B19779" s="150">
        <v>50620</v>
      </c>
      <c r="C19779" s="150">
        <v>50620</v>
      </c>
      <c r="D19779" s="150">
        <v>50620</v>
      </c>
      <c r="I19779" s="150">
        <v>162</v>
      </c>
      <c r="J19779" s="150">
        <f t="shared" si="1232"/>
        <v>0.3213223135084799</v>
      </c>
      <c r="K19779" s="150">
        <f t="shared" si="1233"/>
        <v>50.62</v>
      </c>
      <c r="L19779" s="150">
        <f t="shared" si="1235"/>
        <v>1.509999999999998</v>
      </c>
      <c r="M19779" s="150">
        <f t="shared" si="1234"/>
        <v>1.831322313508478</v>
      </c>
    </row>
    <row r="19780" spans="1:13">
      <c r="A19780" s="152">
        <v>30276</v>
      </c>
      <c r="B19780" s="150">
        <v>50930</v>
      </c>
      <c r="C19780" s="150">
        <v>50930</v>
      </c>
      <c r="D19780" s="150">
        <v>50930</v>
      </c>
      <c r="I19780" s="150">
        <v>440</v>
      </c>
      <c r="J19780" s="150">
        <f t="shared" si="1232"/>
        <v>0.87272727125759975</v>
      </c>
      <c r="K19780" s="150">
        <f t="shared" si="1233"/>
        <v>50.93</v>
      </c>
      <c r="L19780" s="150">
        <f t="shared" si="1235"/>
        <v>0.31000000000000227</v>
      </c>
      <c r="M19780" s="150">
        <f t="shared" si="1234"/>
        <v>1.182727271257602</v>
      </c>
    </row>
    <row r="19781" spans="1:13">
      <c r="A19781" s="152">
        <v>30277</v>
      </c>
      <c r="B19781" s="150">
        <v>51230</v>
      </c>
      <c r="C19781" s="150">
        <v>51230</v>
      </c>
      <c r="D19781" s="150">
        <v>51230</v>
      </c>
      <c r="I19781" s="150">
        <v>418</v>
      </c>
      <c r="J19781" s="150">
        <f t="shared" si="1232"/>
        <v>0.82909090769471983</v>
      </c>
      <c r="K19781" s="150">
        <f t="shared" si="1233"/>
        <v>51.23</v>
      </c>
      <c r="L19781" s="150">
        <f t="shared" si="1235"/>
        <v>0.29999999999999716</v>
      </c>
      <c r="M19781" s="150">
        <f t="shared" si="1234"/>
        <v>1.1290909076947169</v>
      </c>
    </row>
    <row r="19782" spans="1:13">
      <c r="A19782" s="152">
        <v>30278</v>
      </c>
      <c r="B19782" s="150">
        <v>53340</v>
      </c>
      <c r="C19782" s="150">
        <v>53340</v>
      </c>
      <c r="D19782" s="150">
        <v>53340</v>
      </c>
      <c r="I19782" s="150">
        <v>225</v>
      </c>
      <c r="J19782" s="150">
        <f t="shared" si="1232"/>
        <v>0.44628099098399987</v>
      </c>
      <c r="K19782" s="150">
        <f t="shared" si="1233"/>
        <v>53.34</v>
      </c>
      <c r="L19782" s="150">
        <f t="shared" si="1235"/>
        <v>2.1100000000000065</v>
      </c>
      <c r="M19782" s="150">
        <f t="shared" si="1234"/>
        <v>2.5562809909840065</v>
      </c>
    </row>
    <row r="19783" spans="1:13">
      <c r="A19783" s="152">
        <v>30279</v>
      </c>
      <c r="B19783" s="150">
        <v>54280</v>
      </c>
      <c r="C19783" s="150">
        <v>54280</v>
      </c>
      <c r="D19783" s="150">
        <v>54280</v>
      </c>
      <c r="I19783" s="150">
        <v>318</v>
      </c>
      <c r="J19783" s="150">
        <f t="shared" ref="J19783:J19846" si="1236">I19783*(2.29568411*10^-6*86400/100)</f>
        <v>0.63074380059071988</v>
      </c>
      <c r="K19783" s="150">
        <f t="shared" ref="K19783:K19846" si="1237">D19783/1000</f>
        <v>54.28</v>
      </c>
      <c r="L19783" s="150">
        <f t="shared" si="1235"/>
        <v>0.93999999999999773</v>
      </c>
      <c r="M19783" s="150">
        <f t="shared" ref="M19783:M19846" si="1238">MAX(0,J19783+L19783)</f>
        <v>1.5707438005907175</v>
      </c>
    </row>
    <row r="19784" spans="1:13">
      <c r="A19784" s="152">
        <v>30280</v>
      </c>
      <c r="B19784" s="150">
        <v>54400</v>
      </c>
      <c r="C19784" s="150">
        <v>54400</v>
      </c>
      <c r="D19784" s="150">
        <v>54400</v>
      </c>
      <c r="I19784" s="150">
        <v>276</v>
      </c>
      <c r="J19784" s="150">
        <f t="shared" si="1236"/>
        <v>0.54743801560703986</v>
      </c>
      <c r="K19784" s="150">
        <f t="shared" si="1237"/>
        <v>54.4</v>
      </c>
      <c r="L19784" s="150">
        <f t="shared" ref="L19784:L19847" si="1239">K19784-K19783</f>
        <v>0.11999999999999744</v>
      </c>
      <c r="M19784" s="150">
        <f t="shared" si="1238"/>
        <v>0.6674380156070373</v>
      </c>
    </row>
    <row r="19785" spans="1:13">
      <c r="A19785" s="152">
        <v>30281</v>
      </c>
      <c r="B19785" s="150">
        <v>54680</v>
      </c>
      <c r="C19785" s="150">
        <v>54680</v>
      </c>
      <c r="D19785" s="150">
        <v>54680</v>
      </c>
      <c r="I19785" s="150">
        <v>276</v>
      </c>
      <c r="J19785" s="150">
        <f t="shared" si="1236"/>
        <v>0.54743801560703986</v>
      </c>
      <c r="K19785" s="150">
        <f t="shared" si="1237"/>
        <v>54.68</v>
      </c>
      <c r="L19785" s="150">
        <f t="shared" si="1239"/>
        <v>0.28000000000000114</v>
      </c>
      <c r="M19785" s="150">
        <f t="shared" si="1238"/>
        <v>0.827438015607041</v>
      </c>
    </row>
    <row r="19786" spans="1:13">
      <c r="A19786" s="152">
        <v>30282</v>
      </c>
      <c r="B19786" s="150">
        <v>54990</v>
      </c>
      <c r="C19786" s="150">
        <v>54990</v>
      </c>
      <c r="D19786" s="150">
        <v>54990</v>
      </c>
      <c r="I19786" s="150">
        <v>269</v>
      </c>
      <c r="J19786" s="150">
        <f t="shared" si="1236"/>
        <v>0.53355371810975982</v>
      </c>
      <c r="K19786" s="150">
        <f t="shared" si="1237"/>
        <v>54.99</v>
      </c>
      <c r="L19786" s="150">
        <f t="shared" si="1239"/>
        <v>0.31000000000000227</v>
      </c>
      <c r="M19786" s="150">
        <f t="shared" si="1238"/>
        <v>0.8435537181097621</v>
      </c>
    </row>
    <row r="19787" spans="1:13">
      <c r="A19787" s="152">
        <v>30283</v>
      </c>
      <c r="B19787" s="150">
        <v>57330</v>
      </c>
      <c r="C19787" s="150">
        <v>57330</v>
      </c>
      <c r="D19787" s="150">
        <v>57330</v>
      </c>
      <c r="I19787" s="150">
        <v>221</v>
      </c>
      <c r="J19787" s="150">
        <f t="shared" si="1236"/>
        <v>0.43834710669983989</v>
      </c>
      <c r="K19787" s="150">
        <f t="shared" si="1237"/>
        <v>57.33</v>
      </c>
      <c r="L19787" s="150">
        <f t="shared" si="1239"/>
        <v>2.3399999999999963</v>
      </c>
      <c r="M19787" s="150">
        <f t="shared" si="1238"/>
        <v>2.7783471066998362</v>
      </c>
    </row>
    <row r="19788" spans="1:13">
      <c r="A19788" s="152">
        <v>30284</v>
      </c>
      <c r="B19788" s="150">
        <v>68680</v>
      </c>
      <c r="C19788" s="150">
        <v>68680</v>
      </c>
      <c r="D19788" s="150">
        <v>68680</v>
      </c>
      <c r="I19788" s="150">
        <v>620</v>
      </c>
      <c r="J19788" s="150">
        <f t="shared" si="1236"/>
        <v>1.2297520640447996</v>
      </c>
      <c r="K19788" s="150">
        <f t="shared" si="1237"/>
        <v>68.680000000000007</v>
      </c>
      <c r="L19788" s="150">
        <f t="shared" si="1239"/>
        <v>11.350000000000009</v>
      </c>
      <c r="M19788" s="150">
        <f t="shared" si="1238"/>
        <v>12.579752064044808</v>
      </c>
    </row>
    <row r="19789" spans="1:13">
      <c r="A19789" s="152">
        <v>30285</v>
      </c>
      <c r="B19789" s="150">
        <v>70460</v>
      </c>
      <c r="C19789" s="150">
        <v>70460</v>
      </c>
      <c r="D19789" s="150">
        <v>70460</v>
      </c>
      <c r="I19789" s="150">
        <v>4020</v>
      </c>
      <c r="J19789" s="150">
        <f t="shared" si="1236"/>
        <v>7.9735537055807981</v>
      </c>
      <c r="K19789" s="150">
        <f t="shared" si="1237"/>
        <v>70.459999999999994</v>
      </c>
      <c r="L19789" s="150">
        <f t="shared" si="1239"/>
        <v>1.7799999999999869</v>
      </c>
      <c r="M19789" s="150">
        <f t="shared" si="1238"/>
        <v>9.753553705580785</v>
      </c>
    </row>
    <row r="19790" spans="1:13">
      <c r="A19790" s="152">
        <v>30286</v>
      </c>
      <c r="B19790" s="150">
        <v>68880</v>
      </c>
      <c r="C19790" s="150">
        <v>68880</v>
      </c>
      <c r="D19790" s="150">
        <v>68880</v>
      </c>
      <c r="I19790" s="150">
        <v>3120</v>
      </c>
      <c r="J19790" s="150">
        <f t="shared" si="1236"/>
        <v>6.1884297416447982</v>
      </c>
      <c r="K19790" s="150">
        <f t="shared" si="1237"/>
        <v>68.88</v>
      </c>
      <c r="L19790" s="150">
        <f t="shared" si="1239"/>
        <v>-1.5799999999999983</v>
      </c>
      <c r="M19790" s="150">
        <f t="shared" si="1238"/>
        <v>4.6084297416447999</v>
      </c>
    </row>
    <row r="19791" spans="1:13">
      <c r="A19791" s="152">
        <v>30287</v>
      </c>
      <c r="B19791" s="150">
        <v>67970</v>
      </c>
      <c r="C19791" s="150">
        <v>67970</v>
      </c>
      <c r="D19791" s="150">
        <v>67970</v>
      </c>
      <c r="I19791" s="150">
        <v>1750</v>
      </c>
      <c r="J19791" s="150">
        <f t="shared" si="1236"/>
        <v>3.4710743743199992</v>
      </c>
      <c r="K19791" s="150">
        <f t="shared" si="1237"/>
        <v>67.97</v>
      </c>
      <c r="L19791" s="150">
        <f t="shared" si="1239"/>
        <v>-0.90999999999999659</v>
      </c>
      <c r="M19791" s="150">
        <f t="shared" si="1238"/>
        <v>2.5610743743200026</v>
      </c>
    </row>
    <row r="19792" spans="1:13">
      <c r="A19792" s="152">
        <v>30288</v>
      </c>
      <c r="B19792" s="150">
        <v>67740</v>
      </c>
      <c r="C19792" s="150">
        <v>67740</v>
      </c>
      <c r="D19792" s="150">
        <v>67740</v>
      </c>
      <c r="I19792" s="150">
        <v>1410</v>
      </c>
      <c r="J19792" s="150">
        <f t="shared" si="1236"/>
        <v>2.7966942101663994</v>
      </c>
      <c r="K19792" s="150">
        <f t="shared" si="1237"/>
        <v>67.739999999999995</v>
      </c>
      <c r="L19792" s="150">
        <f t="shared" si="1239"/>
        <v>-0.23000000000000398</v>
      </c>
      <c r="M19792" s="150">
        <f t="shared" si="1238"/>
        <v>2.5666942101663954</v>
      </c>
    </row>
    <row r="19793" spans="1:13">
      <c r="A19793" s="152">
        <v>30289</v>
      </c>
      <c r="B19793" s="150">
        <v>67740</v>
      </c>
      <c r="C19793" s="150">
        <v>67740</v>
      </c>
      <c r="D19793" s="150">
        <v>67740</v>
      </c>
      <c r="I19793" s="150">
        <v>1370</v>
      </c>
      <c r="J19793" s="150">
        <f t="shared" si="1236"/>
        <v>2.7173553673247994</v>
      </c>
      <c r="K19793" s="150">
        <f t="shared" si="1237"/>
        <v>67.739999999999995</v>
      </c>
      <c r="L19793" s="150">
        <f t="shared" si="1239"/>
        <v>0</v>
      </c>
      <c r="M19793" s="150">
        <f t="shared" si="1238"/>
        <v>2.7173553673247994</v>
      </c>
    </row>
    <row r="19794" spans="1:13">
      <c r="A19794" s="152">
        <v>30290</v>
      </c>
      <c r="B19794" s="150">
        <v>67740</v>
      </c>
      <c r="C19794" s="150">
        <v>67740</v>
      </c>
      <c r="D19794" s="150">
        <v>67740</v>
      </c>
      <c r="I19794" s="150">
        <v>1370</v>
      </c>
      <c r="J19794" s="150">
        <f t="shared" si="1236"/>
        <v>2.7173553673247994</v>
      </c>
      <c r="K19794" s="150">
        <f t="shared" si="1237"/>
        <v>67.739999999999995</v>
      </c>
      <c r="L19794" s="150">
        <f t="shared" si="1239"/>
        <v>0</v>
      </c>
      <c r="M19794" s="150">
        <f t="shared" si="1238"/>
        <v>2.7173553673247994</v>
      </c>
    </row>
    <row r="19795" spans="1:13">
      <c r="A19795" s="152">
        <v>30291</v>
      </c>
      <c r="B19795" s="150">
        <v>67680</v>
      </c>
      <c r="C19795" s="150">
        <v>67680</v>
      </c>
      <c r="D19795" s="150">
        <v>67680</v>
      </c>
      <c r="I19795" s="150">
        <v>1240</v>
      </c>
      <c r="J19795" s="150">
        <f t="shared" si="1236"/>
        <v>2.4595041280895993</v>
      </c>
      <c r="K19795" s="150">
        <f t="shared" si="1237"/>
        <v>67.680000000000007</v>
      </c>
      <c r="L19795" s="150">
        <f t="shared" si="1239"/>
        <v>-5.9999999999988063E-2</v>
      </c>
      <c r="M19795" s="150">
        <f t="shared" si="1238"/>
        <v>2.3995041280896112</v>
      </c>
    </row>
    <row r="19796" spans="1:13">
      <c r="A19796" s="152">
        <v>30292</v>
      </c>
      <c r="B19796" s="150">
        <v>67320</v>
      </c>
      <c r="C19796" s="150">
        <v>67320</v>
      </c>
      <c r="D19796" s="150">
        <v>67320</v>
      </c>
      <c r="I19796" s="150">
        <v>1010</v>
      </c>
      <c r="J19796" s="150">
        <f t="shared" si="1236"/>
        <v>2.0033057817503996</v>
      </c>
      <c r="K19796" s="150">
        <f t="shared" si="1237"/>
        <v>67.319999999999993</v>
      </c>
      <c r="L19796" s="150">
        <f t="shared" si="1239"/>
        <v>-0.36000000000001364</v>
      </c>
      <c r="M19796" s="150">
        <f t="shared" si="1238"/>
        <v>1.643305781750386</v>
      </c>
    </row>
    <row r="19797" spans="1:13">
      <c r="A19797" s="152">
        <v>30293</v>
      </c>
      <c r="B19797" s="150">
        <v>67170</v>
      </c>
      <c r="C19797" s="150">
        <v>67170</v>
      </c>
      <c r="D19797" s="150">
        <v>67170</v>
      </c>
      <c r="I19797" s="150">
        <v>813</v>
      </c>
      <c r="J19797" s="150">
        <f t="shared" si="1236"/>
        <v>1.6125619807555196</v>
      </c>
      <c r="K19797" s="150">
        <f t="shared" si="1237"/>
        <v>67.17</v>
      </c>
      <c r="L19797" s="150">
        <f t="shared" si="1239"/>
        <v>-0.14999999999999147</v>
      </c>
      <c r="M19797" s="150">
        <f t="shared" si="1238"/>
        <v>1.4625619807555281</v>
      </c>
    </row>
    <row r="19798" spans="1:13">
      <c r="A19798" s="152">
        <v>30294</v>
      </c>
      <c r="B19798" s="150">
        <v>66840</v>
      </c>
      <c r="C19798" s="150">
        <v>66840</v>
      </c>
      <c r="D19798" s="150">
        <v>66840</v>
      </c>
      <c r="I19798" s="150">
        <v>670</v>
      </c>
      <c r="J19798" s="150">
        <f t="shared" si="1236"/>
        <v>1.3289256175967996</v>
      </c>
      <c r="K19798" s="150">
        <f t="shared" si="1237"/>
        <v>66.84</v>
      </c>
      <c r="L19798" s="150">
        <f t="shared" si="1239"/>
        <v>-0.32999999999999829</v>
      </c>
      <c r="M19798" s="150">
        <f t="shared" si="1238"/>
        <v>0.99892561759680132</v>
      </c>
    </row>
    <row r="19799" spans="1:13">
      <c r="A19799" s="152">
        <v>30295</v>
      </c>
      <c r="B19799" s="150">
        <v>66680</v>
      </c>
      <c r="C19799" s="150">
        <v>66680</v>
      </c>
      <c r="D19799" s="150">
        <v>66680</v>
      </c>
      <c r="I19799" s="150">
        <v>577</v>
      </c>
      <c r="J19799" s="150">
        <f t="shared" si="1236"/>
        <v>1.1444628079900798</v>
      </c>
      <c r="K19799" s="150">
        <f t="shared" si="1237"/>
        <v>66.680000000000007</v>
      </c>
      <c r="L19799" s="150">
        <f t="shared" si="1239"/>
        <v>-0.15999999999999659</v>
      </c>
      <c r="M19799" s="150">
        <f t="shared" si="1238"/>
        <v>0.98446280799008323</v>
      </c>
    </row>
    <row r="19800" spans="1:13">
      <c r="A19800" s="152">
        <v>30296</v>
      </c>
      <c r="B19800" s="150">
        <v>66530</v>
      </c>
      <c r="C19800" s="150">
        <v>66530</v>
      </c>
      <c r="D19800" s="150">
        <v>66530</v>
      </c>
      <c r="I19800" s="150">
        <v>499</v>
      </c>
      <c r="J19800" s="150">
        <f t="shared" si="1236"/>
        <v>0.9897520644489598</v>
      </c>
      <c r="K19800" s="150">
        <f t="shared" si="1237"/>
        <v>66.53</v>
      </c>
      <c r="L19800" s="150">
        <f t="shared" si="1239"/>
        <v>-0.15000000000000568</v>
      </c>
      <c r="M19800" s="150">
        <f t="shared" si="1238"/>
        <v>0.83975206444895412</v>
      </c>
    </row>
    <row r="19801" spans="1:13">
      <c r="A19801" s="152">
        <v>30297</v>
      </c>
      <c r="B19801" s="150">
        <v>66340</v>
      </c>
      <c r="C19801" s="150">
        <v>66340</v>
      </c>
      <c r="D19801" s="150">
        <v>66340</v>
      </c>
      <c r="I19801" s="150">
        <v>457</v>
      </c>
      <c r="J19801" s="150">
        <f t="shared" si="1236"/>
        <v>0.90644627946527978</v>
      </c>
      <c r="K19801" s="150">
        <f t="shared" si="1237"/>
        <v>66.34</v>
      </c>
      <c r="L19801" s="150">
        <f t="shared" si="1239"/>
        <v>-0.18999999999999773</v>
      </c>
      <c r="M19801" s="150">
        <f t="shared" si="1238"/>
        <v>0.71644627946528205</v>
      </c>
    </row>
    <row r="19802" spans="1:13">
      <c r="A19802" s="152">
        <v>30298</v>
      </c>
      <c r="B19802" s="150">
        <v>66530</v>
      </c>
      <c r="C19802" s="150">
        <v>66530</v>
      </c>
      <c r="D19802" s="150">
        <v>66530</v>
      </c>
      <c r="I19802" s="150">
        <v>485</v>
      </c>
      <c r="J19802" s="150">
        <f t="shared" si="1236"/>
        <v>0.96198346945439972</v>
      </c>
      <c r="K19802" s="150">
        <f t="shared" si="1237"/>
        <v>66.53</v>
      </c>
      <c r="L19802" s="150">
        <f t="shared" si="1239"/>
        <v>0.18999999999999773</v>
      </c>
      <c r="M19802" s="150">
        <f t="shared" si="1238"/>
        <v>1.1519834694543976</v>
      </c>
    </row>
    <row r="19803" spans="1:13">
      <c r="A19803" s="152">
        <v>30299</v>
      </c>
      <c r="B19803" s="150">
        <v>66380</v>
      </c>
      <c r="C19803" s="150">
        <v>66380</v>
      </c>
      <c r="D19803" s="150">
        <v>66380</v>
      </c>
      <c r="I19803" s="150">
        <v>431</v>
      </c>
      <c r="J19803" s="150">
        <f t="shared" si="1236"/>
        <v>0.85487603161823977</v>
      </c>
      <c r="K19803" s="150">
        <f t="shared" si="1237"/>
        <v>66.38</v>
      </c>
      <c r="L19803" s="150">
        <f t="shared" si="1239"/>
        <v>-0.15000000000000568</v>
      </c>
      <c r="M19803" s="150">
        <f t="shared" si="1238"/>
        <v>0.70487603161823409</v>
      </c>
    </row>
    <row r="19804" spans="1:13">
      <c r="A19804" s="152">
        <v>30300</v>
      </c>
      <c r="B19804" s="150">
        <v>66660</v>
      </c>
      <c r="C19804" s="150">
        <v>66660</v>
      </c>
      <c r="D19804" s="150">
        <v>66660</v>
      </c>
      <c r="I19804" s="150">
        <v>540</v>
      </c>
      <c r="J19804" s="150">
        <f t="shared" si="1236"/>
        <v>1.0710743783615997</v>
      </c>
      <c r="K19804" s="150">
        <f t="shared" si="1237"/>
        <v>66.66</v>
      </c>
      <c r="L19804" s="150">
        <f t="shared" si="1239"/>
        <v>0.28000000000000114</v>
      </c>
      <c r="M19804" s="150">
        <f t="shared" si="1238"/>
        <v>1.3510743783616008</v>
      </c>
    </row>
    <row r="19805" spans="1:13">
      <c r="A19805" s="152">
        <v>30301</v>
      </c>
      <c r="B19805" s="150">
        <v>69160</v>
      </c>
      <c r="C19805" s="150">
        <v>69160</v>
      </c>
      <c r="D19805" s="150">
        <v>69160</v>
      </c>
      <c r="I19805" s="150">
        <v>2860</v>
      </c>
      <c r="J19805" s="150">
        <f t="shared" si="1236"/>
        <v>5.6727272631743988</v>
      </c>
      <c r="K19805" s="150">
        <f t="shared" si="1237"/>
        <v>69.16</v>
      </c>
      <c r="L19805" s="150">
        <f t="shared" si="1239"/>
        <v>2.5</v>
      </c>
      <c r="M19805" s="150">
        <f t="shared" si="1238"/>
        <v>8.1727272631743979</v>
      </c>
    </row>
    <row r="19806" spans="1:13">
      <c r="A19806" s="152">
        <v>30302</v>
      </c>
      <c r="B19806" s="150">
        <v>72750</v>
      </c>
      <c r="C19806" s="150">
        <v>72750</v>
      </c>
      <c r="D19806" s="150">
        <v>72750</v>
      </c>
      <c r="I19806" s="150">
        <v>9260</v>
      </c>
      <c r="J19806" s="150">
        <f t="shared" si="1236"/>
        <v>18.366942117830394</v>
      </c>
      <c r="K19806" s="150">
        <f t="shared" si="1237"/>
        <v>72.75</v>
      </c>
      <c r="L19806" s="150">
        <f t="shared" si="1239"/>
        <v>3.5900000000000034</v>
      </c>
      <c r="M19806" s="150">
        <f t="shared" si="1238"/>
        <v>21.956942117830398</v>
      </c>
    </row>
    <row r="19807" spans="1:13">
      <c r="A19807" s="152">
        <v>30303</v>
      </c>
      <c r="B19807" s="150">
        <v>70060</v>
      </c>
      <c r="C19807" s="150">
        <v>70060</v>
      </c>
      <c r="D19807" s="150">
        <v>70060</v>
      </c>
      <c r="I19807" s="150">
        <v>3950</v>
      </c>
      <c r="J19807" s="150">
        <f t="shared" si="1236"/>
        <v>7.8347107306079984</v>
      </c>
      <c r="K19807" s="150">
        <f t="shared" si="1237"/>
        <v>70.06</v>
      </c>
      <c r="L19807" s="150">
        <f t="shared" si="1239"/>
        <v>-2.6899999999999977</v>
      </c>
      <c r="M19807" s="150">
        <f t="shared" si="1238"/>
        <v>5.1447107306080007</v>
      </c>
    </row>
    <row r="19808" spans="1:13">
      <c r="A19808" s="152">
        <v>30304</v>
      </c>
      <c r="B19808" s="150">
        <v>68560</v>
      </c>
      <c r="C19808" s="150">
        <v>68560</v>
      </c>
      <c r="D19808" s="150">
        <v>68560</v>
      </c>
      <c r="I19808" s="150">
        <v>2240</v>
      </c>
      <c r="J19808" s="150">
        <f t="shared" si="1236"/>
        <v>4.4429751991295987</v>
      </c>
      <c r="K19808" s="150">
        <f t="shared" si="1237"/>
        <v>68.56</v>
      </c>
      <c r="L19808" s="150">
        <f t="shared" si="1239"/>
        <v>-1.5</v>
      </c>
      <c r="M19808" s="150">
        <f t="shared" si="1238"/>
        <v>2.9429751991295987</v>
      </c>
    </row>
    <row r="19809" spans="1:13">
      <c r="A19809" s="152">
        <v>30305</v>
      </c>
      <c r="B19809" s="150">
        <v>68090</v>
      </c>
      <c r="C19809" s="150">
        <v>68090</v>
      </c>
      <c r="D19809" s="150">
        <v>68090</v>
      </c>
      <c r="I19809" s="150">
        <v>2100</v>
      </c>
      <c r="J19809" s="150">
        <f t="shared" si="1236"/>
        <v>4.1652892491839992</v>
      </c>
      <c r="K19809" s="150">
        <f t="shared" si="1237"/>
        <v>68.09</v>
      </c>
      <c r="L19809" s="150">
        <f t="shared" si="1239"/>
        <v>-0.46999999999999886</v>
      </c>
      <c r="M19809" s="150">
        <f t="shared" si="1238"/>
        <v>3.6952892491840004</v>
      </c>
    </row>
    <row r="19810" spans="1:13">
      <c r="A19810" s="152">
        <v>30306</v>
      </c>
      <c r="B19810" s="150">
        <v>74420</v>
      </c>
      <c r="C19810" s="150">
        <v>74420</v>
      </c>
      <c r="D19810" s="150">
        <v>74420</v>
      </c>
      <c r="I19810" s="150">
        <v>8270</v>
      </c>
      <c r="J19810" s="150">
        <f t="shared" si="1236"/>
        <v>16.403305757500796</v>
      </c>
      <c r="K19810" s="150">
        <f t="shared" si="1237"/>
        <v>74.42</v>
      </c>
      <c r="L19810" s="150">
        <f t="shared" si="1239"/>
        <v>6.3299999999999983</v>
      </c>
      <c r="M19810" s="150">
        <f t="shared" si="1238"/>
        <v>22.733305757500794</v>
      </c>
    </row>
    <row r="19811" spans="1:13">
      <c r="A19811" s="152">
        <v>30307</v>
      </c>
      <c r="B19811" s="150">
        <v>72770</v>
      </c>
      <c r="C19811" s="150">
        <v>72770</v>
      </c>
      <c r="D19811" s="150">
        <v>72770</v>
      </c>
      <c r="I19811" s="150">
        <v>9250</v>
      </c>
      <c r="J19811" s="150">
        <f t="shared" si="1236"/>
        <v>18.347107407119996</v>
      </c>
      <c r="K19811" s="150">
        <f t="shared" si="1237"/>
        <v>72.77</v>
      </c>
      <c r="L19811" s="150">
        <f t="shared" si="1239"/>
        <v>-1.6500000000000057</v>
      </c>
      <c r="M19811" s="150">
        <f t="shared" si="1238"/>
        <v>16.69710740711999</v>
      </c>
    </row>
    <row r="19812" spans="1:13">
      <c r="A19812" s="152">
        <v>30308</v>
      </c>
      <c r="B19812" s="150">
        <v>71890</v>
      </c>
      <c r="C19812" s="150">
        <v>71890</v>
      </c>
      <c r="D19812" s="150">
        <v>71890</v>
      </c>
      <c r="I19812" s="150">
        <v>7560</v>
      </c>
      <c r="J19812" s="150">
        <f t="shared" si="1236"/>
        <v>14.995041297062397</v>
      </c>
      <c r="K19812" s="150">
        <f t="shared" si="1237"/>
        <v>71.89</v>
      </c>
      <c r="L19812" s="150">
        <f t="shared" si="1239"/>
        <v>-0.87999999999999545</v>
      </c>
      <c r="M19812" s="150">
        <f t="shared" si="1238"/>
        <v>14.115041297062401</v>
      </c>
    </row>
    <row r="19813" spans="1:13">
      <c r="A19813" s="152">
        <v>30309</v>
      </c>
      <c r="B19813" s="150">
        <v>69800</v>
      </c>
      <c r="C19813" s="150">
        <v>69800</v>
      </c>
      <c r="D19813" s="150">
        <v>69800</v>
      </c>
      <c r="I19813" s="150">
        <v>3950</v>
      </c>
      <c r="J19813" s="150">
        <f t="shared" si="1236"/>
        <v>7.8347107306079984</v>
      </c>
      <c r="K19813" s="150">
        <f t="shared" si="1237"/>
        <v>69.8</v>
      </c>
      <c r="L19813" s="150">
        <f t="shared" si="1239"/>
        <v>-2.0900000000000034</v>
      </c>
      <c r="M19813" s="150">
        <f t="shared" si="1238"/>
        <v>5.744710730607995</v>
      </c>
    </row>
    <row r="19814" spans="1:13">
      <c r="A19814" s="152">
        <v>30310</v>
      </c>
      <c r="B19814" s="150">
        <v>68820</v>
      </c>
      <c r="C19814" s="150">
        <v>68820</v>
      </c>
      <c r="D19814" s="150">
        <v>68820</v>
      </c>
      <c r="I19814" s="150">
        <v>2580</v>
      </c>
      <c r="J19814" s="150">
        <f t="shared" si="1236"/>
        <v>5.117355363283199</v>
      </c>
      <c r="K19814" s="150">
        <f t="shared" si="1237"/>
        <v>68.819999999999993</v>
      </c>
      <c r="L19814" s="150">
        <f t="shared" si="1239"/>
        <v>-0.98000000000000398</v>
      </c>
      <c r="M19814" s="150">
        <f t="shared" si="1238"/>
        <v>4.137355363283195</v>
      </c>
    </row>
    <row r="19815" spans="1:13">
      <c r="A19815" s="152">
        <v>30311</v>
      </c>
      <c r="B19815" s="150">
        <v>68280</v>
      </c>
      <c r="C19815" s="150">
        <v>68280</v>
      </c>
      <c r="D19815" s="150">
        <v>68280</v>
      </c>
      <c r="I19815" s="150">
        <v>1900</v>
      </c>
      <c r="J19815" s="150">
        <f t="shared" si="1236"/>
        <v>3.7685950349759989</v>
      </c>
      <c r="K19815" s="150">
        <f t="shared" si="1237"/>
        <v>68.28</v>
      </c>
      <c r="L19815" s="150">
        <f t="shared" si="1239"/>
        <v>-0.53999999999999204</v>
      </c>
      <c r="M19815" s="150">
        <f t="shared" si="1238"/>
        <v>3.2285950349760069</v>
      </c>
    </row>
    <row r="19816" spans="1:13">
      <c r="A19816" s="152">
        <v>30312</v>
      </c>
      <c r="B19816" s="150">
        <v>68030</v>
      </c>
      <c r="C19816" s="150">
        <v>68030</v>
      </c>
      <c r="D19816" s="150">
        <v>68030</v>
      </c>
      <c r="I19816" s="150">
        <v>1510</v>
      </c>
      <c r="J19816" s="150">
        <f t="shared" si="1236"/>
        <v>2.9950413172703994</v>
      </c>
      <c r="K19816" s="150">
        <f t="shared" si="1237"/>
        <v>68.03</v>
      </c>
      <c r="L19816" s="150">
        <f t="shared" si="1239"/>
        <v>-0.25</v>
      </c>
      <c r="M19816" s="150">
        <f t="shared" si="1238"/>
        <v>2.7450413172703994</v>
      </c>
    </row>
    <row r="19817" spans="1:13">
      <c r="A19817" s="152">
        <v>30313</v>
      </c>
      <c r="B19817" s="150">
        <v>67540</v>
      </c>
      <c r="C19817" s="150">
        <v>67540</v>
      </c>
      <c r="D19817" s="150">
        <v>67540</v>
      </c>
      <c r="I19817" s="150">
        <v>1240</v>
      </c>
      <c r="J19817" s="150">
        <f t="shared" si="1236"/>
        <v>2.4595041280895993</v>
      </c>
      <c r="K19817" s="150">
        <f t="shared" si="1237"/>
        <v>67.540000000000006</v>
      </c>
      <c r="L19817" s="150">
        <f t="shared" si="1239"/>
        <v>-0.48999999999999488</v>
      </c>
      <c r="M19817" s="150">
        <f t="shared" si="1238"/>
        <v>1.9695041280896044</v>
      </c>
    </row>
    <row r="19818" spans="1:13">
      <c r="A19818" s="152">
        <v>30314</v>
      </c>
      <c r="B19818" s="150">
        <v>67360</v>
      </c>
      <c r="C19818" s="150">
        <v>67360</v>
      </c>
      <c r="D19818" s="150">
        <v>67360</v>
      </c>
      <c r="I19818" s="150">
        <v>1070</v>
      </c>
      <c r="J19818" s="150">
        <f t="shared" si="1236"/>
        <v>2.1223140460127996</v>
      </c>
      <c r="K19818" s="150">
        <f t="shared" si="1237"/>
        <v>67.36</v>
      </c>
      <c r="L19818" s="150">
        <f t="shared" si="1239"/>
        <v>-0.18000000000000682</v>
      </c>
      <c r="M19818" s="150">
        <f t="shared" si="1238"/>
        <v>1.9423140460127928</v>
      </c>
    </row>
    <row r="19819" spans="1:13">
      <c r="A19819" s="152">
        <v>30315</v>
      </c>
      <c r="B19819" s="150">
        <v>67190</v>
      </c>
      <c r="C19819" s="150">
        <v>67190</v>
      </c>
      <c r="D19819" s="150">
        <v>67190</v>
      </c>
      <c r="I19819" s="150">
        <v>909</v>
      </c>
      <c r="J19819" s="150">
        <f t="shared" si="1236"/>
        <v>1.8029752035753595</v>
      </c>
      <c r="K19819" s="150">
        <f t="shared" si="1237"/>
        <v>67.19</v>
      </c>
      <c r="L19819" s="150">
        <f t="shared" si="1239"/>
        <v>-0.17000000000000171</v>
      </c>
      <c r="M19819" s="150">
        <f t="shared" si="1238"/>
        <v>1.6329752035753577</v>
      </c>
    </row>
    <row r="19820" spans="1:13">
      <c r="A19820" s="152">
        <v>30316</v>
      </c>
      <c r="B19820" s="150">
        <v>67110</v>
      </c>
      <c r="C19820" s="150">
        <v>67110</v>
      </c>
      <c r="D19820" s="150">
        <v>67110</v>
      </c>
      <c r="I19820" s="150">
        <v>803</v>
      </c>
      <c r="J19820" s="150">
        <f t="shared" si="1236"/>
        <v>1.5927272700451196</v>
      </c>
      <c r="K19820" s="150">
        <f t="shared" si="1237"/>
        <v>67.11</v>
      </c>
      <c r="L19820" s="150">
        <f t="shared" si="1239"/>
        <v>-7.9999999999998295E-2</v>
      </c>
      <c r="M19820" s="150">
        <f t="shared" si="1238"/>
        <v>1.5127272700451213</v>
      </c>
    </row>
    <row r="19821" spans="1:13">
      <c r="A19821" s="152">
        <v>30317</v>
      </c>
      <c r="B19821" s="150">
        <v>67000</v>
      </c>
      <c r="C19821" s="150">
        <v>67000</v>
      </c>
      <c r="D19821" s="150">
        <v>67000</v>
      </c>
      <c r="I19821" s="150">
        <v>716</v>
      </c>
      <c r="J19821" s="150">
        <f t="shared" si="1236"/>
        <v>1.4201652868646397</v>
      </c>
      <c r="K19821" s="150">
        <f t="shared" si="1237"/>
        <v>67</v>
      </c>
      <c r="L19821" s="150">
        <f t="shared" si="1239"/>
        <v>-0.10999999999999943</v>
      </c>
      <c r="M19821" s="150">
        <f t="shared" si="1238"/>
        <v>1.3101652868646403</v>
      </c>
    </row>
    <row r="19822" spans="1:13">
      <c r="A19822" s="152">
        <v>30318</v>
      </c>
      <c r="B19822" s="150">
        <v>66720</v>
      </c>
      <c r="C19822" s="150">
        <v>66720</v>
      </c>
      <c r="D19822" s="150">
        <v>66720</v>
      </c>
      <c r="I19822" s="150">
        <v>649</v>
      </c>
      <c r="J19822" s="150">
        <f t="shared" si="1236"/>
        <v>1.2872727251049596</v>
      </c>
      <c r="K19822" s="150">
        <f t="shared" si="1237"/>
        <v>66.72</v>
      </c>
      <c r="L19822" s="150">
        <f t="shared" si="1239"/>
        <v>-0.28000000000000114</v>
      </c>
      <c r="M19822" s="150">
        <f t="shared" si="1238"/>
        <v>1.0072727251049585</v>
      </c>
    </row>
    <row r="19823" spans="1:13">
      <c r="A19823" s="152">
        <v>30319</v>
      </c>
      <c r="B19823" s="150">
        <v>66720</v>
      </c>
      <c r="C19823" s="150">
        <v>66720</v>
      </c>
      <c r="D19823" s="150">
        <v>66720</v>
      </c>
      <c r="I19823" s="150">
        <v>607</v>
      </c>
      <c r="J19823" s="150">
        <f t="shared" si="1236"/>
        <v>1.2039669401212798</v>
      </c>
      <c r="K19823" s="150">
        <f t="shared" si="1237"/>
        <v>66.72</v>
      </c>
      <c r="L19823" s="150">
        <f t="shared" si="1239"/>
        <v>0</v>
      </c>
      <c r="M19823" s="150">
        <f t="shared" si="1238"/>
        <v>1.2039669401212798</v>
      </c>
    </row>
    <row r="19824" spans="1:13">
      <c r="A19824" s="152">
        <v>30320</v>
      </c>
      <c r="B19824" s="150">
        <v>66660</v>
      </c>
      <c r="C19824" s="150">
        <v>66660</v>
      </c>
      <c r="D19824" s="150">
        <v>66660</v>
      </c>
      <c r="I19824" s="150">
        <v>571</v>
      </c>
      <c r="J19824" s="150">
        <f t="shared" si="1236"/>
        <v>1.1325619815638397</v>
      </c>
      <c r="K19824" s="150">
        <f t="shared" si="1237"/>
        <v>66.66</v>
      </c>
      <c r="L19824" s="150">
        <f t="shared" si="1239"/>
        <v>-6.0000000000002274E-2</v>
      </c>
      <c r="M19824" s="150">
        <f t="shared" si="1238"/>
        <v>1.0725619815638374</v>
      </c>
    </row>
    <row r="19825" spans="1:13">
      <c r="A19825" s="152">
        <v>30321</v>
      </c>
      <c r="B19825" s="150">
        <v>66630</v>
      </c>
      <c r="C19825" s="150">
        <v>66630</v>
      </c>
      <c r="D19825" s="150">
        <v>66630</v>
      </c>
      <c r="I19825" s="150">
        <v>546</v>
      </c>
      <c r="J19825" s="150">
        <f t="shared" si="1236"/>
        <v>1.0829752047878398</v>
      </c>
      <c r="K19825" s="150">
        <f t="shared" si="1237"/>
        <v>66.63</v>
      </c>
      <c r="L19825" s="150">
        <f t="shared" si="1239"/>
        <v>-3.0000000000001137E-2</v>
      </c>
      <c r="M19825" s="150">
        <f t="shared" si="1238"/>
        <v>1.0529752047878387</v>
      </c>
    </row>
    <row r="19826" spans="1:13">
      <c r="A19826" s="152">
        <v>30322</v>
      </c>
      <c r="B19826" s="150">
        <v>66530</v>
      </c>
      <c r="C19826" s="150">
        <v>66530</v>
      </c>
      <c r="D19826" s="150">
        <v>66530</v>
      </c>
      <c r="I19826" s="150">
        <v>520</v>
      </c>
      <c r="J19826" s="150">
        <f t="shared" si="1236"/>
        <v>1.0314049569407997</v>
      </c>
      <c r="K19826" s="150">
        <f t="shared" si="1237"/>
        <v>66.53</v>
      </c>
      <c r="L19826" s="150">
        <f t="shared" si="1239"/>
        <v>-9.9999999999994316E-2</v>
      </c>
      <c r="M19826" s="150">
        <f t="shared" si="1238"/>
        <v>0.93140495694080538</v>
      </c>
    </row>
    <row r="19827" spans="1:13">
      <c r="A19827" s="152">
        <v>30323</v>
      </c>
      <c r="B19827" s="150">
        <v>66530</v>
      </c>
      <c r="C19827" s="150">
        <v>66530</v>
      </c>
      <c r="D19827" s="150">
        <v>66530</v>
      </c>
      <c r="I19827" s="150">
        <v>494</v>
      </c>
      <c r="J19827" s="150">
        <f t="shared" si="1236"/>
        <v>0.9798347090937598</v>
      </c>
      <c r="K19827" s="150">
        <f t="shared" si="1237"/>
        <v>66.53</v>
      </c>
      <c r="L19827" s="150">
        <f t="shared" si="1239"/>
        <v>0</v>
      </c>
      <c r="M19827" s="150">
        <f t="shared" si="1238"/>
        <v>0.9798347090937598</v>
      </c>
    </row>
    <row r="19828" spans="1:13">
      <c r="A19828" s="152">
        <v>30324</v>
      </c>
      <c r="B19828" s="150">
        <v>66510</v>
      </c>
      <c r="C19828" s="150">
        <v>66510</v>
      </c>
      <c r="D19828" s="150">
        <v>66510</v>
      </c>
      <c r="I19828" s="150">
        <v>476</v>
      </c>
      <c r="J19828" s="150">
        <f t="shared" si="1236"/>
        <v>0.94413222981503975</v>
      </c>
      <c r="K19828" s="150">
        <f t="shared" si="1237"/>
        <v>66.510000000000005</v>
      </c>
      <c r="L19828" s="150">
        <f t="shared" si="1239"/>
        <v>-1.9999999999996021E-2</v>
      </c>
      <c r="M19828" s="150">
        <f t="shared" si="1238"/>
        <v>0.92413222981504373</v>
      </c>
    </row>
    <row r="19829" spans="1:13">
      <c r="A19829" s="152">
        <v>30325</v>
      </c>
      <c r="B19829" s="150">
        <v>66490</v>
      </c>
      <c r="C19829" s="150">
        <v>66490</v>
      </c>
      <c r="D19829" s="150">
        <v>66490</v>
      </c>
      <c r="I19829" s="150">
        <v>450</v>
      </c>
      <c r="J19829" s="150">
        <f t="shared" si="1236"/>
        <v>0.89256198196799974</v>
      </c>
      <c r="K19829" s="150">
        <f t="shared" si="1237"/>
        <v>66.489999999999995</v>
      </c>
      <c r="L19829" s="150">
        <f t="shared" si="1239"/>
        <v>-2.0000000000010232E-2</v>
      </c>
      <c r="M19829" s="150">
        <f t="shared" si="1238"/>
        <v>0.87256198196798951</v>
      </c>
    </row>
    <row r="19830" spans="1:13">
      <c r="A19830" s="152">
        <v>30326</v>
      </c>
      <c r="B19830" s="150">
        <v>66930</v>
      </c>
      <c r="C19830" s="150">
        <v>66930</v>
      </c>
      <c r="D19830" s="150">
        <v>66930</v>
      </c>
      <c r="I19830" s="150">
        <v>425</v>
      </c>
      <c r="J19830" s="150">
        <f t="shared" si="1236"/>
        <v>0.84297520519199975</v>
      </c>
      <c r="K19830" s="150">
        <f t="shared" si="1237"/>
        <v>66.930000000000007</v>
      </c>
      <c r="L19830" s="150">
        <f t="shared" si="1239"/>
        <v>0.44000000000001194</v>
      </c>
      <c r="M19830" s="150">
        <f t="shared" si="1238"/>
        <v>1.2829752051920118</v>
      </c>
    </row>
    <row r="19831" spans="1:13">
      <c r="A19831" s="152">
        <v>30327</v>
      </c>
      <c r="B19831" s="150">
        <v>66410</v>
      </c>
      <c r="C19831" s="150">
        <v>66410</v>
      </c>
      <c r="D19831" s="150">
        <v>66410</v>
      </c>
      <c r="I19831" s="150">
        <v>402</v>
      </c>
      <c r="J19831" s="150">
        <f t="shared" si="1236"/>
        <v>0.79735537055807981</v>
      </c>
      <c r="K19831" s="150">
        <f t="shared" si="1237"/>
        <v>66.41</v>
      </c>
      <c r="L19831" s="150">
        <f t="shared" si="1239"/>
        <v>-0.52000000000001023</v>
      </c>
      <c r="M19831" s="150">
        <f t="shared" si="1238"/>
        <v>0.27735537055806958</v>
      </c>
    </row>
    <row r="19832" spans="1:13">
      <c r="A19832" s="152">
        <v>30328</v>
      </c>
      <c r="B19832" s="150">
        <v>66380</v>
      </c>
      <c r="C19832" s="150">
        <v>66380</v>
      </c>
      <c r="D19832" s="150">
        <v>66380</v>
      </c>
      <c r="I19832" s="150">
        <v>381</v>
      </c>
      <c r="J19832" s="150">
        <f t="shared" si="1236"/>
        <v>0.7557024780662398</v>
      </c>
      <c r="K19832" s="150">
        <f t="shared" si="1237"/>
        <v>66.38</v>
      </c>
      <c r="L19832" s="150">
        <f t="shared" si="1239"/>
        <v>-3.0000000000001137E-2</v>
      </c>
      <c r="M19832" s="150">
        <f t="shared" si="1238"/>
        <v>0.72570247806623867</v>
      </c>
    </row>
    <row r="19833" spans="1:13">
      <c r="A19833" s="152">
        <v>30329</v>
      </c>
      <c r="B19833" s="150">
        <v>65950</v>
      </c>
      <c r="C19833" s="150">
        <v>65950</v>
      </c>
      <c r="D19833" s="150">
        <v>65950</v>
      </c>
      <c r="I19833" s="150">
        <v>418</v>
      </c>
      <c r="J19833" s="150">
        <f t="shared" si="1236"/>
        <v>0.82909090769471983</v>
      </c>
      <c r="K19833" s="150">
        <f t="shared" si="1237"/>
        <v>65.95</v>
      </c>
      <c r="L19833" s="150">
        <f t="shared" si="1239"/>
        <v>-0.42999999999999261</v>
      </c>
      <c r="M19833" s="150">
        <f t="shared" si="1238"/>
        <v>0.39909090769472721</v>
      </c>
    </row>
    <row r="19834" spans="1:13">
      <c r="A19834" s="152">
        <v>30330</v>
      </c>
      <c r="B19834" s="150">
        <v>66090</v>
      </c>
      <c r="C19834" s="150">
        <v>66090</v>
      </c>
      <c r="D19834" s="150">
        <v>66090</v>
      </c>
      <c r="I19834" s="150">
        <v>433</v>
      </c>
      <c r="J19834" s="150">
        <f t="shared" si="1236"/>
        <v>0.85884297376031982</v>
      </c>
      <c r="K19834" s="150">
        <f t="shared" si="1237"/>
        <v>66.09</v>
      </c>
      <c r="L19834" s="150">
        <f t="shared" si="1239"/>
        <v>0.14000000000000057</v>
      </c>
      <c r="M19834" s="150">
        <f t="shared" si="1238"/>
        <v>0.99884297376032039</v>
      </c>
    </row>
    <row r="19835" spans="1:13">
      <c r="A19835" s="152">
        <v>30331</v>
      </c>
      <c r="B19835" s="150">
        <v>65950</v>
      </c>
      <c r="C19835" s="150">
        <v>65950</v>
      </c>
      <c r="D19835" s="150">
        <v>65950</v>
      </c>
      <c r="I19835" s="150">
        <v>375</v>
      </c>
      <c r="J19835" s="150">
        <f t="shared" si="1236"/>
        <v>0.74380165163999978</v>
      </c>
      <c r="K19835" s="150">
        <f t="shared" si="1237"/>
        <v>65.95</v>
      </c>
      <c r="L19835" s="150">
        <f t="shared" si="1239"/>
        <v>-0.14000000000000057</v>
      </c>
      <c r="M19835" s="150">
        <f t="shared" si="1238"/>
        <v>0.60380165163999922</v>
      </c>
    </row>
    <row r="19836" spans="1:13">
      <c r="A19836" s="152">
        <v>30332</v>
      </c>
      <c r="B19836" s="150">
        <v>65910</v>
      </c>
      <c r="C19836" s="150">
        <v>65910</v>
      </c>
      <c r="D19836" s="150">
        <v>65910</v>
      </c>
      <c r="I19836" s="150">
        <v>361</v>
      </c>
      <c r="J19836" s="150">
        <f t="shared" si="1236"/>
        <v>0.71603305664543981</v>
      </c>
      <c r="K19836" s="150">
        <f t="shared" si="1237"/>
        <v>65.91</v>
      </c>
      <c r="L19836" s="150">
        <f t="shared" si="1239"/>
        <v>-4.0000000000006253E-2</v>
      </c>
      <c r="M19836" s="150">
        <f t="shared" si="1238"/>
        <v>0.67603305664543356</v>
      </c>
    </row>
    <row r="19837" spans="1:13">
      <c r="A19837" s="152">
        <v>30333</v>
      </c>
      <c r="B19837" s="150">
        <v>65890</v>
      </c>
      <c r="C19837" s="150">
        <v>65890</v>
      </c>
      <c r="D19837" s="150">
        <v>65890</v>
      </c>
      <c r="I19837" s="150">
        <v>371</v>
      </c>
      <c r="J19837" s="150">
        <f t="shared" si="1236"/>
        <v>0.73586776735583981</v>
      </c>
      <c r="K19837" s="150">
        <f t="shared" si="1237"/>
        <v>65.89</v>
      </c>
      <c r="L19837" s="150">
        <f t="shared" si="1239"/>
        <v>-1.9999999999996021E-2</v>
      </c>
      <c r="M19837" s="150">
        <f t="shared" si="1238"/>
        <v>0.71586776735584379</v>
      </c>
    </row>
    <row r="19838" spans="1:13">
      <c r="A19838" s="152">
        <v>30334</v>
      </c>
      <c r="B19838" s="150">
        <v>66200</v>
      </c>
      <c r="C19838" s="150">
        <v>66200</v>
      </c>
      <c r="D19838" s="150">
        <v>66200</v>
      </c>
      <c r="I19838" s="150">
        <v>559</v>
      </c>
      <c r="J19838" s="150">
        <f t="shared" si="1236"/>
        <v>1.1087603287113597</v>
      </c>
      <c r="K19838" s="150">
        <f t="shared" si="1237"/>
        <v>66.2</v>
      </c>
      <c r="L19838" s="150">
        <f t="shared" si="1239"/>
        <v>0.31000000000000227</v>
      </c>
      <c r="M19838" s="150">
        <f t="shared" si="1238"/>
        <v>1.4187603287113619</v>
      </c>
    </row>
    <row r="19839" spans="1:13">
      <c r="A19839" s="152">
        <v>30335</v>
      </c>
      <c r="B19839" s="150">
        <v>67870</v>
      </c>
      <c r="C19839" s="150">
        <v>67870</v>
      </c>
      <c r="D19839" s="150">
        <v>67870</v>
      </c>
      <c r="I19839" s="150">
        <v>1700</v>
      </c>
      <c r="J19839" s="150">
        <f t="shared" si="1236"/>
        <v>3.371900820767999</v>
      </c>
      <c r="K19839" s="150">
        <f t="shared" si="1237"/>
        <v>67.87</v>
      </c>
      <c r="L19839" s="150">
        <f t="shared" si="1239"/>
        <v>1.6700000000000017</v>
      </c>
      <c r="M19839" s="150">
        <f t="shared" si="1238"/>
        <v>5.0419008207680012</v>
      </c>
    </row>
    <row r="19840" spans="1:13">
      <c r="A19840" s="152">
        <v>30336</v>
      </c>
      <c r="B19840" s="150">
        <v>67240</v>
      </c>
      <c r="C19840" s="150">
        <v>67240</v>
      </c>
      <c r="D19840" s="150">
        <v>67240</v>
      </c>
      <c r="I19840" s="150">
        <v>1250</v>
      </c>
      <c r="J19840" s="150">
        <f t="shared" si="1236"/>
        <v>2.4793388387999995</v>
      </c>
      <c r="K19840" s="150">
        <f t="shared" si="1237"/>
        <v>67.239999999999995</v>
      </c>
      <c r="L19840" s="150">
        <f t="shared" si="1239"/>
        <v>-0.63000000000000966</v>
      </c>
      <c r="M19840" s="150">
        <f t="shared" si="1238"/>
        <v>1.8493388387999898</v>
      </c>
    </row>
    <row r="19841" spans="1:13">
      <c r="A19841" s="152">
        <v>30337</v>
      </c>
      <c r="B19841" s="150">
        <v>66840</v>
      </c>
      <c r="C19841" s="150">
        <v>66840</v>
      </c>
      <c r="D19841" s="150">
        <v>66840</v>
      </c>
      <c r="I19841" s="150">
        <v>935</v>
      </c>
      <c r="J19841" s="150">
        <f t="shared" si="1236"/>
        <v>1.8545454514223996</v>
      </c>
      <c r="K19841" s="150">
        <f t="shared" si="1237"/>
        <v>66.84</v>
      </c>
      <c r="L19841" s="150">
        <f t="shared" si="1239"/>
        <v>-0.39999999999999147</v>
      </c>
      <c r="M19841" s="150">
        <f t="shared" si="1238"/>
        <v>1.4545454514224081</v>
      </c>
    </row>
    <row r="19842" spans="1:13">
      <c r="A19842" s="152">
        <v>30338</v>
      </c>
      <c r="B19842" s="150">
        <v>67930</v>
      </c>
      <c r="C19842" s="150">
        <v>67930</v>
      </c>
      <c r="D19842" s="150">
        <v>67930</v>
      </c>
      <c r="I19842" s="150">
        <v>1380</v>
      </c>
      <c r="J19842" s="150">
        <f t="shared" si="1236"/>
        <v>2.7371900780351992</v>
      </c>
      <c r="K19842" s="150">
        <f t="shared" si="1237"/>
        <v>67.930000000000007</v>
      </c>
      <c r="L19842" s="150">
        <f t="shared" si="1239"/>
        <v>1.0900000000000034</v>
      </c>
      <c r="M19842" s="150">
        <f t="shared" si="1238"/>
        <v>3.8271900780352026</v>
      </c>
    </row>
    <row r="19843" spans="1:13">
      <c r="A19843" s="152">
        <v>30339</v>
      </c>
      <c r="B19843" s="150">
        <v>68050</v>
      </c>
      <c r="C19843" s="150">
        <v>68050</v>
      </c>
      <c r="D19843" s="150">
        <v>68050</v>
      </c>
      <c r="I19843" s="150">
        <v>2110</v>
      </c>
      <c r="J19843" s="150">
        <f t="shared" si="1236"/>
        <v>4.1851239598943986</v>
      </c>
      <c r="K19843" s="150">
        <f t="shared" si="1237"/>
        <v>68.05</v>
      </c>
      <c r="L19843" s="150">
        <f t="shared" si="1239"/>
        <v>0.11999999999999034</v>
      </c>
      <c r="M19843" s="150">
        <f t="shared" si="1238"/>
        <v>4.3051239598943889</v>
      </c>
    </row>
    <row r="19844" spans="1:13">
      <c r="A19844" s="152">
        <v>30340</v>
      </c>
      <c r="B19844" s="150">
        <v>72690</v>
      </c>
      <c r="C19844" s="150">
        <v>72690</v>
      </c>
      <c r="D19844" s="150">
        <v>72690</v>
      </c>
      <c r="I19844" s="150">
        <v>7500</v>
      </c>
      <c r="J19844" s="150">
        <f t="shared" si="1236"/>
        <v>14.876033032799997</v>
      </c>
      <c r="K19844" s="150">
        <f t="shared" si="1237"/>
        <v>72.69</v>
      </c>
      <c r="L19844" s="150">
        <f t="shared" si="1239"/>
        <v>4.6400000000000006</v>
      </c>
      <c r="M19844" s="150">
        <f t="shared" si="1238"/>
        <v>19.516033032799996</v>
      </c>
    </row>
    <row r="19845" spans="1:13">
      <c r="A19845" s="152">
        <v>30341</v>
      </c>
      <c r="B19845" s="150">
        <v>70100</v>
      </c>
      <c r="C19845" s="150">
        <v>70100</v>
      </c>
      <c r="D19845" s="150">
        <v>70100</v>
      </c>
      <c r="I19845" s="150">
        <v>4790</v>
      </c>
      <c r="J19845" s="150">
        <f t="shared" si="1236"/>
        <v>9.500826430281597</v>
      </c>
      <c r="K19845" s="150">
        <f t="shared" si="1237"/>
        <v>70.099999999999994</v>
      </c>
      <c r="L19845" s="150">
        <f t="shared" si="1239"/>
        <v>-2.5900000000000034</v>
      </c>
      <c r="M19845" s="150">
        <f t="shared" si="1238"/>
        <v>6.9108264302815936</v>
      </c>
    </row>
    <row r="19846" spans="1:13">
      <c r="A19846" s="152">
        <v>30342</v>
      </c>
      <c r="B19846" s="150">
        <v>76260</v>
      </c>
      <c r="C19846" s="150">
        <v>76260</v>
      </c>
      <c r="D19846" s="150">
        <v>76260</v>
      </c>
      <c r="I19846" s="150">
        <v>10800</v>
      </c>
      <c r="J19846" s="150">
        <f t="shared" si="1236"/>
        <v>21.421487567231996</v>
      </c>
      <c r="K19846" s="150">
        <f t="shared" si="1237"/>
        <v>76.260000000000005</v>
      </c>
      <c r="L19846" s="150">
        <f t="shared" si="1239"/>
        <v>6.1600000000000108</v>
      </c>
      <c r="M19846" s="150">
        <f t="shared" si="1238"/>
        <v>27.581487567232006</v>
      </c>
    </row>
    <row r="19847" spans="1:13">
      <c r="A19847" s="152">
        <v>30343</v>
      </c>
      <c r="B19847" s="150">
        <v>74860</v>
      </c>
      <c r="C19847" s="150">
        <v>74860</v>
      </c>
      <c r="D19847" s="150">
        <v>74860</v>
      </c>
      <c r="I19847" s="150">
        <v>15400</v>
      </c>
      <c r="J19847" s="150">
        <f t="shared" ref="J19847:J19910" si="1240">I19847*(2.29568411*10^-6*86400/100)</f>
        <v>30.545454494015992</v>
      </c>
      <c r="K19847" s="150">
        <f t="shared" ref="K19847:K19910" si="1241">D19847/1000</f>
        <v>74.86</v>
      </c>
      <c r="L19847" s="150">
        <f t="shared" si="1239"/>
        <v>-1.4000000000000057</v>
      </c>
      <c r="M19847" s="150">
        <f t="shared" ref="M19847:M19910" si="1242">MAX(0,J19847+L19847)</f>
        <v>29.145454494015986</v>
      </c>
    </row>
    <row r="19848" spans="1:13">
      <c r="A19848" s="152">
        <v>30344</v>
      </c>
      <c r="B19848" s="150">
        <v>71040</v>
      </c>
      <c r="C19848" s="150">
        <v>71040</v>
      </c>
      <c r="D19848" s="150">
        <v>71040</v>
      </c>
      <c r="I19848" s="150">
        <v>6550</v>
      </c>
      <c r="J19848" s="150">
        <f t="shared" si="1240"/>
        <v>12.991735515311996</v>
      </c>
      <c r="K19848" s="150">
        <f t="shared" si="1241"/>
        <v>71.040000000000006</v>
      </c>
      <c r="L19848" s="150">
        <f t="shared" ref="L19848:L19911" si="1243">K19848-K19847</f>
        <v>-3.8199999999999932</v>
      </c>
      <c r="M19848" s="150">
        <f t="shared" si="1242"/>
        <v>9.1717355153120028</v>
      </c>
    </row>
    <row r="19849" spans="1:13">
      <c r="A19849" s="152">
        <v>30345</v>
      </c>
      <c r="B19849" s="150">
        <v>70140</v>
      </c>
      <c r="C19849" s="150">
        <v>70140</v>
      </c>
      <c r="D19849" s="150">
        <v>70140</v>
      </c>
      <c r="I19849" s="150">
        <v>4480</v>
      </c>
      <c r="J19849" s="150">
        <f t="shared" si="1240"/>
        <v>8.8859503982591974</v>
      </c>
      <c r="K19849" s="150">
        <f t="shared" si="1241"/>
        <v>70.14</v>
      </c>
      <c r="L19849" s="150">
        <f t="shared" si="1243"/>
        <v>-0.90000000000000568</v>
      </c>
      <c r="M19849" s="150">
        <f t="shared" si="1242"/>
        <v>7.9859503982591917</v>
      </c>
    </row>
    <row r="19850" spans="1:13">
      <c r="A19850" s="152">
        <v>30346</v>
      </c>
      <c r="B19850" s="150">
        <v>69340</v>
      </c>
      <c r="C19850" s="150">
        <v>69340</v>
      </c>
      <c r="D19850" s="150">
        <v>69340</v>
      </c>
      <c r="I19850" s="150">
        <v>3410</v>
      </c>
      <c r="J19850" s="150">
        <f t="shared" si="1240"/>
        <v>6.7636363522463983</v>
      </c>
      <c r="K19850" s="150">
        <f t="shared" si="1241"/>
        <v>69.34</v>
      </c>
      <c r="L19850" s="150">
        <f t="shared" si="1243"/>
        <v>-0.79999999999999716</v>
      </c>
      <c r="M19850" s="150">
        <f t="shared" si="1242"/>
        <v>5.9636363522464011</v>
      </c>
    </row>
    <row r="19851" spans="1:13">
      <c r="A19851" s="152">
        <v>30347</v>
      </c>
      <c r="B19851" s="150">
        <v>68680</v>
      </c>
      <c r="C19851" s="150">
        <v>68680</v>
      </c>
      <c r="D19851" s="150">
        <v>68680</v>
      </c>
      <c r="I19851" s="150">
        <v>2610</v>
      </c>
      <c r="J19851" s="150">
        <f t="shared" si="1240"/>
        <v>5.1768594954143987</v>
      </c>
      <c r="K19851" s="150">
        <f t="shared" si="1241"/>
        <v>68.680000000000007</v>
      </c>
      <c r="L19851" s="150">
        <f t="shared" si="1243"/>
        <v>-0.65999999999999659</v>
      </c>
      <c r="M19851" s="150">
        <f t="shared" si="1242"/>
        <v>4.5168594954144021</v>
      </c>
    </row>
    <row r="19852" spans="1:13">
      <c r="A19852" s="152">
        <v>30348</v>
      </c>
      <c r="B19852" s="150">
        <v>68160</v>
      </c>
      <c r="C19852" s="150">
        <v>68160</v>
      </c>
      <c r="D19852" s="150">
        <v>68160</v>
      </c>
      <c r="I19852" s="150">
        <v>2080</v>
      </c>
      <c r="J19852" s="150">
        <f t="shared" si="1240"/>
        <v>4.1256198277631988</v>
      </c>
      <c r="K19852" s="150">
        <f t="shared" si="1241"/>
        <v>68.16</v>
      </c>
      <c r="L19852" s="150">
        <f t="shared" si="1243"/>
        <v>-0.52000000000001023</v>
      </c>
      <c r="M19852" s="150">
        <f t="shared" si="1242"/>
        <v>3.6056198277631886</v>
      </c>
    </row>
    <row r="19853" spans="1:13">
      <c r="A19853" s="152">
        <v>30349</v>
      </c>
      <c r="B19853" s="150">
        <v>67850</v>
      </c>
      <c r="C19853" s="150">
        <v>67850</v>
      </c>
      <c r="D19853" s="150">
        <v>67850</v>
      </c>
      <c r="I19853" s="150">
        <v>1710</v>
      </c>
      <c r="J19853" s="150">
        <f t="shared" si="1240"/>
        <v>3.3917355314783992</v>
      </c>
      <c r="K19853" s="150">
        <f t="shared" si="1241"/>
        <v>67.849999999999994</v>
      </c>
      <c r="L19853" s="150">
        <f t="shared" si="1243"/>
        <v>-0.31000000000000227</v>
      </c>
      <c r="M19853" s="150">
        <f t="shared" si="1242"/>
        <v>3.081735531478397</v>
      </c>
    </row>
    <row r="19854" spans="1:13">
      <c r="A19854" s="152">
        <v>30350</v>
      </c>
      <c r="B19854" s="150">
        <v>67620</v>
      </c>
      <c r="C19854" s="150">
        <v>67620</v>
      </c>
      <c r="D19854" s="150">
        <v>67620</v>
      </c>
      <c r="I19854" s="150">
        <v>1460</v>
      </c>
      <c r="J19854" s="150">
        <f t="shared" si="1240"/>
        <v>2.8958677637183992</v>
      </c>
      <c r="K19854" s="150">
        <f t="shared" si="1241"/>
        <v>67.62</v>
      </c>
      <c r="L19854" s="150">
        <f t="shared" si="1243"/>
        <v>-0.22999999999998977</v>
      </c>
      <c r="M19854" s="150">
        <f t="shared" si="1242"/>
        <v>2.6658677637184094</v>
      </c>
    </row>
    <row r="19855" spans="1:13">
      <c r="A19855" s="152">
        <v>30351</v>
      </c>
      <c r="B19855" s="150">
        <v>67280</v>
      </c>
      <c r="C19855" s="150">
        <v>67280</v>
      </c>
      <c r="D19855" s="150">
        <v>67280</v>
      </c>
      <c r="I19855" s="150">
        <v>1250</v>
      </c>
      <c r="J19855" s="150">
        <f t="shared" si="1240"/>
        <v>2.4793388387999995</v>
      </c>
      <c r="K19855" s="150">
        <f t="shared" si="1241"/>
        <v>67.28</v>
      </c>
      <c r="L19855" s="150">
        <f t="shared" si="1243"/>
        <v>-0.34000000000000341</v>
      </c>
      <c r="M19855" s="150">
        <f t="shared" si="1242"/>
        <v>2.1393388387999961</v>
      </c>
    </row>
    <row r="19856" spans="1:13">
      <c r="A19856" s="152">
        <v>30352</v>
      </c>
      <c r="B19856" s="150">
        <v>67260</v>
      </c>
      <c r="C19856" s="150">
        <v>67260</v>
      </c>
      <c r="D19856" s="150">
        <v>67260</v>
      </c>
      <c r="I19856" s="150">
        <v>1190</v>
      </c>
      <c r="J19856" s="150">
        <f t="shared" si="1240"/>
        <v>2.3603305745375995</v>
      </c>
      <c r="K19856" s="150">
        <f t="shared" si="1241"/>
        <v>67.260000000000005</v>
      </c>
      <c r="L19856" s="150">
        <f t="shared" si="1243"/>
        <v>-1.9999999999996021E-2</v>
      </c>
      <c r="M19856" s="150">
        <f t="shared" si="1242"/>
        <v>2.3403305745376035</v>
      </c>
    </row>
    <row r="19857" spans="1:13">
      <c r="A19857" s="152">
        <v>30353</v>
      </c>
      <c r="B19857" s="150">
        <v>67850</v>
      </c>
      <c r="C19857" s="150">
        <v>67850</v>
      </c>
      <c r="D19857" s="150">
        <v>67850</v>
      </c>
      <c r="I19857" s="150">
        <v>1610</v>
      </c>
      <c r="J19857" s="150">
        <f t="shared" si="1240"/>
        <v>3.1933884243743993</v>
      </c>
      <c r="K19857" s="150">
        <f t="shared" si="1241"/>
        <v>67.849999999999994</v>
      </c>
      <c r="L19857" s="150">
        <f t="shared" si="1243"/>
        <v>0.5899999999999892</v>
      </c>
      <c r="M19857" s="150">
        <f t="shared" si="1242"/>
        <v>3.7833884243743885</v>
      </c>
    </row>
    <row r="19858" spans="1:13">
      <c r="A19858" s="152">
        <v>30354</v>
      </c>
      <c r="B19858" s="150">
        <v>69720</v>
      </c>
      <c r="C19858" s="150">
        <v>69720</v>
      </c>
      <c r="D19858" s="150">
        <v>69720</v>
      </c>
      <c r="I19858" s="150">
        <v>3890</v>
      </c>
      <c r="J19858" s="150">
        <f t="shared" si="1240"/>
        <v>7.715702466345598</v>
      </c>
      <c r="K19858" s="150">
        <f t="shared" si="1241"/>
        <v>69.72</v>
      </c>
      <c r="L19858" s="150">
        <f t="shared" si="1243"/>
        <v>1.8700000000000045</v>
      </c>
      <c r="M19858" s="150">
        <f t="shared" si="1242"/>
        <v>9.5857024663456016</v>
      </c>
    </row>
    <row r="19859" spans="1:13">
      <c r="A19859" s="152">
        <v>30355</v>
      </c>
      <c r="B19859" s="150">
        <v>70640</v>
      </c>
      <c r="C19859" s="150">
        <v>70640</v>
      </c>
      <c r="D19859" s="150">
        <v>70640</v>
      </c>
      <c r="I19859" s="150">
        <v>4950</v>
      </c>
      <c r="J19859" s="150">
        <f t="shared" si="1240"/>
        <v>9.8181818016479969</v>
      </c>
      <c r="K19859" s="150">
        <f t="shared" si="1241"/>
        <v>70.64</v>
      </c>
      <c r="L19859" s="150">
        <f t="shared" si="1243"/>
        <v>0.92000000000000171</v>
      </c>
      <c r="M19859" s="150">
        <f t="shared" si="1242"/>
        <v>10.738181801647999</v>
      </c>
    </row>
    <row r="19860" spans="1:13">
      <c r="A19860" s="152">
        <v>30356</v>
      </c>
      <c r="B19860" s="150">
        <v>70800</v>
      </c>
      <c r="C19860" s="150">
        <v>70800</v>
      </c>
      <c r="D19860" s="150">
        <v>70800</v>
      </c>
      <c r="I19860" s="150">
        <v>5130</v>
      </c>
      <c r="J19860" s="150">
        <f t="shared" si="1240"/>
        <v>10.175206594435197</v>
      </c>
      <c r="K19860" s="150">
        <f t="shared" si="1241"/>
        <v>70.8</v>
      </c>
      <c r="L19860" s="150">
        <f t="shared" si="1243"/>
        <v>0.15999999999999659</v>
      </c>
      <c r="M19860" s="150">
        <f t="shared" si="1242"/>
        <v>10.335206594435194</v>
      </c>
    </row>
    <row r="19861" spans="1:13">
      <c r="A19861" s="152">
        <v>30357</v>
      </c>
      <c r="B19861" s="150">
        <v>71500</v>
      </c>
      <c r="C19861" s="150">
        <v>71500</v>
      </c>
      <c r="D19861" s="150">
        <v>71500</v>
      </c>
      <c r="I19861" s="150">
        <v>6130</v>
      </c>
      <c r="J19861" s="150">
        <f t="shared" si="1240"/>
        <v>12.158677665475198</v>
      </c>
      <c r="K19861" s="150">
        <f t="shared" si="1241"/>
        <v>71.5</v>
      </c>
      <c r="L19861" s="150">
        <f t="shared" si="1243"/>
        <v>0.70000000000000284</v>
      </c>
      <c r="M19861" s="150">
        <f t="shared" si="1242"/>
        <v>12.8586776654752</v>
      </c>
    </row>
    <row r="19862" spans="1:13">
      <c r="A19862" s="152">
        <v>30358</v>
      </c>
      <c r="B19862" s="150">
        <v>70000</v>
      </c>
      <c r="C19862" s="150">
        <v>70000</v>
      </c>
      <c r="D19862" s="150">
        <v>70000</v>
      </c>
      <c r="I19862" s="150">
        <v>4450</v>
      </c>
      <c r="J19862" s="150">
        <f t="shared" si="1240"/>
        <v>8.8264462661279985</v>
      </c>
      <c r="K19862" s="150">
        <f t="shared" si="1241"/>
        <v>70</v>
      </c>
      <c r="L19862" s="150">
        <f t="shared" si="1243"/>
        <v>-1.5</v>
      </c>
      <c r="M19862" s="150">
        <f t="shared" si="1242"/>
        <v>7.3264462661279985</v>
      </c>
    </row>
    <row r="19863" spans="1:13">
      <c r="A19863" s="152">
        <v>30359</v>
      </c>
      <c r="B19863" s="150">
        <v>71260</v>
      </c>
      <c r="C19863" s="150">
        <v>71260</v>
      </c>
      <c r="D19863" s="150">
        <v>71260</v>
      </c>
      <c r="I19863" s="150">
        <v>5070</v>
      </c>
      <c r="J19863" s="150">
        <f t="shared" si="1240"/>
        <v>10.056198330172798</v>
      </c>
      <c r="K19863" s="150">
        <f t="shared" si="1241"/>
        <v>71.260000000000005</v>
      </c>
      <c r="L19863" s="150">
        <f t="shared" si="1243"/>
        <v>1.2600000000000051</v>
      </c>
      <c r="M19863" s="150">
        <f t="shared" si="1242"/>
        <v>11.316198330172803</v>
      </c>
    </row>
    <row r="19864" spans="1:13">
      <c r="A19864" s="152">
        <v>30360</v>
      </c>
      <c r="B19864" s="150">
        <v>71830</v>
      </c>
      <c r="C19864" s="150">
        <v>71830</v>
      </c>
      <c r="D19864" s="150">
        <v>71830</v>
      </c>
      <c r="I19864" s="150">
        <v>6570</v>
      </c>
      <c r="J19864" s="150">
        <f t="shared" si="1240"/>
        <v>13.031404936732796</v>
      </c>
      <c r="K19864" s="150">
        <f t="shared" si="1241"/>
        <v>71.83</v>
      </c>
      <c r="L19864" s="150">
        <f t="shared" si="1243"/>
        <v>0.56999999999999318</v>
      </c>
      <c r="M19864" s="150">
        <f t="shared" si="1242"/>
        <v>13.60140493673279</v>
      </c>
    </row>
    <row r="19865" spans="1:13">
      <c r="A19865" s="152">
        <v>30361</v>
      </c>
      <c r="B19865" s="150">
        <v>70320</v>
      </c>
      <c r="C19865" s="150">
        <v>70320</v>
      </c>
      <c r="D19865" s="150">
        <v>70320</v>
      </c>
      <c r="I19865" s="150">
        <v>4830</v>
      </c>
      <c r="J19865" s="150">
        <f t="shared" si="1240"/>
        <v>9.5801652731231979</v>
      </c>
      <c r="K19865" s="150">
        <f t="shared" si="1241"/>
        <v>70.319999999999993</v>
      </c>
      <c r="L19865" s="150">
        <f t="shared" si="1243"/>
        <v>-1.5100000000000051</v>
      </c>
      <c r="M19865" s="150">
        <f t="shared" si="1242"/>
        <v>8.0701652731231928</v>
      </c>
    </row>
    <row r="19866" spans="1:13">
      <c r="A19866" s="152">
        <v>30362</v>
      </c>
      <c r="B19866" s="150">
        <v>69320</v>
      </c>
      <c r="C19866" s="150">
        <v>69320</v>
      </c>
      <c r="D19866" s="150">
        <v>69320</v>
      </c>
      <c r="I19866" s="150">
        <v>3500</v>
      </c>
      <c r="J19866" s="150">
        <f t="shared" si="1240"/>
        <v>6.9421487486399984</v>
      </c>
      <c r="K19866" s="150">
        <f t="shared" si="1241"/>
        <v>69.319999999999993</v>
      </c>
      <c r="L19866" s="150">
        <f t="shared" si="1243"/>
        <v>-1</v>
      </c>
      <c r="M19866" s="150">
        <f t="shared" si="1242"/>
        <v>5.9421487486399984</v>
      </c>
    </row>
    <row r="19867" spans="1:13">
      <c r="A19867" s="152">
        <v>30363</v>
      </c>
      <c r="B19867" s="150">
        <v>69040</v>
      </c>
      <c r="C19867" s="150">
        <v>69040</v>
      </c>
      <c r="D19867" s="150">
        <v>69040</v>
      </c>
      <c r="I19867" s="150">
        <v>2980</v>
      </c>
      <c r="J19867" s="150">
        <f t="shared" si="1240"/>
        <v>5.9107437916991987</v>
      </c>
      <c r="K19867" s="150">
        <f t="shared" si="1241"/>
        <v>69.040000000000006</v>
      </c>
      <c r="L19867" s="150">
        <f t="shared" si="1243"/>
        <v>-0.27999999999998693</v>
      </c>
      <c r="M19867" s="150">
        <f t="shared" si="1242"/>
        <v>5.6307437916992118</v>
      </c>
    </row>
    <row r="19868" spans="1:13">
      <c r="A19868" s="152">
        <v>30364</v>
      </c>
      <c r="B19868" s="150">
        <v>68460</v>
      </c>
      <c r="C19868" s="150">
        <v>68460</v>
      </c>
      <c r="D19868" s="150">
        <v>68460</v>
      </c>
      <c r="I19868" s="150">
        <v>2380</v>
      </c>
      <c r="J19868" s="150">
        <f t="shared" si="1240"/>
        <v>4.7206611490751991</v>
      </c>
      <c r="K19868" s="150">
        <f t="shared" si="1241"/>
        <v>68.459999999999994</v>
      </c>
      <c r="L19868" s="150">
        <f t="shared" si="1243"/>
        <v>-0.58000000000001251</v>
      </c>
      <c r="M19868" s="150">
        <f t="shared" si="1242"/>
        <v>4.1406611490751866</v>
      </c>
    </row>
    <row r="19869" spans="1:13">
      <c r="A19869" s="152">
        <v>30365</v>
      </c>
      <c r="B19869" s="150">
        <v>71950</v>
      </c>
      <c r="C19869" s="150">
        <v>71950</v>
      </c>
      <c r="D19869" s="150">
        <v>71950</v>
      </c>
      <c r="I19869" s="150">
        <v>4920</v>
      </c>
      <c r="J19869" s="150">
        <f t="shared" si="1240"/>
        <v>9.758677669516798</v>
      </c>
      <c r="K19869" s="150">
        <f t="shared" si="1241"/>
        <v>71.95</v>
      </c>
      <c r="L19869" s="150">
        <f t="shared" si="1243"/>
        <v>3.4900000000000091</v>
      </c>
      <c r="M19869" s="150">
        <f t="shared" si="1242"/>
        <v>13.248677669516807</v>
      </c>
    </row>
    <row r="19870" spans="1:13">
      <c r="A19870" s="152">
        <v>30366</v>
      </c>
      <c r="B19870" s="150">
        <v>70580</v>
      </c>
      <c r="C19870" s="150">
        <v>70580</v>
      </c>
      <c r="D19870" s="150">
        <v>70580</v>
      </c>
      <c r="I19870" s="150">
        <v>5400</v>
      </c>
      <c r="J19870" s="150">
        <f t="shared" si="1240"/>
        <v>10.710743783615998</v>
      </c>
      <c r="K19870" s="150">
        <f t="shared" si="1241"/>
        <v>70.58</v>
      </c>
      <c r="L19870" s="150">
        <f t="shared" si="1243"/>
        <v>-1.3700000000000045</v>
      </c>
      <c r="M19870" s="150">
        <f t="shared" si="1242"/>
        <v>9.3407437836159932</v>
      </c>
    </row>
    <row r="19871" spans="1:13">
      <c r="A19871" s="152">
        <v>30367</v>
      </c>
      <c r="B19871" s="150">
        <v>69480</v>
      </c>
      <c r="C19871" s="150">
        <v>69480</v>
      </c>
      <c r="D19871" s="150">
        <v>69480</v>
      </c>
      <c r="I19871" s="150">
        <v>3610</v>
      </c>
      <c r="J19871" s="150">
        <f t="shared" si="1240"/>
        <v>7.1603305664543981</v>
      </c>
      <c r="K19871" s="150">
        <f t="shared" si="1241"/>
        <v>69.48</v>
      </c>
      <c r="L19871" s="150">
        <f t="shared" si="1243"/>
        <v>-1.0999999999999943</v>
      </c>
      <c r="M19871" s="150">
        <f t="shared" si="1242"/>
        <v>6.0603305664544038</v>
      </c>
    </row>
    <row r="19872" spans="1:13">
      <c r="A19872" s="152">
        <v>30368</v>
      </c>
      <c r="B19872" s="150">
        <v>68760</v>
      </c>
      <c r="C19872" s="150">
        <v>68760</v>
      </c>
      <c r="D19872" s="150">
        <v>68760</v>
      </c>
      <c r="I19872" s="150">
        <v>2690</v>
      </c>
      <c r="J19872" s="150">
        <f t="shared" si="1240"/>
        <v>5.3355371810975987</v>
      </c>
      <c r="K19872" s="150">
        <f t="shared" si="1241"/>
        <v>68.760000000000005</v>
      </c>
      <c r="L19872" s="150">
        <f t="shared" si="1243"/>
        <v>-0.71999999999999886</v>
      </c>
      <c r="M19872" s="150">
        <f t="shared" si="1242"/>
        <v>4.6155371810975998</v>
      </c>
    </row>
    <row r="19873" spans="1:13">
      <c r="A19873" s="152">
        <v>30369</v>
      </c>
      <c r="B19873" s="150">
        <v>68400</v>
      </c>
      <c r="C19873" s="150">
        <v>68400</v>
      </c>
      <c r="D19873" s="150">
        <v>68400</v>
      </c>
      <c r="I19873" s="150">
        <v>2180</v>
      </c>
      <c r="J19873" s="150">
        <f t="shared" si="1240"/>
        <v>4.3239669348671992</v>
      </c>
      <c r="K19873" s="150">
        <f t="shared" si="1241"/>
        <v>68.400000000000006</v>
      </c>
      <c r="L19873" s="150">
        <f t="shared" si="1243"/>
        <v>-0.35999999999999943</v>
      </c>
      <c r="M19873" s="150">
        <f t="shared" si="1242"/>
        <v>3.9639669348671998</v>
      </c>
    </row>
    <row r="19874" spans="1:13">
      <c r="A19874" s="152">
        <v>30370</v>
      </c>
      <c r="B19874" s="150">
        <v>68090</v>
      </c>
      <c r="C19874" s="150">
        <v>68090</v>
      </c>
      <c r="D19874" s="150">
        <v>68090</v>
      </c>
      <c r="I19874" s="150">
        <v>1930</v>
      </c>
      <c r="J19874" s="150">
        <f t="shared" si="1240"/>
        <v>3.8280991671071991</v>
      </c>
      <c r="K19874" s="150">
        <f t="shared" si="1241"/>
        <v>68.09</v>
      </c>
      <c r="L19874" s="150">
        <f t="shared" si="1243"/>
        <v>-0.31000000000000227</v>
      </c>
      <c r="M19874" s="150">
        <f t="shared" si="1242"/>
        <v>3.5180991671071968</v>
      </c>
    </row>
    <row r="19875" spans="1:13">
      <c r="A19875" s="152">
        <v>30371</v>
      </c>
      <c r="B19875" s="150">
        <v>68180</v>
      </c>
      <c r="C19875" s="150">
        <v>68180</v>
      </c>
      <c r="D19875" s="150">
        <v>68180</v>
      </c>
      <c r="I19875" s="150">
        <v>2040</v>
      </c>
      <c r="J19875" s="150">
        <f t="shared" si="1240"/>
        <v>4.0462809849215988</v>
      </c>
      <c r="K19875" s="150">
        <f t="shared" si="1241"/>
        <v>68.180000000000007</v>
      </c>
      <c r="L19875" s="150">
        <f t="shared" si="1243"/>
        <v>9.0000000000003411E-2</v>
      </c>
      <c r="M19875" s="150">
        <f t="shared" si="1242"/>
        <v>4.1362809849216022</v>
      </c>
    </row>
    <row r="19876" spans="1:13">
      <c r="A19876" s="152">
        <v>30372</v>
      </c>
      <c r="B19876" s="150">
        <v>69840</v>
      </c>
      <c r="C19876" s="150">
        <v>69840</v>
      </c>
      <c r="D19876" s="150">
        <v>69840</v>
      </c>
      <c r="I19876" s="150">
        <v>2490</v>
      </c>
      <c r="J19876" s="150">
        <f t="shared" si="1240"/>
        <v>4.9388429668895988</v>
      </c>
      <c r="K19876" s="150">
        <f t="shared" si="1241"/>
        <v>69.84</v>
      </c>
      <c r="L19876" s="150">
        <f t="shared" si="1243"/>
        <v>1.6599999999999966</v>
      </c>
      <c r="M19876" s="150">
        <f t="shared" si="1242"/>
        <v>6.5988429668895954</v>
      </c>
    </row>
    <row r="19877" spans="1:13">
      <c r="A19877" s="152">
        <v>30373</v>
      </c>
      <c r="B19877" s="150">
        <v>69760</v>
      </c>
      <c r="C19877" s="150">
        <v>69760</v>
      </c>
      <c r="D19877" s="150">
        <v>69760</v>
      </c>
      <c r="I19877" s="150">
        <v>3900</v>
      </c>
      <c r="J19877" s="150">
        <f t="shared" si="1240"/>
        <v>7.7355371770559982</v>
      </c>
      <c r="K19877" s="150">
        <f t="shared" si="1241"/>
        <v>69.760000000000005</v>
      </c>
      <c r="L19877" s="150">
        <f t="shared" si="1243"/>
        <v>-7.9999999999998295E-2</v>
      </c>
      <c r="M19877" s="150">
        <f t="shared" si="1242"/>
        <v>7.6555371770559999</v>
      </c>
    </row>
    <row r="19878" spans="1:13">
      <c r="A19878" s="152">
        <v>30374</v>
      </c>
      <c r="B19878" s="150">
        <v>71990</v>
      </c>
      <c r="C19878" s="150">
        <v>71990</v>
      </c>
      <c r="D19878" s="150">
        <v>71990</v>
      </c>
      <c r="I19878" s="150">
        <v>4600</v>
      </c>
      <c r="J19878" s="150">
        <f t="shared" si="1240"/>
        <v>9.1239669267839982</v>
      </c>
      <c r="K19878" s="150">
        <f t="shared" si="1241"/>
        <v>71.989999999999995</v>
      </c>
      <c r="L19878" s="150">
        <f t="shared" si="1243"/>
        <v>2.2299999999999898</v>
      </c>
      <c r="M19878" s="150">
        <f t="shared" si="1242"/>
        <v>11.353966926783988</v>
      </c>
    </row>
    <row r="19879" spans="1:13">
      <c r="A19879" s="152">
        <v>30375</v>
      </c>
      <c r="B19879" s="150">
        <v>72460</v>
      </c>
      <c r="C19879" s="150">
        <v>72460</v>
      </c>
      <c r="D19879" s="150">
        <v>72460</v>
      </c>
      <c r="I19879" s="150">
        <v>7610</v>
      </c>
      <c r="J19879" s="150">
        <f t="shared" si="1240"/>
        <v>15.094214850614396</v>
      </c>
      <c r="K19879" s="150">
        <f t="shared" si="1241"/>
        <v>72.459999999999994</v>
      </c>
      <c r="L19879" s="150">
        <f t="shared" si="1243"/>
        <v>0.46999999999999886</v>
      </c>
      <c r="M19879" s="150">
        <f t="shared" si="1242"/>
        <v>15.564214850614395</v>
      </c>
    </row>
    <row r="19880" spans="1:13">
      <c r="A19880" s="152">
        <v>30376</v>
      </c>
      <c r="B19880" s="150">
        <v>76230</v>
      </c>
      <c r="C19880" s="150">
        <v>76230</v>
      </c>
      <c r="D19880" s="150">
        <v>76230</v>
      </c>
      <c r="I19880" s="150">
        <v>14100</v>
      </c>
      <c r="J19880" s="150">
        <f t="shared" si="1240"/>
        <v>27.966942101663992</v>
      </c>
      <c r="K19880" s="150">
        <f t="shared" si="1241"/>
        <v>76.23</v>
      </c>
      <c r="L19880" s="150">
        <f t="shared" si="1243"/>
        <v>3.7700000000000102</v>
      </c>
      <c r="M19880" s="150">
        <f t="shared" si="1242"/>
        <v>31.736942101664003</v>
      </c>
    </row>
    <row r="19881" spans="1:13">
      <c r="A19881" s="152">
        <v>30377</v>
      </c>
      <c r="B19881" s="150">
        <v>73840</v>
      </c>
      <c r="C19881" s="150">
        <v>73840</v>
      </c>
      <c r="D19881" s="150">
        <v>73840</v>
      </c>
      <c r="I19881" s="150">
        <v>10100</v>
      </c>
      <c r="J19881" s="150">
        <f t="shared" si="1240"/>
        <v>20.033057817503995</v>
      </c>
      <c r="K19881" s="150">
        <f t="shared" si="1241"/>
        <v>73.84</v>
      </c>
      <c r="L19881" s="150">
        <f t="shared" si="1243"/>
        <v>-2.3900000000000006</v>
      </c>
      <c r="M19881" s="150">
        <f t="shared" si="1242"/>
        <v>17.643057817503994</v>
      </c>
    </row>
    <row r="19882" spans="1:13">
      <c r="A19882" s="152">
        <v>30378</v>
      </c>
      <c r="B19882" s="150">
        <v>72300</v>
      </c>
      <c r="C19882" s="150">
        <v>72300</v>
      </c>
      <c r="D19882" s="150">
        <v>72300</v>
      </c>
      <c r="I19882" s="150">
        <v>8480</v>
      </c>
      <c r="J19882" s="150">
        <f t="shared" si="1240"/>
        <v>16.819834682419195</v>
      </c>
      <c r="K19882" s="150">
        <f t="shared" si="1241"/>
        <v>72.3</v>
      </c>
      <c r="L19882" s="150">
        <f t="shared" si="1243"/>
        <v>-1.5400000000000063</v>
      </c>
      <c r="M19882" s="150">
        <f t="shared" si="1242"/>
        <v>15.279834682419189</v>
      </c>
    </row>
    <row r="19883" spans="1:13">
      <c r="A19883" s="152">
        <v>30379</v>
      </c>
      <c r="B19883" s="150">
        <v>70720</v>
      </c>
      <c r="C19883" s="150">
        <v>70720</v>
      </c>
      <c r="D19883" s="150">
        <v>70720</v>
      </c>
      <c r="I19883" s="150">
        <v>5560</v>
      </c>
      <c r="J19883" s="150">
        <f t="shared" si="1240"/>
        <v>11.028099154982398</v>
      </c>
      <c r="K19883" s="150">
        <f t="shared" si="1241"/>
        <v>70.72</v>
      </c>
      <c r="L19883" s="150">
        <f t="shared" si="1243"/>
        <v>-1.5799999999999983</v>
      </c>
      <c r="M19883" s="150">
        <f t="shared" si="1242"/>
        <v>9.4480991549823994</v>
      </c>
    </row>
    <row r="19884" spans="1:13">
      <c r="A19884" s="152">
        <v>30380</v>
      </c>
      <c r="B19884" s="150">
        <v>69880</v>
      </c>
      <c r="C19884" s="150">
        <v>69880</v>
      </c>
      <c r="D19884" s="150">
        <v>69880</v>
      </c>
      <c r="I19884" s="150">
        <v>4040</v>
      </c>
      <c r="J19884" s="150">
        <f t="shared" si="1240"/>
        <v>8.0132231270015986</v>
      </c>
      <c r="K19884" s="150">
        <f t="shared" si="1241"/>
        <v>69.88</v>
      </c>
      <c r="L19884" s="150">
        <f t="shared" si="1243"/>
        <v>-0.84000000000000341</v>
      </c>
      <c r="M19884" s="150">
        <f t="shared" si="1242"/>
        <v>7.1732231270015951</v>
      </c>
    </row>
    <row r="19885" spans="1:13">
      <c r="A19885" s="152">
        <v>30381</v>
      </c>
      <c r="B19885" s="150">
        <v>69080</v>
      </c>
      <c r="C19885" s="150">
        <v>69080</v>
      </c>
      <c r="D19885" s="150">
        <v>69080</v>
      </c>
      <c r="I19885" s="150">
        <v>3200</v>
      </c>
      <c r="J19885" s="150">
        <f t="shared" si="1240"/>
        <v>6.3471074273279982</v>
      </c>
      <c r="K19885" s="150">
        <f t="shared" si="1241"/>
        <v>69.08</v>
      </c>
      <c r="L19885" s="150">
        <f t="shared" si="1243"/>
        <v>-0.79999999999999716</v>
      </c>
      <c r="M19885" s="150">
        <f t="shared" si="1242"/>
        <v>5.547107427328001</v>
      </c>
    </row>
    <row r="19886" spans="1:13">
      <c r="A19886" s="152">
        <v>30382</v>
      </c>
      <c r="B19886" s="150">
        <v>69980</v>
      </c>
      <c r="C19886" s="150">
        <v>69980</v>
      </c>
      <c r="D19886" s="150">
        <v>69980</v>
      </c>
      <c r="I19886" s="150">
        <v>3790</v>
      </c>
      <c r="J19886" s="150">
        <f t="shared" si="1240"/>
        <v>7.5173553592415985</v>
      </c>
      <c r="K19886" s="150">
        <f t="shared" si="1241"/>
        <v>69.98</v>
      </c>
      <c r="L19886" s="150">
        <f t="shared" si="1243"/>
        <v>0.90000000000000568</v>
      </c>
      <c r="M19886" s="150">
        <f t="shared" si="1242"/>
        <v>8.4173553592416042</v>
      </c>
    </row>
    <row r="19887" spans="1:13">
      <c r="A19887" s="152">
        <v>30383</v>
      </c>
      <c r="B19887" s="150">
        <v>69420</v>
      </c>
      <c r="C19887" s="150">
        <v>69420</v>
      </c>
      <c r="D19887" s="150">
        <v>69420</v>
      </c>
      <c r="I19887" s="150">
        <v>3500</v>
      </c>
      <c r="J19887" s="150">
        <f t="shared" si="1240"/>
        <v>6.9421487486399984</v>
      </c>
      <c r="K19887" s="150">
        <f t="shared" si="1241"/>
        <v>69.42</v>
      </c>
      <c r="L19887" s="150">
        <f t="shared" si="1243"/>
        <v>-0.56000000000000227</v>
      </c>
      <c r="M19887" s="150">
        <f t="shared" si="1242"/>
        <v>6.3821487486399961</v>
      </c>
    </row>
    <row r="19888" spans="1:13">
      <c r="A19888" s="152">
        <v>30384</v>
      </c>
      <c r="B19888" s="150">
        <v>69020</v>
      </c>
      <c r="C19888" s="150">
        <v>69020</v>
      </c>
      <c r="D19888" s="150">
        <v>69020</v>
      </c>
      <c r="I19888" s="150">
        <v>2940</v>
      </c>
      <c r="J19888" s="150">
        <f t="shared" si="1240"/>
        <v>5.8314049488575987</v>
      </c>
      <c r="K19888" s="150">
        <f t="shared" si="1241"/>
        <v>69.02</v>
      </c>
      <c r="L19888" s="150">
        <f t="shared" si="1243"/>
        <v>-0.40000000000000568</v>
      </c>
      <c r="M19888" s="150">
        <f t="shared" si="1242"/>
        <v>5.4314049488575931</v>
      </c>
    </row>
    <row r="19889" spans="1:13">
      <c r="A19889" s="152">
        <v>30385</v>
      </c>
      <c r="B19889" s="150">
        <v>69160</v>
      </c>
      <c r="C19889" s="150">
        <v>69160</v>
      </c>
      <c r="D19889" s="150">
        <v>69160</v>
      </c>
      <c r="I19889" s="150">
        <v>2880</v>
      </c>
      <c r="J19889" s="150">
        <f t="shared" si="1240"/>
        <v>5.7123966845951983</v>
      </c>
      <c r="K19889" s="150">
        <f t="shared" si="1241"/>
        <v>69.16</v>
      </c>
      <c r="L19889" s="150">
        <f t="shared" si="1243"/>
        <v>0.14000000000000057</v>
      </c>
      <c r="M19889" s="150">
        <f t="shared" si="1242"/>
        <v>5.8523966845951989</v>
      </c>
    </row>
    <row r="19890" spans="1:13">
      <c r="A19890" s="152">
        <v>30386</v>
      </c>
      <c r="B19890" s="150">
        <v>68740</v>
      </c>
      <c r="C19890" s="150">
        <v>68740</v>
      </c>
      <c r="D19890" s="150">
        <v>68740</v>
      </c>
      <c r="I19890" s="150">
        <v>2670</v>
      </c>
      <c r="J19890" s="150">
        <f t="shared" si="1240"/>
        <v>5.2958677596767991</v>
      </c>
      <c r="K19890" s="150">
        <f t="shared" si="1241"/>
        <v>68.739999999999995</v>
      </c>
      <c r="L19890" s="150">
        <f t="shared" si="1243"/>
        <v>-0.42000000000000171</v>
      </c>
      <c r="M19890" s="150">
        <f t="shared" si="1242"/>
        <v>4.8758677596767974</v>
      </c>
    </row>
    <row r="19891" spans="1:13">
      <c r="A19891" s="152">
        <v>30387</v>
      </c>
      <c r="B19891" s="150">
        <v>72240</v>
      </c>
      <c r="C19891" s="150">
        <v>72240</v>
      </c>
      <c r="D19891" s="150">
        <v>72240</v>
      </c>
      <c r="I19891" s="150">
        <v>2970</v>
      </c>
      <c r="J19891" s="150">
        <f t="shared" si="1240"/>
        <v>5.8909090809887985</v>
      </c>
      <c r="K19891" s="150">
        <f t="shared" si="1241"/>
        <v>72.239999999999995</v>
      </c>
      <c r="L19891" s="150">
        <f t="shared" si="1243"/>
        <v>3.5</v>
      </c>
      <c r="M19891" s="150">
        <f t="shared" si="1242"/>
        <v>9.3909090809887985</v>
      </c>
    </row>
    <row r="19892" spans="1:13">
      <c r="A19892" s="152">
        <v>30388</v>
      </c>
      <c r="B19892" s="150">
        <v>75850</v>
      </c>
      <c r="C19892" s="150">
        <v>75850</v>
      </c>
      <c r="D19892" s="150">
        <v>75850</v>
      </c>
      <c r="I19892" s="150">
        <v>12600</v>
      </c>
      <c r="J19892" s="150">
        <f t="shared" si="1240"/>
        <v>24.991735495103995</v>
      </c>
      <c r="K19892" s="150">
        <f t="shared" si="1241"/>
        <v>75.849999999999994</v>
      </c>
      <c r="L19892" s="150">
        <f t="shared" si="1243"/>
        <v>3.6099999999999994</v>
      </c>
      <c r="M19892" s="150">
        <f t="shared" si="1242"/>
        <v>28.601735495103995</v>
      </c>
    </row>
    <row r="19893" spans="1:13">
      <c r="A19893" s="152">
        <v>30389</v>
      </c>
      <c r="B19893" s="150">
        <v>71710</v>
      </c>
      <c r="C19893" s="150">
        <v>71710</v>
      </c>
      <c r="D19893" s="150">
        <v>71710</v>
      </c>
      <c r="I19893" s="150">
        <v>7960</v>
      </c>
      <c r="J19893" s="150">
        <f t="shared" si="1240"/>
        <v>15.788429725478396</v>
      </c>
      <c r="K19893" s="150">
        <f t="shared" si="1241"/>
        <v>71.709999999999994</v>
      </c>
      <c r="L19893" s="150">
        <f t="shared" si="1243"/>
        <v>-4.1400000000000006</v>
      </c>
      <c r="M19893" s="150">
        <f t="shared" si="1242"/>
        <v>11.648429725478396</v>
      </c>
    </row>
    <row r="19894" spans="1:13">
      <c r="A19894" s="152">
        <v>30390</v>
      </c>
      <c r="B19894" s="150">
        <v>70200</v>
      </c>
      <c r="C19894" s="150">
        <v>70200</v>
      </c>
      <c r="D19894" s="150">
        <v>70200</v>
      </c>
      <c r="I19894" s="150">
        <v>4590</v>
      </c>
      <c r="J19894" s="150">
        <f t="shared" si="1240"/>
        <v>9.104132216073598</v>
      </c>
      <c r="K19894" s="150">
        <f t="shared" si="1241"/>
        <v>70.2</v>
      </c>
      <c r="L19894" s="150">
        <f t="shared" si="1243"/>
        <v>-1.5099999999999909</v>
      </c>
      <c r="M19894" s="150">
        <f t="shared" si="1242"/>
        <v>7.5941322160736071</v>
      </c>
    </row>
    <row r="19895" spans="1:13">
      <c r="A19895" s="152">
        <v>30391</v>
      </c>
      <c r="B19895" s="150">
        <v>69220</v>
      </c>
      <c r="C19895" s="150">
        <v>69220</v>
      </c>
      <c r="D19895" s="150">
        <v>69220</v>
      </c>
      <c r="I19895" s="150">
        <v>3350</v>
      </c>
      <c r="J19895" s="150">
        <f t="shared" si="1240"/>
        <v>6.6446280879839987</v>
      </c>
      <c r="K19895" s="150">
        <f t="shared" si="1241"/>
        <v>69.22</v>
      </c>
      <c r="L19895" s="150">
        <f t="shared" si="1243"/>
        <v>-0.98000000000000398</v>
      </c>
      <c r="M19895" s="150">
        <f t="shared" si="1242"/>
        <v>5.6646280879839948</v>
      </c>
    </row>
    <row r="19896" spans="1:13">
      <c r="A19896" s="152">
        <v>30392</v>
      </c>
      <c r="B19896" s="150">
        <v>69140</v>
      </c>
      <c r="C19896" s="150">
        <v>69140</v>
      </c>
      <c r="D19896" s="150">
        <v>69140</v>
      </c>
      <c r="I19896" s="150">
        <v>3110</v>
      </c>
      <c r="J19896" s="150">
        <f t="shared" si="1240"/>
        <v>6.1685950309343989</v>
      </c>
      <c r="K19896" s="150">
        <f t="shared" si="1241"/>
        <v>69.14</v>
      </c>
      <c r="L19896" s="150">
        <f t="shared" si="1243"/>
        <v>-7.9999999999998295E-2</v>
      </c>
      <c r="M19896" s="150">
        <f t="shared" si="1242"/>
        <v>6.0885950309344006</v>
      </c>
    </row>
    <row r="19897" spans="1:13">
      <c r="A19897" s="152">
        <v>30393</v>
      </c>
      <c r="B19897" s="150">
        <v>68880</v>
      </c>
      <c r="C19897" s="150">
        <v>68880</v>
      </c>
      <c r="D19897" s="150">
        <v>68880</v>
      </c>
      <c r="I19897" s="150">
        <v>2850</v>
      </c>
      <c r="J19897" s="150">
        <f t="shared" si="1240"/>
        <v>5.6528925524639986</v>
      </c>
      <c r="K19897" s="150">
        <f t="shared" si="1241"/>
        <v>68.88</v>
      </c>
      <c r="L19897" s="150">
        <f t="shared" si="1243"/>
        <v>-0.26000000000000512</v>
      </c>
      <c r="M19897" s="150">
        <f t="shared" si="1242"/>
        <v>5.3928925524639935</v>
      </c>
    </row>
    <row r="19898" spans="1:13">
      <c r="A19898" s="152">
        <v>30394</v>
      </c>
      <c r="B19898" s="150">
        <v>68460</v>
      </c>
      <c r="C19898" s="150">
        <v>68460</v>
      </c>
      <c r="D19898" s="150">
        <v>68460</v>
      </c>
      <c r="I19898" s="150">
        <v>2350</v>
      </c>
      <c r="J19898" s="150">
        <f t="shared" si="1240"/>
        <v>4.6611570169439984</v>
      </c>
      <c r="K19898" s="150">
        <f t="shared" si="1241"/>
        <v>68.459999999999994</v>
      </c>
      <c r="L19898" s="150">
        <f t="shared" si="1243"/>
        <v>-0.42000000000000171</v>
      </c>
      <c r="M19898" s="150">
        <f t="shared" si="1242"/>
        <v>4.2411570169439967</v>
      </c>
    </row>
    <row r="19899" spans="1:13">
      <c r="A19899" s="152">
        <v>30395</v>
      </c>
      <c r="B19899" s="150">
        <v>68090</v>
      </c>
      <c r="C19899" s="150">
        <v>68090</v>
      </c>
      <c r="D19899" s="150">
        <v>68090</v>
      </c>
      <c r="I19899" s="150">
        <v>1980</v>
      </c>
      <c r="J19899" s="150">
        <f t="shared" si="1240"/>
        <v>3.9272727206591989</v>
      </c>
      <c r="K19899" s="150">
        <f t="shared" si="1241"/>
        <v>68.09</v>
      </c>
      <c r="L19899" s="150">
        <f t="shared" si="1243"/>
        <v>-0.36999999999999034</v>
      </c>
      <c r="M19899" s="150">
        <f t="shared" si="1242"/>
        <v>3.5572727206592085</v>
      </c>
    </row>
    <row r="19900" spans="1:13">
      <c r="A19900" s="152">
        <v>30396</v>
      </c>
      <c r="B19900" s="150">
        <v>68260</v>
      </c>
      <c r="C19900" s="150">
        <v>68260</v>
      </c>
      <c r="D19900" s="150">
        <v>68260</v>
      </c>
      <c r="I19900" s="150">
        <v>2150</v>
      </c>
      <c r="J19900" s="150">
        <f t="shared" si="1240"/>
        <v>4.2644628027359985</v>
      </c>
      <c r="K19900" s="150">
        <f t="shared" si="1241"/>
        <v>68.260000000000005</v>
      </c>
      <c r="L19900" s="150">
        <f t="shared" si="1243"/>
        <v>0.17000000000000171</v>
      </c>
      <c r="M19900" s="150">
        <f t="shared" si="1242"/>
        <v>4.4344628027360002</v>
      </c>
    </row>
    <row r="19901" spans="1:13">
      <c r="A19901" s="152">
        <v>30397</v>
      </c>
      <c r="B19901" s="150">
        <v>68720</v>
      </c>
      <c r="C19901" s="150">
        <v>68720</v>
      </c>
      <c r="D19901" s="150">
        <v>68720</v>
      </c>
      <c r="I19901" s="150">
        <v>2270</v>
      </c>
      <c r="J19901" s="150">
        <f t="shared" si="1240"/>
        <v>4.5024793312607985</v>
      </c>
      <c r="K19901" s="150">
        <f t="shared" si="1241"/>
        <v>68.72</v>
      </c>
      <c r="L19901" s="150">
        <f t="shared" si="1243"/>
        <v>0.45999999999999375</v>
      </c>
      <c r="M19901" s="150">
        <f t="shared" si="1242"/>
        <v>4.9624793312607922</v>
      </c>
    </row>
    <row r="19902" spans="1:13">
      <c r="A19902" s="152">
        <v>30398</v>
      </c>
      <c r="B19902" s="150">
        <v>68820</v>
      </c>
      <c r="C19902" s="150">
        <v>68820</v>
      </c>
      <c r="D19902" s="150">
        <v>68820</v>
      </c>
      <c r="I19902" s="150">
        <v>2830</v>
      </c>
      <c r="J19902" s="150">
        <f t="shared" si="1240"/>
        <v>5.613223131043199</v>
      </c>
      <c r="K19902" s="150">
        <f t="shared" si="1241"/>
        <v>68.819999999999993</v>
      </c>
      <c r="L19902" s="150">
        <f t="shared" si="1243"/>
        <v>9.9999999999994316E-2</v>
      </c>
      <c r="M19902" s="150">
        <f t="shared" si="1242"/>
        <v>5.7132231310431933</v>
      </c>
    </row>
    <row r="19903" spans="1:13">
      <c r="A19903" s="152">
        <v>30399</v>
      </c>
      <c r="B19903" s="150">
        <v>69880</v>
      </c>
      <c r="C19903" s="150">
        <v>69880</v>
      </c>
      <c r="D19903" s="150">
        <v>69880</v>
      </c>
      <c r="I19903" s="150">
        <v>3710</v>
      </c>
      <c r="J19903" s="150">
        <f t="shared" si="1240"/>
        <v>7.3586776735583985</v>
      </c>
      <c r="K19903" s="150">
        <f t="shared" si="1241"/>
        <v>69.88</v>
      </c>
      <c r="L19903" s="150">
        <f t="shared" si="1243"/>
        <v>1.0600000000000023</v>
      </c>
      <c r="M19903" s="150">
        <f t="shared" si="1242"/>
        <v>8.4186776735584008</v>
      </c>
    </row>
    <row r="19904" spans="1:13">
      <c r="A19904" s="152">
        <v>30400</v>
      </c>
      <c r="B19904" s="150">
        <v>69180</v>
      </c>
      <c r="C19904" s="150">
        <v>69180</v>
      </c>
      <c r="D19904" s="150">
        <v>69180</v>
      </c>
      <c r="I19904" s="150">
        <v>3870</v>
      </c>
      <c r="J19904" s="150">
        <f t="shared" si="1240"/>
        <v>7.6760330449247984</v>
      </c>
      <c r="K19904" s="150">
        <f t="shared" si="1241"/>
        <v>69.180000000000007</v>
      </c>
      <c r="L19904" s="150">
        <f t="shared" si="1243"/>
        <v>-0.69999999999998863</v>
      </c>
      <c r="M19904" s="150">
        <f t="shared" si="1242"/>
        <v>6.9760330449248098</v>
      </c>
    </row>
    <row r="19905" spans="1:13">
      <c r="A19905" s="152">
        <v>30401</v>
      </c>
      <c r="B19905" s="150">
        <v>68820</v>
      </c>
      <c r="C19905" s="150">
        <v>68820</v>
      </c>
      <c r="D19905" s="150">
        <v>68820</v>
      </c>
      <c r="I19905" s="150">
        <v>2920</v>
      </c>
      <c r="J19905" s="150">
        <f t="shared" si="1240"/>
        <v>5.7917355274367983</v>
      </c>
      <c r="K19905" s="150">
        <f t="shared" si="1241"/>
        <v>68.819999999999993</v>
      </c>
      <c r="L19905" s="150">
        <f t="shared" si="1243"/>
        <v>-0.36000000000001364</v>
      </c>
      <c r="M19905" s="150">
        <f t="shared" si="1242"/>
        <v>5.4317355274367847</v>
      </c>
    </row>
    <row r="19906" spans="1:13">
      <c r="A19906" s="152">
        <v>30402</v>
      </c>
      <c r="B19906" s="150">
        <v>70100</v>
      </c>
      <c r="C19906" s="150">
        <v>70100</v>
      </c>
      <c r="D19906" s="150">
        <v>70100</v>
      </c>
      <c r="I19906" s="150">
        <v>3740</v>
      </c>
      <c r="J19906" s="150">
        <f t="shared" si="1240"/>
        <v>7.4181818056895983</v>
      </c>
      <c r="K19906" s="150">
        <f t="shared" si="1241"/>
        <v>70.099999999999994</v>
      </c>
      <c r="L19906" s="150">
        <f t="shared" si="1243"/>
        <v>1.2800000000000011</v>
      </c>
      <c r="M19906" s="150">
        <f t="shared" si="1242"/>
        <v>8.6981818056896003</v>
      </c>
    </row>
    <row r="19907" spans="1:13">
      <c r="A19907" s="152">
        <v>30403</v>
      </c>
      <c r="B19907" s="150">
        <v>69240</v>
      </c>
      <c r="C19907" s="150">
        <v>69240</v>
      </c>
      <c r="D19907" s="150">
        <v>69240</v>
      </c>
      <c r="I19907" s="150">
        <v>3370</v>
      </c>
      <c r="J19907" s="150">
        <f t="shared" si="1240"/>
        <v>6.6842975094047983</v>
      </c>
      <c r="K19907" s="150">
        <f t="shared" si="1241"/>
        <v>69.239999999999995</v>
      </c>
      <c r="L19907" s="150">
        <f t="shared" si="1243"/>
        <v>-0.85999999999999943</v>
      </c>
      <c r="M19907" s="150">
        <f t="shared" si="1242"/>
        <v>5.8242975094047988</v>
      </c>
    </row>
    <row r="19908" spans="1:13">
      <c r="A19908" s="152">
        <v>30404</v>
      </c>
      <c r="B19908" s="150">
        <v>68780</v>
      </c>
      <c r="C19908" s="150">
        <v>68780</v>
      </c>
      <c r="D19908" s="150">
        <v>68780</v>
      </c>
      <c r="I19908" s="150">
        <v>2710</v>
      </c>
      <c r="J19908" s="150">
        <f t="shared" si="1240"/>
        <v>5.3752066025183991</v>
      </c>
      <c r="K19908" s="150">
        <f t="shared" si="1241"/>
        <v>68.78</v>
      </c>
      <c r="L19908" s="150">
        <f t="shared" si="1243"/>
        <v>-0.45999999999999375</v>
      </c>
      <c r="M19908" s="150">
        <f t="shared" si="1242"/>
        <v>4.9152066025184054</v>
      </c>
    </row>
    <row r="19909" spans="1:13">
      <c r="A19909" s="152">
        <v>30405</v>
      </c>
      <c r="B19909" s="150">
        <v>69720</v>
      </c>
      <c r="C19909" s="150">
        <v>69720</v>
      </c>
      <c r="D19909" s="150">
        <v>69720</v>
      </c>
      <c r="I19909" s="150">
        <v>3250</v>
      </c>
      <c r="J19909" s="150">
        <f t="shared" si="1240"/>
        <v>6.4462809808799983</v>
      </c>
      <c r="K19909" s="150">
        <f t="shared" si="1241"/>
        <v>69.72</v>
      </c>
      <c r="L19909" s="150">
        <f t="shared" si="1243"/>
        <v>0.93999999999999773</v>
      </c>
      <c r="M19909" s="150">
        <f t="shared" si="1242"/>
        <v>7.3862809808799961</v>
      </c>
    </row>
    <row r="19910" spans="1:13">
      <c r="A19910" s="152">
        <v>30406</v>
      </c>
      <c r="B19910" s="150">
        <v>71770</v>
      </c>
      <c r="C19910" s="150">
        <v>71770</v>
      </c>
      <c r="D19910" s="150">
        <v>71770</v>
      </c>
      <c r="I19910" s="150">
        <v>6790</v>
      </c>
      <c r="J19910" s="150">
        <f t="shared" si="1240"/>
        <v>13.467768572361596</v>
      </c>
      <c r="K19910" s="150">
        <f t="shared" si="1241"/>
        <v>71.77</v>
      </c>
      <c r="L19910" s="150">
        <f t="shared" si="1243"/>
        <v>2.0499999999999972</v>
      </c>
      <c r="M19910" s="150">
        <f t="shared" si="1242"/>
        <v>15.517768572361593</v>
      </c>
    </row>
    <row r="19911" spans="1:13">
      <c r="A19911" s="152">
        <v>30407</v>
      </c>
      <c r="B19911" s="150">
        <v>70200</v>
      </c>
      <c r="C19911" s="150">
        <v>70200</v>
      </c>
      <c r="D19911" s="150">
        <v>70200</v>
      </c>
      <c r="I19911" s="150">
        <v>4740</v>
      </c>
      <c r="J19911" s="150">
        <f t="shared" ref="J19911:J19974" si="1244">I19911*(2.29568411*10^-6*86400/100)</f>
        <v>9.4016528767295977</v>
      </c>
      <c r="K19911" s="150">
        <f t="shared" ref="K19911:K19974" si="1245">D19911/1000</f>
        <v>70.2</v>
      </c>
      <c r="L19911" s="150">
        <f t="shared" si="1243"/>
        <v>-1.5699999999999932</v>
      </c>
      <c r="M19911" s="150">
        <f t="shared" ref="M19911:M19974" si="1246">MAX(0,J19911+L19911)</f>
        <v>7.8316528767296045</v>
      </c>
    </row>
    <row r="19912" spans="1:13">
      <c r="A19912" s="152">
        <v>30408</v>
      </c>
      <c r="B19912" s="150">
        <v>69620</v>
      </c>
      <c r="C19912" s="150">
        <v>69620</v>
      </c>
      <c r="D19912" s="150">
        <v>69620</v>
      </c>
      <c r="I19912" s="150">
        <v>3710</v>
      </c>
      <c r="J19912" s="150">
        <f t="shared" si="1244"/>
        <v>7.3586776735583985</v>
      </c>
      <c r="K19912" s="150">
        <f t="shared" si="1245"/>
        <v>69.62</v>
      </c>
      <c r="L19912" s="150">
        <f t="shared" ref="L19912:L19975" si="1247">K19912-K19911</f>
        <v>-0.57999999999999829</v>
      </c>
      <c r="M19912" s="150">
        <f t="shared" si="1246"/>
        <v>6.7786776735584002</v>
      </c>
    </row>
    <row r="19913" spans="1:13">
      <c r="A19913" s="152">
        <v>30409</v>
      </c>
      <c r="B19913" s="150">
        <v>69040</v>
      </c>
      <c r="C19913" s="150">
        <v>69040</v>
      </c>
      <c r="D19913" s="150">
        <v>69040</v>
      </c>
      <c r="I19913" s="150">
        <v>2970</v>
      </c>
      <c r="J19913" s="150">
        <f t="shared" si="1244"/>
        <v>5.8909090809887985</v>
      </c>
      <c r="K19913" s="150">
        <f t="shared" si="1245"/>
        <v>69.040000000000006</v>
      </c>
      <c r="L19913" s="150">
        <f t="shared" si="1247"/>
        <v>-0.57999999999999829</v>
      </c>
      <c r="M19913" s="150">
        <f t="shared" si="1246"/>
        <v>5.3109090809888002</v>
      </c>
    </row>
    <row r="19914" spans="1:13">
      <c r="A19914" s="152">
        <v>30410</v>
      </c>
      <c r="B19914" s="150">
        <v>68580</v>
      </c>
      <c r="C19914" s="150">
        <v>68580</v>
      </c>
      <c r="D19914" s="150">
        <v>68580</v>
      </c>
      <c r="I19914" s="150">
        <v>2400</v>
      </c>
      <c r="J19914" s="150">
        <f t="shared" si="1244"/>
        <v>4.7603305704959986</v>
      </c>
      <c r="K19914" s="150">
        <f t="shared" si="1245"/>
        <v>68.58</v>
      </c>
      <c r="L19914" s="150">
        <f t="shared" si="1247"/>
        <v>-0.46000000000000796</v>
      </c>
      <c r="M19914" s="150">
        <f t="shared" si="1246"/>
        <v>4.3003305704959907</v>
      </c>
    </row>
    <row r="19915" spans="1:13">
      <c r="A19915" s="152">
        <v>30411</v>
      </c>
      <c r="B19915" s="150">
        <v>68220</v>
      </c>
      <c r="C19915" s="150">
        <v>68220</v>
      </c>
      <c r="D19915" s="150">
        <v>68220</v>
      </c>
      <c r="I19915" s="150">
        <v>2000</v>
      </c>
      <c r="J19915" s="150">
        <f t="shared" si="1244"/>
        <v>3.9669421420799988</v>
      </c>
      <c r="K19915" s="150">
        <f t="shared" si="1245"/>
        <v>68.22</v>
      </c>
      <c r="L19915" s="150">
        <f t="shared" si="1247"/>
        <v>-0.35999999999999943</v>
      </c>
      <c r="M19915" s="150">
        <f t="shared" si="1246"/>
        <v>3.6069421420799994</v>
      </c>
    </row>
    <row r="19916" spans="1:13">
      <c r="A19916" s="152">
        <v>30412</v>
      </c>
      <c r="B19916" s="150">
        <v>68030</v>
      </c>
      <c r="C19916" s="150">
        <v>68030</v>
      </c>
      <c r="D19916" s="150">
        <v>68030</v>
      </c>
      <c r="I19916" s="150">
        <v>1700</v>
      </c>
      <c r="J19916" s="150">
        <f t="shared" si="1244"/>
        <v>3.371900820767999</v>
      </c>
      <c r="K19916" s="150">
        <f t="shared" si="1245"/>
        <v>68.03</v>
      </c>
      <c r="L19916" s="150">
        <f t="shared" si="1247"/>
        <v>-0.18999999999999773</v>
      </c>
      <c r="M19916" s="150">
        <f t="shared" si="1246"/>
        <v>3.1819008207680013</v>
      </c>
    </row>
    <row r="19917" spans="1:13">
      <c r="A19917" s="152">
        <v>30413</v>
      </c>
      <c r="B19917" s="150">
        <v>67750</v>
      </c>
      <c r="C19917" s="150">
        <v>67750</v>
      </c>
      <c r="D19917" s="150">
        <v>67750</v>
      </c>
      <c r="I19917" s="150">
        <v>1510</v>
      </c>
      <c r="J19917" s="150">
        <f t="shared" si="1244"/>
        <v>2.9950413172703994</v>
      </c>
      <c r="K19917" s="150">
        <f t="shared" si="1245"/>
        <v>67.75</v>
      </c>
      <c r="L19917" s="150">
        <f t="shared" si="1247"/>
        <v>-0.28000000000000114</v>
      </c>
      <c r="M19917" s="150">
        <f t="shared" si="1246"/>
        <v>2.7150413172703982</v>
      </c>
    </row>
    <row r="19918" spans="1:13">
      <c r="A19918" s="152">
        <v>30414</v>
      </c>
      <c r="B19918" s="150">
        <v>67700</v>
      </c>
      <c r="C19918" s="150">
        <v>67700</v>
      </c>
      <c r="D19918" s="150">
        <v>67700</v>
      </c>
      <c r="I19918" s="150">
        <v>1390</v>
      </c>
      <c r="J19918" s="150">
        <f t="shared" si="1244"/>
        <v>2.7570247887455994</v>
      </c>
      <c r="K19918" s="150">
        <f t="shared" si="1245"/>
        <v>67.7</v>
      </c>
      <c r="L19918" s="150">
        <f t="shared" si="1247"/>
        <v>-4.9999999999997158E-2</v>
      </c>
      <c r="M19918" s="150">
        <f t="shared" si="1246"/>
        <v>2.7070247887456023</v>
      </c>
    </row>
    <row r="19919" spans="1:13">
      <c r="A19919" s="152">
        <v>30415</v>
      </c>
      <c r="B19919" s="150">
        <v>67460</v>
      </c>
      <c r="C19919" s="150">
        <v>67460</v>
      </c>
      <c r="D19919" s="150">
        <v>67460</v>
      </c>
      <c r="I19919" s="150">
        <v>1340</v>
      </c>
      <c r="J19919" s="150">
        <f t="shared" si="1244"/>
        <v>2.6578512351935992</v>
      </c>
      <c r="K19919" s="150">
        <f t="shared" si="1245"/>
        <v>67.459999999999994</v>
      </c>
      <c r="L19919" s="150">
        <f t="shared" si="1247"/>
        <v>-0.24000000000000909</v>
      </c>
      <c r="M19919" s="150">
        <f t="shared" si="1246"/>
        <v>2.4178512351935901</v>
      </c>
    </row>
    <row r="19920" spans="1:13">
      <c r="A19920" s="152">
        <v>30416</v>
      </c>
      <c r="B19920" s="150">
        <v>67380</v>
      </c>
      <c r="C19920" s="150">
        <v>67380</v>
      </c>
      <c r="D19920" s="150">
        <v>67380</v>
      </c>
      <c r="I19920" s="150">
        <v>1250</v>
      </c>
      <c r="J19920" s="150">
        <f t="shared" si="1244"/>
        <v>2.4793388387999995</v>
      </c>
      <c r="K19920" s="150">
        <f t="shared" si="1245"/>
        <v>67.38</v>
      </c>
      <c r="L19920" s="150">
        <f t="shared" si="1247"/>
        <v>-7.9999999999998295E-2</v>
      </c>
      <c r="M19920" s="150">
        <f t="shared" si="1246"/>
        <v>2.3993388388000012</v>
      </c>
    </row>
    <row r="19921" spans="1:13">
      <c r="A19921" s="152">
        <v>30417</v>
      </c>
      <c r="B19921" s="150">
        <v>67220</v>
      </c>
      <c r="C19921" s="150">
        <v>67220</v>
      </c>
      <c r="D19921" s="150">
        <v>67220</v>
      </c>
      <c r="I19921" s="150">
        <v>1150</v>
      </c>
      <c r="J19921" s="150">
        <f t="shared" si="1244"/>
        <v>2.2809917316959996</v>
      </c>
      <c r="K19921" s="150">
        <f t="shared" si="1245"/>
        <v>67.22</v>
      </c>
      <c r="L19921" s="150">
        <f t="shared" si="1247"/>
        <v>-0.15999999999999659</v>
      </c>
      <c r="M19921" s="150">
        <f t="shared" si="1246"/>
        <v>2.120991731696003</v>
      </c>
    </row>
    <row r="19922" spans="1:13">
      <c r="A19922" s="152">
        <v>30418</v>
      </c>
      <c r="B19922" s="150">
        <v>67150</v>
      </c>
      <c r="C19922" s="150">
        <v>67150</v>
      </c>
      <c r="D19922" s="150">
        <v>67150</v>
      </c>
      <c r="I19922" s="150">
        <v>1080</v>
      </c>
      <c r="J19922" s="150">
        <f t="shared" si="1244"/>
        <v>2.1421487567231994</v>
      </c>
      <c r="K19922" s="150">
        <f t="shared" si="1245"/>
        <v>67.150000000000006</v>
      </c>
      <c r="L19922" s="150">
        <f t="shared" si="1247"/>
        <v>-6.9999999999993179E-2</v>
      </c>
      <c r="M19922" s="150">
        <f t="shared" si="1246"/>
        <v>2.0721487567232062</v>
      </c>
    </row>
    <row r="19923" spans="1:13">
      <c r="A19923" s="152">
        <v>30419</v>
      </c>
      <c r="B19923" s="150">
        <v>67010</v>
      </c>
      <c r="C19923" s="150">
        <v>67010</v>
      </c>
      <c r="D19923" s="150">
        <v>67010</v>
      </c>
      <c r="I19923" s="150">
        <v>972</v>
      </c>
      <c r="J19923" s="150">
        <f t="shared" si="1244"/>
        <v>1.9279338810508795</v>
      </c>
      <c r="K19923" s="150">
        <f t="shared" si="1245"/>
        <v>67.010000000000005</v>
      </c>
      <c r="L19923" s="150">
        <f t="shared" si="1247"/>
        <v>-0.14000000000000057</v>
      </c>
      <c r="M19923" s="150">
        <f t="shared" si="1246"/>
        <v>1.7879338810508789</v>
      </c>
    </row>
    <row r="19924" spans="1:13">
      <c r="A19924" s="152">
        <v>30420</v>
      </c>
      <c r="B19924" s="150">
        <v>66900</v>
      </c>
      <c r="C19924" s="150">
        <v>66900</v>
      </c>
      <c r="D19924" s="150">
        <v>66900</v>
      </c>
      <c r="I19924" s="150">
        <v>891</v>
      </c>
      <c r="J19924" s="150">
        <f t="shared" si="1244"/>
        <v>1.7672727242966395</v>
      </c>
      <c r="K19924" s="150">
        <f t="shared" si="1245"/>
        <v>66.900000000000006</v>
      </c>
      <c r="L19924" s="150">
        <f t="shared" si="1247"/>
        <v>-0.10999999999999943</v>
      </c>
      <c r="M19924" s="150">
        <f t="shared" si="1246"/>
        <v>1.6572727242966401</v>
      </c>
    </row>
    <row r="19925" spans="1:13">
      <c r="A19925" s="152">
        <v>30421</v>
      </c>
      <c r="B19925" s="150">
        <v>66900</v>
      </c>
      <c r="C19925" s="150">
        <v>66900</v>
      </c>
      <c r="D19925" s="150">
        <v>66900</v>
      </c>
      <c r="I19925" s="150">
        <v>828</v>
      </c>
      <c r="J19925" s="150">
        <f t="shared" si="1244"/>
        <v>1.6423140468211197</v>
      </c>
      <c r="K19925" s="150">
        <f t="shared" si="1245"/>
        <v>66.900000000000006</v>
      </c>
      <c r="L19925" s="150">
        <f t="shared" si="1247"/>
        <v>0</v>
      </c>
      <c r="M19925" s="150">
        <f t="shared" si="1246"/>
        <v>1.6423140468211197</v>
      </c>
    </row>
    <row r="19926" spans="1:13">
      <c r="A19926" s="152">
        <v>30422</v>
      </c>
      <c r="B19926" s="150">
        <v>66880</v>
      </c>
      <c r="C19926" s="150">
        <v>66880</v>
      </c>
      <c r="D19926" s="150">
        <v>66880</v>
      </c>
      <c r="I19926" s="150">
        <v>782</v>
      </c>
      <c r="J19926" s="150">
        <f t="shared" si="1244"/>
        <v>1.5510743775532796</v>
      </c>
      <c r="K19926" s="150">
        <f t="shared" si="1245"/>
        <v>66.88</v>
      </c>
      <c r="L19926" s="150">
        <f t="shared" si="1247"/>
        <v>-2.0000000000010232E-2</v>
      </c>
      <c r="M19926" s="150">
        <f t="shared" si="1246"/>
        <v>1.5310743775532694</v>
      </c>
    </row>
    <row r="19927" spans="1:13">
      <c r="A19927" s="152">
        <v>30423</v>
      </c>
      <c r="B19927" s="150">
        <v>66740</v>
      </c>
      <c r="C19927" s="150">
        <v>66740</v>
      </c>
      <c r="D19927" s="150">
        <v>66740</v>
      </c>
      <c r="I19927" s="150">
        <v>758</v>
      </c>
      <c r="J19927" s="150">
        <f t="shared" si="1244"/>
        <v>1.5034710718483195</v>
      </c>
      <c r="K19927" s="150">
        <f t="shared" si="1245"/>
        <v>66.739999999999995</v>
      </c>
      <c r="L19927" s="150">
        <f t="shared" si="1247"/>
        <v>-0.14000000000000057</v>
      </c>
      <c r="M19927" s="150">
        <f t="shared" si="1246"/>
        <v>1.3634710718483189</v>
      </c>
    </row>
    <row r="19928" spans="1:13">
      <c r="A19928" s="152">
        <v>30424</v>
      </c>
      <c r="B19928" s="150">
        <v>66700</v>
      </c>
      <c r="C19928" s="150">
        <v>66700</v>
      </c>
      <c r="D19928" s="150">
        <v>66700</v>
      </c>
      <c r="I19928" s="150">
        <v>752</v>
      </c>
      <c r="J19928" s="150">
        <f t="shared" si="1244"/>
        <v>1.4915702454220796</v>
      </c>
      <c r="K19928" s="150">
        <f t="shared" si="1245"/>
        <v>66.7</v>
      </c>
      <c r="L19928" s="150">
        <f t="shared" si="1247"/>
        <v>-3.9999999999992042E-2</v>
      </c>
      <c r="M19928" s="150">
        <f t="shared" si="1246"/>
        <v>1.4515702454220876</v>
      </c>
    </row>
    <row r="19929" spans="1:13">
      <c r="A19929" s="152">
        <v>30425</v>
      </c>
      <c r="B19929" s="150">
        <v>66780</v>
      </c>
      <c r="C19929" s="150">
        <v>66780</v>
      </c>
      <c r="D19929" s="150">
        <v>66780</v>
      </c>
      <c r="I19929" s="150">
        <v>776</v>
      </c>
      <c r="J19929" s="150">
        <f t="shared" si="1244"/>
        <v>1.5391735511270397</v>
      </c>
      <c r="K19929" s="150">
        <f t="shared" si="1245"/>
        <v>66.78</v>
      </c>
      <c r="L19929" s="150">
        <f t="shared" si="1247"/>
        <v>7.9999999999998295E-2</v>
      </c>
      <c r="M19929" s="150">
        <f t="shared" si="1246"/>
        <v>1.619173551127038</v>
      </c>
    </row>
    <row r="19930" spans="1:13">
      <c r="A19930" s="152">
        <v>30426</v>
      </c>
      <c r="B19930" s="150">
        <v>66800</v>
      </c>
      <c r="C19930" s="150">
        <v>66800</v>
      </c>
      <c r="D19930" s="150">
        <v>66800</v>
      </c>
      <c r="I19930" s="150">
        <v>815</v>
      </c>
      <c r="J19930" s="150">
        <f t="shared" si="1244"/>
        <v>1.6165289228975996</v>
      </c>
      <c r="K19930" s="150">
        <f t="shared" si="1245"/>
        <v>66.8</v>
      </c>
      <c r="L19930" s="150">
        <f t="shared" si="1247"/>
        <v>1.9999999999996021E-2</v>
      </c>
      <c r="M19930" s="150">
        <f t="shared" si="1246"/>
        <v>1.6365289228975957</v>
      </c>
    </row>
    <row r="19931" spans="1:13">
      <c r="A19931" s="152">
        <v>30427</v>
      </c>
      <c r="B19931" s="150">
        <v>66940</v>
      </c>
      <c r="C19931" s="150">
        <v>66940</v>
      </c>
      <c r="D19931" s="150">
        <v>66940</v>
      </c>
      <c r="I19931" s="150">
        <v>857</v>
      </c>
      <c r="J19931" s="150">
        <f t="shared" si="1244"/>
        <v>1.6998347078812797</v>
      </c>
      <c r="K19931" s="150">
        <f t="shared" si="1245"/>
        <v>66.94</v>
      </c>
      <c r="L19931" s="150">
        <f t="shared" si="1247"/>
        <v>0.14000000000000057</v>
      </c>
      <c r="M19931" s="150">
        <f t="shared" si="1246"/>
        <v>1.8398347078812802</v>
      </c>
    </row>
    <row r="19932" spans="1:13">
      <c r="A19932" s="152">
        <v>30428</v>
      </c>
      <c r="B19932" s="150">
        <v>67010</v>
      </c>
      <c r="C19932" s="150">
        <v>67010</v>
      </c>
      <c r="D19932" s="150">
        <v>67010</v>
      </c>
      <c r="I19932" s="150">
        <v>844</v>
      </c>
      <c r="J19932" s="150">
        <f t="shared" si="1244"/>
        <v>1.6740495839577596</v>
      </c>
      <c r="K19932" s="150">
        <f t="shared" si="1245"/>
        <v>67.010000000000005</v>
      </c>
      <c r="L19932" s="150">
        <f t="shared" si="1247"/>
        <v>7.000000000000739E-2</v>
      </c>
      <c r="M19932" s="150">
        <f t="shared" si="1246"/>
        <v>1.744049583957767</v>
      </c>
    </row>
    <row r="19933" spans="1:13">
      <c r="A19933" s="152">
        <v>30429</v>
      </c>
      <c r="B19933" s="150">
        <v>68780</v>
      </c>
      <c r="C19933" s="150">
        <v>68780</v>
      </c>
      <c r="D19933" s="150">
        <v>68780</v>
      </c>
      <c r="I19933" s="150">
        <v>1400</v>
      </c>
      <c r="J19933" s="150">
        <f t="shared" si="1244"/>
        <v>2.7768594994559992</v>
      </c>
      <c r="K19933" s="150">
        <f t="shared" si="1245"/>
        <v>68.78</v>
      </c>
      <c r="L19933" s="150">
        <f t="shared" si="1247"/>
        <v>1.769999999999996</v>
      </c>
      <c r="M19933" s="150">
        <f t="shared" si="1246"/>
        <v>4.5468594994559952</v>
      </c>
    </row>
    <row r="19934" spans="1:13">
      <c r="A19934" s="152">
        <v>30430</v>
      </c>
      <c r="B19934" s="150">
        <v>68860</v>
      </c>
      <c r="C19934" s="150">
        <v>68860</v>
      </c>
      <c r="D19934" s="150">
        <v>68860</v>
      </c>
      <c r="I19934" s="150">
        <v>2560</v>
      </c>
      <c r="J19934" s="150">
        <f t="shared" si="1244"/>
        <v>5.0776859418623985</v>
      </c>
      <c r="K19934" s="150">
        <f t="shared" si="1245"/>
        <v>68.86</v>
      </c>
      <c r="L19934" s="150">
        <f t="shared" si="1247"/>
        <v>7.9999999999998295E-2</v>
      </c>
      <c r="M19934" s="150">
        <f t="shared" si="1246"/>
        <v>5.1576859418623968</v>
      </c>
    </row>
    <row r="19935" spans="1:13">
      <c r="A19935" s="152">
        <v>30431</v>
      </c>
      <c r="B19935" s="150">
        <v>68540</v>
      </c>
      <c r="C19935" s="150">
        <v>68540</v>
      </c>
      <c r="D19935" s="150">
        <v>68540</v>
      </c>
      <c r="I19935" s="150">
        <v>2510</v>
      </c>
      <c r="J19935" s="150">
        <f t="shared" si="1244"/>
        <v>4.9785123883103983</v>
      </c>
      <c r="K19935" s="150">
        <f t="shared" si="1245"/>
        <v>68.540000000000006</v>
      </c>
      <c r="L19935" s="150">
        <f t="shared" si="1247"/>
        <v>-0.31999999999999318</v>
      </c>
      <c r="M19935" s="150">
        <f t="shared" si="1246"/>
        <v>4.6585123883104052</v>
      </c>
    </row>
    <row r="19936" spans="1:13">
      <c r="A19936" s="152">
        <v>30432</v>
      </c>
      <c r="B19936" s="150">
        <v>68200</v>
      </c>
      <c r="C19936" s="150">
        <v>68200</v>
      </c>
      <c r="D19936" s="150">
        <v>68200</v>
      </c>
      <c r="I19936" s="150">
        <v>2100</v>
      </c>
      <c r="J19936" s="150">
        <f t="shared" si="1244"/>
        <v>4.1652892491839992</v>
      </c>
      <c r="K19936" s="150">
        <f t="shared" si="1245"/>
        <v>68.2</v>
      </c>
      <c r="L19936" s="150">
        <f t="shared" si="1247"/>
        <v>-0.34000000000000341</v>
      </c>
      <c r="M19936" s="150">
        <f t="shared" si="1246"/>
        <v>3.8252892491839958</v>
      </c>
    </row>
    <row r="19937" spans="1:13">
      <c r="A19937" s="152">
        <v>30433</v>
      </c>
      <c r="B19937" s="150">
        <v>68440</v>
      </c>
      <c r="C19937" s="150">
        <v>68440</v>
      </c>
      <c r="D19937" s="150">
        <v>68440</v>
      </c>
      <c r="I19937" s="150">
        <v>1930</v>
      </c>
      <c r="J19937" s="150">
        <f t="shared" si="1244"/>
        <v>3.8280991671071991</v>
      </c>
      <c r="K19937" s="150">
        <f t="shared" si="1245"/>
        <v>68.44</v>
      </c>
      <c r="L19937" s="150">
        <f t="shared" si="1247"/>
        <v>0.23999999999999488</v>
      </c>
      <c r="M19937" s="150">
        <f t="shared" si="1246"/>
        <v>4.068099167107194</v>
      </c>
    </row>
    <row r="19938" spans="1:13">
      <c r="A19938" s="152">
        <v>30434</v>
      </c>
      <c r="B19938" s="150">
        <v>69040</v>
      </c>
      <c r="C19938" s="150">
        <v>69040</v>
      </c>
      <c r="D19938" s="150">
        <v>69040</v>
      </c>
      <c r="I19938" s="150">
        <v>2890</v>
      </c>
      <c r="J19938" s="150">
        <f t="shared" si="1244"/>
        <v>5.7322313953055986</v>
      </c>
      <c r="K19938" s="150">
        <f t="shared" si="1245"/>
        <v>69.040000000000006</v>
      </c>
      <c r="L19938" s="150">
        <f t="shared" si="1247"/>
        <v>0.60000000000000853</v>
      </c>
      <c r="M19938" s="150">
        <f t="shared" si="1246"/>
        <v>6.3322313953056071</v>
      </c>
    </row>
    <row r="19939" spans="1:13">
      <c r="A19939" s="152">
        <v>30435</v>
      </c>
      <c r="B19939" s="150">
        <v>68940</v>
      </c>
      <c r="C19939" s="150">
        <v>68940</v>
      </c>
      <c r="D19939" s="150">
        <v>68940</v>
      </c>
      <c r="I19939" s="150">
        <v>2820</v>
      </c>
      <c r="J19939" s="150">
        <f t="shared" si="1244"/>
        <v>5.5933884203327988</v>
      </c>
      <c r="K19939" s="150">
        <f t="shared" si="1245"/>
        <v>68.94</v>
      </c>
      <c r="L19939" s="150">
        <f t="shared" si="1247"/>
        <v>-0.10000000000000853</v>
      </c>
      <c r="M19939" s="150">
        <f t="shared" si="1246"/>
        <v>5.4933884203327903</v>
      </c>
    </row>
    <row r="19940" spans="1:13">
      <c r="A19940" s="152">
        <v>30436</v>
      </c>
      <c r="B19940" s="150">
        <v>68660</v>
      </c>
      <c r="C19940" s="150">
        <v>68660</v>
      </c>
      <c r="D19940" s="150">
        <v>68660</v>
      </c>
      <c r="I19940" s="150">
        <v>2460</v>
      </c>
      <c r="J19940" s="150">
        <f t="shared" si="1244"/>
        <v>4.879338834758399</v>
      </c>
      <c r="K19940" s="150">
        <f t="shared" si="1245"/>
        <v>68.66</v>
      </c>
      <c r="L19940" s="150">
        <f t="shared" si="1247"/>
        <v>-0.28000000000000114</v>
      </c>
      <c r="M19940" s="150">
        <f t="shared" si="1246"/>
        <v>4.5993388347583979</v>
      </c>
    </row>
    <row r="19941" spans="1:13">
      <c r="A19941" s="152">
        <v>30437</v>
      </c>
      <c r="B19941" s="150">
        <v>68480</v>
      </c>
      <c r="C19941" s="150">
        <v>68480</v>
      </c>
      <c r="D19941" s="150">
        <v>68480</v>
      </c>
      <c r="I19941" s="150">
        <v>2240</v>
      </c>
      <c r="J19941" s="150">
        <f t="shared" si="1244"/>
        <v>4.4429751991295987</v>
      </c>
      <c r="K19941" s="150">
        <f t="shared" si="1245"/>
        <v>68.48</v>
      </c>
      <c r="L19941" s="150">
        <f t="shared" si="1247"/>
        <v>-0.17999999999999261</v>
      </c>
      <c r="M19941" s="150">
        <f t="shared" si="1246"/>
        <v>4.2629751991296061</v>
      </c>
    </row>
    <row r="19942" spans="1:13">
      <c r="A19942" s="152">
        <v>30438</v>
      </c>
      <c r="B19942" s="150">
        <v>68260</v>
      </c>
      <c r="C19942" s="150">
        <v>68260</v>
      </c>
      <c r="D19942" s="150">
        <v>68260</v>
      </c>
      <c r="I19942" s="150">
        <v>1970</v>
      </c>
      <c r="J19942" s="150">
        <f t="shared" si="1244"/>
        <v>3.9074380099487991</v>
      </c>
      <c r="K19942" s="150">
        <f t="shared" si="1245"/>
        <v>68.260000000000005</v>
      </c>
      <c r="L19942" s="150">
        <f t="shared" si="1247"/>
        <v>-0.21999999999999886</v>
      </c>
      <c r="M19942" s="150">
        <f t="shared" si="1246"/>
        <v>3.6874380099488002</v>
      </c>
    </row>
    <row r="19943" spans="1:13">
      <c r="A19943" s="152">
        <v>30439</v>
      </c>
      <c r="B19943" s="150">
        <v>68150</v>
      </c>
      <c r="C19943" s="150">
        <v>68150</v>
      </c>
      <c r="D19943" s="150">
        <v>68150</v>
      </c>
      <c r="I19943" s="150">
        <v>1770</v>
      </c>
      <c r="J19943" s="150">
        <f t="shared" si="1244"/>
        <v>3.5107437957407992</v>
      </c>
      <c r="K19943" s="150">
        <f t="shared" si="1245"/>
        <v>68.150000000000006</v>
      </c>
      <c r="L19943" s="150">
        <f t="shared" si="1247"/>
        <v>-0.10999999999999943</v>
      </c>
      <c r="M19943" s="150">
        <f t="shared" si="1246"/>
        <v>3.4007437957407998</v>
      </c>
    </row>
    <row r="19944" spans="1:13">
      <c r="A19944" s="152">
        <v>30440</v>
      </c>
      <c r="B19944" s="150">
        <v>67950</v>
      </c>
      <c r="C19944" s="150">
        <v>67950</v>
      </c>
      <c r="D19944" s="150">
        <v>67950</v>
      </c>
      <c r="I19944" s="150">
        <v>1680</v>
      </c>
      <c r="J19944" s="150">
        <f t="shared" si="1244"/>
        <v>3.332231399347199</v>
      </c>
      <c r="K19944" s="150">
        <f t="shared" si="1245"/>
        <v>67.95</v>
      </c>
      <c r="L19944" s="150">
        <f t="shared" si="1247"/>
        <v>-0.20000000000000284</v>
      </c>
      <c r="M19944" s="150">
        <f t="shared" si="1246"/>
        <v>3.1322313993471962</v>
      </c>
    </row>
    <row r="19945" spans="1:13">
      <c r="A19945" s="152">
        <v>30441</v>
      </c>
      <c r="B19945" s="150">
        <v>67970</v>
      </c>
      <c r="C19945" s="150">
        <v>67970</v>
      </c>
      <c r="D19945" s="150">
        <v>67970</v>
      </c>
      <c r="I19945" s="150">
        <v>1700</v>
      </c>
      <c r="J19945" s="150">
        <f t="shared" si="1244"/>
        <v>3.371900820767999</v>
      </c>
      <c r="K19945" s="150">
        <f t="shared" si="1245"/>
        <v>67.97</v>
      </c>
      <c r="L19945" s="150">
        <f t="shared" si="1247"/>
        <v>1.9999999999996021E-2</v>
      </c>
      <c r="M19945" s="150">
        <f t="shared" si="1246"/>
        <v>3.391900820767995</v>
      </c>
    </row>
    <row r="19946" spans="1:13">
      <c r="A19946" s="152">
        <v>30442</v>
      </c>
      <c r="B19946" s="150">
        <v>67990</v>
      </c>
      <c r="C19946" s="150">
        <v>67990</v>
      </c>
      <c r="D19946" s="150">
        <v>67990</v>
      </c>
      <c r="I19946" s="150">
        <v>1730</v>
      </c>
      <c r="J19946" s="150">
        <f t="shared" si="1244"/>
        <v>3.4314049528991992</v>
      </c>
      <c r="K19946" s="150">
        <f t="shared" si="1245"/>
        <v>67.989999999999995</v>
      </c>
      <c r="L19946" s="150">
        <f t="shared" si="1247"/>
        <v>1.9999999999996021E-2</v>
      </c>
      <c r="M19946" s="150">
        <f t="shared" si="1246"/>
        <v>3.4514049528991952</v>
      </c>
    </row>
    <row r="19947" spans="1:13">
      <c r="A19947" s="152">
        <v>30443</v>
      </c>
      <c r="B19947" s="150">
        <v>67700</v>
      </c>
      <c r="C19947" s="150">
        <v>67700</v>
      </c>
      <c r="D19947" s="150">
        <v>67700</v>
      </c>
      <c r="I19947" s="150">
        <v>1480</v>
      </c>
      <c r="J19947" s="150">
        <f t="shared" si="1244"/>
        <v>2.9355371851391991</v>
      </c>
      <c r="K19947" s="150">
        <f t="shared" si="1245"/>
        <v>67.7</v>
      </c>
      <c r="L19947" s="150">
        <f t="shared" si="1247"/>
        <v>-0.28999999999999204</v>
      </c>
      <c r="M19947" s="150">
        <f t="shared" si="1246"/>
        <v>2.6455371851392071</v>
      </c>
    </row>
    <row r="19948" spans="1:13">
      <c r="A19948" s="152">
        <v>30444</v>
      </c>
      <c r="B19948" s="150">
        <v>67500</v>
      </c>
      <c r="C19948" s="150">
        <v>67500</v>
      </c>
      <c r="D19948" s="150">
        <v>67500</v>
      </c>
      <c r="I19948" s="150">
        <v>1370</v>
      </c>
      <c r="J19948" s="150">
        <f t="shared" si="1244"/>
        <v>2.7173553673247994</v>
      </c>
      <c r="K19948" s="150">
        <f t="shared" si="1245"/>
        <v>67.5</v>
      </c>
      <c r="L19948" s="150">
        <f t="shared" si="1247"/>
        <v>-0.20000000000000284</v>
      </c>
      <c r="M19948" s="150">
        <f t="shared" si="1246"/>
        <v>2.5173553673247966</v>
      </c>
    </row>
    <row r="19949" spans="1:13">
      <c r="A19949" s="152">
        <v>30445</v>
      </c>
      <c r="B19949" s="150">
        <v>67420</v>
      </c>
      <c r="C19949" s="150">
        <v>67420</v>
      </c>
      <c r="D19949" s="150">
        <v>67420</v>
      </c>
      <c r="I19949" s="150">
        <v>1090</v>
      </c>
      <c r="J19949" s="150">
        <f t="shared" si="1244"/>
        <v>2.1619834674335996</v>
      </c>
      <c r="K19949" s="150">
        <f t="shared" si="1245"/>
        <v>67.42</v>
      </c>
      <c r="L19949" s="150">
        <f t="shared" si="1247"/>
        <v>-7.9999999999998295E-2</v>
      </c>
      <c r="M19949" s="150">
        <f t="shared" si="1246"/>
        <v>2.0819834674336013</v>
      </c>
    </row>
    <row r="19950" spans="1:13">
      <c r="A19950" s="152">
        <v>30446</v>
      </c>
      <c r="B19950" s="150">
        <v>67600</v>
      </c>
      <c r="C19950" s="150">
        <v>67600</v>
      </c>
      <c r="D19950" s="150">
        <v>67600</v>
      </c>
      <c r="I19950" s="150">
        <v>897</v>
      </c>
      <c r="J19950" s="150">
        <f t="shared" si="1244"/>
        <v>1.7791735507228796</v>
      </c>
      <c r="K19950" s="150">
        <f t="shared" si="1245"/>
        <v>67.599999999999994</v>
      </c>
      <c r="L19950" s="150">
        <f t="shared" si="1247"/>
        <v>0.17999999999999261</v>
      </c>
      <c r="M19950" s="150">
        <f t="shared" si="1246"/>
        <v>1.9591735507228722</v>
      </c>
    </row>
    <row r="19951" spans="1:13">
      <c r="A19951" s="152">
        <v>30447</v>
      </c>
      <c r="B19951" s="150">
        <v>67580</v>
      </c>
      <c r="C19951" s="150">
        <v>67580</v>
      </c>
      <c r="D19951" s="150">
        <v>67580</v>
      </c>
      <c r="I19951" s="150">
        <v>957</v>
      </c>
      <c r="J19951" s="150">
        <f t="shared" si="1244"/>
        <v>1.8981818149852796</v>
      </c>
      <c r="K19951" s="150">
        <f t="shared" si="1245"/>
        <v>67.58</v>
      </c>
      <c r="L19951" s="150">
        <f t="shared" si="1247"/>
        <v>-1.9999999999996021E-2</v>
      </c>
      <c r="M19951" s="150">
        <f t="shared" si="1246"/>
        <v>1.8781818149852836</v>
      </c>
    </row>
    <row r="19952" spans="1:13">
      <c r="A19952" s="152">
        <v>30448</v>
      </c>
      <c r="B19952" s="150">
        <v>67580</v>
      </c>
      <c r="C19952" s="150">
        <v>67580</v>
      </c>
      <c r="D19952" s="150">
        <v>67580</v>
      </c>
      <c r="I19952" s="150">
        <v>950</v>
      </c>
      <c r="J19952" s="150">
        <f t="shared" si="1244"/>
        <v>1.8842975174879995</v>
      </c>
      <c r="K19952" s="150">
        <f t="shared" si="1245"/>
        <v>67.58</v>
      </c>
      <c r="L19952" s="150">
        <f t="shared" si="1247"/>
        <v>0</v>
      </c>
      <c r="M19952" s="150">
        <f t="shared" si="1246"/>
        <v>1.8842975174879995</v>
      </c>
    </row>
    <row r="19953" spans="1:13">
      <c r="A19953" s="152">
        <v>30449</v>
      </c>
      <c r="B19953" s="150">
        <v>67620</v>
      </c>
      <c r="C19953" s="150">
        <v>67620</v>
      </c>
      <c r="D19953" s="150">
        <v>67620</v>
      </c>
      <c r="I19953" s="150">
        <v>926</v>
      </c>
      <c r="J19953" s="150">
        <f t="shared" si="1244"/>
        <v>1.8366942117830396</v>
      </c>
      <c r="K19953" s="150">
        <f t="shared" si="1245"/>
        <v>67.62</v>
      </c>
      <c r="L19953" s="150">
        <f t="shared" si="1247"/>
        <v>4.0000000000006253E-2</v>
      </c>
      <c r="M19953" s="150">
        <f t="shared" si="1246"/>
        <v>1.8766942117830459</v>
      </c>
    </row>
    <row r="19954" spans="1:13">
      <c r="A19954" s="152">
        <v>30450</v>
      </c>
      <c r="B19954" s="150">
        <v>67680</v>
      </c>
      <c r="C19954" s="150">
        <v>67680</v>
      </c>
      <c r="D19954" s="150">
        <v>67680</v>
      </c>
      <c r="I19954" s="150">
        <v>935</v>
      </c>
      <c r="J19954" s="150">
        <f t="shared" si="1244"/>
        <v>1.8545454514223996</v>
      </c>
      <c r="K19954" s="150">
        <f t="shared" si="1245"/>
        <v>67.680000000000007</v>
      </c>
      <c r="L19954" s="150">
        <f t="shared" si="1247"/>
        <v>6.0000000000002274E-2</v>
      </c>
      <c r="M19954" s="150">
        <f t="shared" si="1246"/>
        <v>1.9145454514224018</v>
      </c>
    </row>
    <row r="19955" spans="1:13">
      <c r="A19955" s="152">
        <v>30451</v>
      </c>
      <c r="B19955" s="150">
        <v>67720</v>
      </c>
      <c r="C19955" s="150">
        <v>67720</v>
      </c>
      <c r="D19955" s="150">
        <v>67720</v>
      </c>
      <c r="I19955" s="150">
        <v>911</v>
      </c>
      <c r="J19955" s="150">
        <f t="shared" si="1244"/>
        <v>1.8069421457174395</v>
      </c>
      <c r="K19955" s="150">
        <f t="shared" si="1245"/>
        <v>67.72</v>
      </c>
      <c r="L19955" s="150">
        <f t="shared" si="1247"/>
        <v>3.9999999999992042E-2</v>
      </c>
      <c r="M19955" s="150">
        <f t="shared" si="1246"/>
        <v>1.8469421457174315</v>
      </c>
    </row>
    <row r="19956" spans="1:13">
      <c r="A19956" s="152">
        <v>30452</v>
      </c>
      <c r="B19956" s="150">
        <v>67660</v>
      </c>
      <c r="C19956" s="150">
        <v>67660</v>
      </c>
      <c r="D19956" s="150">
        <v>67660</v>
      </c>
      <c r="I19956" s="150">
        <v>954</v>
      </c>
      <c r="J19956" s="150">
        <f t="shared" si="1244"/>
        <v>1.8922314017721595</v>
      </c>
      <c r="K19956" s="150">
        <f t="shared" si="1245"/>
        <v>67.66</v>
      </c>
      <c r="L19956" s="150">
        <f t="shared" si="1247"/>
        <v>-6.0000000000002274E-2</v>
      </c>
      <c r="M19956" s="150">
        <f t="shared" si="1246"/>
        <v>1.8322314017721573</v>
      </c>
    </row>
    <row r="19957" spans="1:13">
      <c r="A19957" s="152">
        <v>30453</v>
      </c>
      <c r="B19957" s="150">
        <v>67720</v>
      </c>
      <c r="C19957" s="150">
        <v>67720</v>
      </c>
      <c r="D19957" s="150">
        <v>67720</v>
      </c>
      <c r="I19957" s="150">
        <v>962</v>
      </c>
      <c r="J19957" s="150">
        <f t="shared" si="1244"/>
        <v>1.9080991703404795</v>
      </c>
      <c r="K19957" s="150">
        <f t="shared" si="1245"/>
        <v>67.72</v>
      </c>
      <c r="L19957" s="150">
        <f t="shared" si="1247"/>
        <v>6.0000000000002274E-2</v>
      </c>
      <c r="M19957" s="150">
        <f t="shared" si="1246"/>
        <v>1.9680991703404818</v>
      </c>
    </row>
    <row r="19958" spans="1:13">
      <c r="A19958" s="152">
        <v>30454</v>
      </c>
      <c r="B19958" s="150">
        <v>67680</v>
      </c>
      <c r="C19958" s="150">
        <v>67680</v>
      </c>
      <c r="D19958" s="150">
        <v>67680</v>
      </c>
      <c r="I19958" s="150">
        <v>976</v>
      </c>
      <c r="J19958" s="150">
        <f t="shared" si="1244"/>
        <v>1.9358677653350396</v>
      </c>
      <c r="K19958" s="150">
        <f t="shared" si="1245"/>
        <v>67.680000000000007</v>
      </c>
      <c r="L19958" s="150">
        <f t="shared" si="1247"/>
        <v>-3.9999999999992042E-2</v>
      </c>
      <c r="M19958" s="150">
        <f t="shared" si="1246"/>
        <v>1.8958677653350475</v>
      </c>
    </row>
    <row r="19959" spans="1:13">
      <c r="A19959" s="152">
        <v>30455</v>
      </c>
      <c r="B19959" s="150">
        <v>67700</v>
      </c>
      <c r="C19959" s="150">
        <v>67700</v>
      </c>
      <c r="D19959" s="150">
        <v>67700</v>
      </c>
      <c r="I19959" s="150">
        <v>1050</v>
      </c>
      <c r="J19959" s="150">
        <f t="shared" si="1244"/>
        <v>2.0826446245919996</v>
      </c>
      <c r="K19959" s="150">
        <f t="shared" si="1245"/>
        <v>67.7</v>
      </c>
      <c r="L19959" s="150">
        <f t="shared" si="1247"/>
        <v>1.9999999999996021E-2</v>
      </c>
      <c r="M19959" s="150">
        <f t="shared" si="1246"/>
        <v>2.1026446245919956</v>
      </c>
    </row>
    <row r="19960" spans="1:13">
      <c r="A19960" s="152">
        <v>30456</v>
      </c>
      <c r="B19960" s="150">
        <v>67770</v>
      </c>
      <c r="C19960" s="150">
        <v>67770</v>
      </c>
      <c r="D19960" s="150">
        <v>67770</v>
      </c>
      <c r="I19960" s="150">
        <v>1090</v>
      </c>
      <c r="J19960" s="150">
        <f t="shared" si="1244"/>
        <v>2.1619834674335996</v>
      </c>
      <c r="K19960" s="150">
        <f t="shared" si="1245"/>
        <v>67.77</v>
      </c>
      <c r="L19960" s="150">
        <f t="shared" si="1247"/>
        <v>6.9999999999993179E-2</v>
      </c>
      <c r="M19960" s="150">
        <f t="shared" si="1246"/>
        <v>2.2319834674335928</v>
      </c>
    </row>
    <row r="19961" spans="1:13">
      <c r="A19961" s="152">
        <v>30457</v>
      </c>
      <c r="B19961" s="150">
        <v>68030</v>
      </c>
      <c r="C19961" s="150">
        <v>68030</v>
      </c>
      <c r="D19961" s="150">
        <v>68030</v>
      </c>
      <c r="I19961" s="150">
        <v>1140</v>
      </c>
      <c r="J19961" s="150">
        <f t="shared" si="1244"/>
        <v>2.2611570209855993</v>
      </c>
      <c r="K19961" s="150">
        <f t="shared" si="1245"/>
        <v>68.03</v>
      </c>
      <c r="L19961" s="150">
        <f t="shared" si="1247"/>
        <v>0.26000000000000512</v>
      </c>
      <c r="M19961" s="150">
        <f t="shared" si="1246"/>
        <v>2.5211570209856045</v>
      </c>
    </row>
    <row r="19962" spans="1:13">
      <c r="A19962" s="152">
        <v>30458</v>
      </c>
      <c r="B19962" s="150">
        <v>68070</v>
      </c>
      <c r="C19962" s="150">
        <v>68070</v>
      </c>
      <c r="D19962" s="150">
        <v>68070</v>
      </c>
      <c r="I19962" s="150">
        <v>1150</v>
      </c>
      <c r="J19962" s="150">
        <f t="shared" si="1244"/>
        <v>2.2809917316959996</v>
      </c>
      <c r="K19962" s="150">
        <f t="shared" si="1245"/>
        <v>68.069999999999993</v>
      </c>
      <c r="L19962" s="150">
        <f t="shared" si="1247"/>
        <v>3.9999999999992042E-2</v>
      </c>
      <c r="M19962" s="150">
        <f t="shared" si="1246"/>
        <v>2.3209917316959916</v>
      </c>
    </row>
    <row r="19963" spans="1:13">
      <c r="A19963" s="152">
        <v>30459</v>
      </c>
      <c r="B19963" s="150">
        <v>67680</v>
      </c>
      <c r="C19963" s="150">
        <v>67680</v>
      </c>
      <c r="D19963" s="150">
        <v>67680</v>
      </c>
      <c r="I19963" s="150">
        <v>1110</v>
      </c>
      <c r="J19963" s="150">
        <f t="shared" si="1244"/>
        <v>2.2016528888543996</v>
      </c>
      <c r="K19963" s="150">
        <f t="shared" si="1245"/>
        <v>67.680000000000007</v>
      </c>
      <c r="L19963" s="150">
        <f t="shared" si="1247"/>
        <v>-0.38999999999998636</v>
      </c>
      <c r="M19963" s="150">
        <f t="shared" si="1246"/>
        <v>1.8116528888544132</v>
      </c>
    </row>
    <row r="19964" spans="1:13">
      <c r="A19964" s="152">
        <v>30460</v>
      </c>
      <c r="B19964" s="150">
        <v>67620</v>
      </c>
      <c r="C19964" s="150">
        <v>67620</v>
      </c>
      <c r="D19964" s="150">
        <v>67620</v>
      </c>
      <c r="I19964" s="150">
        <v>1060</v>
      </c>
      <c r="J19964" s="150">
        <f t="shared" si="1244"/>
        <v>2.1024793353023994</v>
      </c>
      <c r="K19964" s="150">
        <f t="shared" si="1245"/>
        <v>67.62</v>
      </c>
      <c r="L19964" s="150">
        <f t="shared" si="1247"/>
        <v>-6.0000000000002274E-2</v>
      </c>
      <c r="M19964" s="150">
        <f t="shared" si="1246"/>
        <v>2.0424793353023971</v>
      </c>
    </row>
    <row r="19965" spans="1:13">
      <c r="A19965" s="152">
        <v>30461</v>
      </c>
      <c r="B19965" s="150">
        <v>67580</v>
      </c>
      <c r="C19965" s="150">
        <v>67580</v>
      </c>
      <c r="D19965" s="150">
        <v>67580</v>
      </c>
      <c r="I19965" s="150">
        <v>1050</v>
      </c>
      <c r="J19965" s="150">
        <f t="shared" si="1244"/>
        <v>2.0826446245919996</v>
      </c>
      <c r="K19965" s="150">
        <f t="shared" si="1245"/>
        <v>67.58</v>
      </c>
      <c r="L19965" s="150">
        <f t="shared" si="1247"/>
        <v>-4.0000000000006253E-2</v>
      </c>
      <c r="M19965" s="150">
        <f t="shared" si="1246"/>
        <v>2.0426446245919934</v>
      </c>
    </row>
    <row r="19966" spans="1:13">
      <c r="A19966" s="152">
        <v>30462</v>
      </c>
      <c r="B19966" s="150">
        <v>67540</v>
      </c>
      <c r="C19966" s="150">
        <v>67540</v>
      </c>
      <c r="D19966" s="150">
        <v>67540</v>
      </c>
      <c r="I19966" s="150">
        <v>1020</v>
      </c>
      <c r="J19966" s="150">
        <f t="shared" si="1244"/>
        <v>2.0231404924607994</v>
      </c>
      <c r="K19966" s="150">
        <f t="shared" si="1245"/>
        <v>67.540000000000006</v>
      </c>
      <c r="L19966" s="150">
        <f t="shared" si="1247"/>
        <v>-3.9999999999992042E-2</v>
      </c>
      <c r="M19966" s="150">
        <f t="shared" si="1246"/>
        <v>1.9831404924608074</v>
      </c>
    </row>
    <row r="19967" spans="1:13">
      <c r="A19967" s="152">
        <v>30463</v>
      </c>
      <c r="B19967" s="150">
        <v>67500</v>
      </c>
      <c r="C19967" s="150">
        <v>67500</v>
      </c>
      <c r="D19967" s="150">
        <v>67500</v>
      </c>
      <c r="I19967" s="150">
        <v>1000</v>
      </c>
      <c r="J19967" s="150">
        <f t="shared" si="1244"/>
        <v>1.9834710710399994</v>
      </c>
      <c r="K19967" s="150">
        <f t="shared" si="1245"/>
        <v>67.5</v>
      </c>
      <c r="L19967" s="150">
        <f t="shared" si="1247"/>
        <v>-4.0000000000006253E-2</v>
      </c>
      <c r="M19967" s="150">
        <f t="shared" si="1246"/>
        <v>1.9434710710399932</v>
      </c>
    </row>
    <row r="19968" spans="1:13">
      <c r="A19968" s="152">
        <v>30464</v>
      </c>
      <c r="B19968" s="150">
        <v>67500</v>
      </c>
      <c r="C19968" s="150">
        <v>67500</v>
      </c>
      <c r="D19968" s="150">
        <v>67500</v>
      </c>
      <c r="I19968" s="150">
        <v>960</v>
      </c>
      <c r="J19968" s="150">
        <f t="shared" si="1244"/>
        <v>1.9041322281983994</v>
      </c>
      <c r="K19968" s="150">
        <f t="shared" si="1245"/>
        <v>67.5</v>
      </c>
      <c r="L19968" s="150">
        <f t="shared" si="1247"/>
        <v>0</v>
      </c>
      <c r="M19968" s="150">
        <f t="shared" si="1246"/>
        <v>1.9041322281983994</v>
      </c>
    </row>
    <row r="19969" spans="1:13">
      <c r="A19969" s="152">
        <v>30465</v>
      </c>
      <c r="B19969" s="150">
        <v>67460</v>
      </c>
      <c r="C19969" s="150">
        <v>67460</v>
      </c>
      <c r="D19969" s="150">
        <v>67460</v>
      </c>
      <c r="I19969" s="150">
        <v>924</v>
      </c>
      <c r="J19969" s="150">
        <f t="shared" si="1244"/>
        <v>1.8327272696409596</v>
      </c>
      <c r="K19969" s="150">
        <f t="shared" si="1245"/>
        <v>67.459999999999994</v>
      </c>
      <c r="L19969" s="150">
        <f t="shared" si="1247"/>
        <v>-4.0000000000006253E-2</v>
      </c>
      <c r="M19969" s="150">
        <f t="shared" si="1246"/>
        <v>1.7927272696409533</v>
      </c>
    </row>
    <row r="19970" spans="1:13">
      <c r="A19970" s="152">
        <v>30466</v>
      </c>
      <c r="B19970" s="150">
        <v>67420</v>
      </c>
      <c r="C19970" s="150">
        <v>67420</v>
      </c>
      <c r="D19970" s="150">
        <v>67420</v>
      </c>
      <c r="I19970" s="150">
        <v>871</v>
      </c>
      <c r="J19970" s="150">
        <f t="shared" si="1244"/>
        <v>1.7276033028758395</v>
      </c>
      <c r="K19970" s="150">
        <f t="shared" si="1245"/>
        <v>67.42</v>
      </c>
      <c r="L19970" s="150">
        <f t="shared" si="1247"/>
        <v>-3.9999999999992042E-2</v>
      </c>
      <c r="M19970" s="150">
        <f t="shared" si="1246"/>
        <v>1.6876033028758475</v>
      </c>
    </row>
    <row r="19971" spans="1:13">
      <c r="A19971" s="152">
        <v>30467</v>
      </c>
      <c r="B19971" s="150">
        <v>67380</v>
      </c>
      <c r="C19971" s="150">
        <v>67380</v>
      </c>
      <c r="D19971" s="150">
        <v>67380</v>
      </c>
      <c r="I19971" s="150">
        <v>785</v>
      </c>
      <c r="J19971" s="150">
        <f t="shared" si="1244"/>
        <v>1.5570247907663997</v>
      </c>
      <c r="K19971" s="150">
        <f t="shared" si="1245"/>
        <v>67.38</v>
      </c>
      <c r="L19971" s="150">
        <f t="shared" si="1247"/>
        <v>-4.0000000000006253E-2</v>
      </c>
      <c r="M19971" s="150">
        <f t="shared" si="1246"/>
        <v>1.5170247907663934</v>
      </c>
    </row>
    <row r="19972" spans="1:13">
      <c r="A19972" s="152">
        <v>30468</v>
      </c>
      <c r="B19972" s="150">
        <v>67220</v>
      </c>
      <c r="C19972" s="150">
        <v>67220</v>
      </c>
      <c r="D19972" s="150">
        <v>67220</v>
      </c>
      <c r="I19972" s="150">
        <v>695</v>
      </c>
      <c r="J19972" s="150">
        <f t="shared" si="1244"/>
        <v>1.3785123943727997</v>
      </c>
      <c r="K19972" s="150">
        <f t="shared" si="1245"/>
        <v>67.22</v>
      </c>
      <c r="L19972" s="150">
        <f t="shared" si="1247"/>
        <v>-0.15999999999999659</v>
      </c>
      <c r="M19972" s="150">
        <f t="shared" si="1246"/>
        <v>1.2185123943728031</v>
      </c>
    </row>
    <row r="19973" spans="1:13">
      <c r="A19973" s="152">
        <v>30469</v>
      </c>
      <c r="B19973" s="150">
        <v>67150</v>
      </c>
      <c r="C19973" s="150">
        <v>67150</v>
      </c>
      <c r="D19973" s="150">
        <v>67150</v>
      </c>
      <c r="I19973" s="150">
        <v>640</v>
      </c>
      <c r="J19973" s="150">
        <f t="shared" si="1244"/>
        <v>1.2694214854655996</v>
      </c>
      <c r="K19973" s="150">
        <f t="shared" si="1245"/>
        <v>67.150000000000006</v>
      </c>
      <c r="L19973" s="150">
        <f t="shared" si="1247"/>
        <v>-6.9999999999993179E-2</v>
      </c>
      <c r="M19973" s="150">
        <f t="shared" si="1246"/>
        <v>1.1994214854656065</v>
      </c>
    </row>
    <row r="19974" spans="1:13">
      <c r="A19974" s="152">
        <v>30470</v>
      </c>
      <c r="B19974" s="150">
        <v>66970</v>
      </c>
      <c r="C19974" s="150">
        <v>66970</v>
      </c>
      <c r="D19974" s="150">
        <v>66970</v>
      </c>
      <c r="I19974" s="150">
        <v>549</v>
      </c>
      <c r="J19974" s="150">
        <f t="shared" si="1244"/>
        <v>1.0889256180009597</v>
      </c>
      <c r="K19974" s="150">
        <f t="shared" si="1245"/>
        <v>66.97</v>
      </c>
      <c r="L19974" s="150">
        <f t="shared" si="1247"/>
        <v>-0.18000000000000682</v>
      </c>
      <c r="M19974" s="150">
        <f t="shared" si="1246"/>
        <v>0.90892561800095284</v>
      </c>
    </row>
    <row r="19975" spans="1:13">
      <c r="A19975" s="152">
        <v>30471</v>
      </c>
      <c r="B19975" s="150">
        <v>67580</v>
      </c>
      <c r="C19975" s="150">
        <v>67580</v>
      </c>
      <c r="D19975" s="150">
        <v>67580</v>
      </c>
      <c r="I19975" s="150">
        <v>372</v>
      </c>
      <c r="J19975" s="150">
        <f t="shared" ref="J19975:J20038" si="1248">I19975*(2.29568411*10^-6*86400/100)</f>
        <v>0.73785123842687983</v>
      </c>
      <c r="K19975" s="150">
        <f t="shared" ref="K19975:K20038" si="1249">D19975/1000</f>
        <v>67.58</v>
      </c>
      <c r="L19975" s="150">
        <f t="shared" si="1247"/>
        <v>0.60999999999999943</v>
      </c>
      <c r="M19975" s="150">
        <f t="shared" ref="M19975:M20038" si="1250">MAX(0,J19975+L19975)</f>
        <v>1.3478512384268793</v>
      </c>
    </row>
    <row r="19976" spans="1:13">
      <c r="A19976" s="152">
        <v>30472</v>
      </c>
      <c r="B19976" s="150">
        <v>67810</v>
      </c>
      <c r="C19976" s="150">
        <v>67810</v>
      </c>
      <c r="D19976" s="150">
        <v>67810</v>
      </c>
      <c r="I19976" s="150">
        <v>345</v>
      </c>
      <c r="J19976" s="150">
        <f t="shared" si="1248"/>
        <v>0.6842975195087998</v>
      </c>
      <c r="K19976" s="150">
        <f t="shared" si="1249"/>
        <v>67.81</v>
      </c>
      <c r="L19976" s="150">
        <f t="shared" ref="L19976:L20039" si="1251">K19976-K19975</f>
        <v>0.23000000000000398</v>
      </c>
      <c r="M19976" s="150">
        <f t="shared" si="1250"/>
        <v>0.91429751950880378</v>
      </c>
    </row>
    <row r="19977" spans="1:13">
      <c r="A19977" s="152">
        <v>30473</v>
      </c>
      <c r="B19977" s="150">
        <v>68440</v>
      </c>
      <c r="C19977" s="150">
        <v>68440</v>
      </c>
      <c r="D19977" s="150">
        <v>68440</v>
      </c>
      <c r="I19977" s="150">
        <v>340</v>
      </c>
      <c r="J19977" s="150">
        <f t="shared" si="1248"/>
        <v>0.6743801641535998</v>
      </c>
      <c r="K19977" s="150">
        <f t="shared" si="1249"/>
        <v>68.44</v>
      </c>
      <c r="L19977" s="150">
        <f t="shared" si="1251"/>
        <v>0.62999999999999545</v>
      </c>
      <c r="M19977" s="150">
        <f t="shared" si="1250"/>
        <v>1.3043801641535953</v>
      </c>
    </row>
    <row r="19978" spans="1:13">
      <c r="A19978" s="152">
        <v>30474</v>
      </c>
      <c r="B19978" s="150">
        <v>68860</v>
      </c>
      <c r="C19978" s="150">
        <v>68860</v>
      </c>
      <c r="D19978" s="150">
        <v>68860</v>
      </c>
      <c r="I19978" s="150">
        <v>349</v>
      </c>
      <c r="J19978" s="150">
        <f t="shared" si="1248"/>
        <v>0.69223140379295978</v>
      </c>
      <c r="K19978" s="150">
        <f t="shared" si="1249"/>
        <v>68.86</v>
      </c>
      <c r="L19978" s="150">
        <f t="shared" si="1251"/>
        <v>0.42000000000000171</v>
      </c>
      <c r="M19978" s="150">
        <f t="shared" si="1250"/>
        <v>1.1122314037929615</v>
      </c>
    </row>
    <row r="19979" spans="1:13">
      <c r="A19979" s="152">
        <v>30475</v>
      </c>
      <c r="B19979" s="150">
        <v>69040</v>
      </c>
      <c r="C19979" s="150">
        <v>69040</v>
      </c>
      <c r="D19979" s="150">
        <v>69040</v>
      </c>
      <c r="I19979" s="150">
        <v>337</v>
      </c>
      <c r="J19979" s="150">
        <f t="shared" si="1248"/>
        <v>0.66842975094047985</v>
      </c>
      <c r="K19979" s="150">
        <f t="shared" si="1249"/>
        <v>69.040000000000006</v>
      </c>
      <c r="L19979" s="150">
        <f t="shared" si="1251"/>
        <v>0.18000000000000682</v>
      </c>
      <c r="M19979" s="150">
        <f t="shared" si="1250"/>
        <v>0.84842975094048667</v>
      </c>
    </row>
    <row r="19980" spans="1:13">
      <c r="A19980" s="152">
        <v>30476</v>
      </c>
      <c r="B19980" s="150">
        <v>69160</v>
      </c>
      <c r="C19980" s="150">
        <v>69160</v>
      </c>
      <c r="D19980" s="150">
        <v>69160</v>
      </c>
      <c r="I19980" s="150">
        <v>336</v>
      </c>
      <c r="J19980" s="150">
        <f t="shared" si="1248"/>
        <v>0.66644627986943983</v>
      </c>
      <c r="K19980" s="150">
        <f t="shared" si="1249"/>
        <v>69.16</v>
      </c>
      <c r="L19980" s="150">
        <f t="shared" si="1251"/>
        <v>0.11999999999999034</v>
      </c>
      <c r="M19980" s="150">
        <f t="shared" si="1250"/>
        <v>0.78644627986943016</v>
      </c>
    </row>
    <row r="19981" spans="1:13">
      <c r="A19981" s="152">
        <v>30477</v>
      </c>
      <c r="B19981" s="150">
        <v>69420</v>
      </c>
      <c r="C19981" s="150">
        <v>69420</v>
      </c>
      <c r="D19981" s="150">
        <v>69420</v>
      </c>
      <c r="I19981" s="150">
        <v>335</v>
      </c>
      <c r="J19981" s="150">
        <f t="shared" si="1248"/>
        <v>0.66446280879839981</v>
      </c>
      <c r="K19981" s="150">
        <f t="shared" si="1249"/>
        <v>69.42</v>
      </c>
      <c r="L19981" s="150">
        <f t="shared" si="1251"/>
        <v>0.26000000000000512</v>
      </c>
      <c r="M19981" s="150">
        <f t="shared" si="1250"/>
        <v>0.92446280879840492</v>
      </c>
    </row>
    <row r="19982" spans="1:13">
      <c r="A19982" s="152">
        <v>30478</v>
      </c>
      <c r="B19982" s="150">
        <v>69660</v>
      </c>
      <c r="C19982" s="150">
        <v>69660</v>
      </c>
      <c r="D19982" s="150">
        <v>69660</v>
      </c>
      <c r="I19982" s="150">
        <v>335</v>
      </c>
      <c r="J19982" s="150">
        <f t="shared" si="1248"/>
        <v>0.66446280879839981</v>
      </c>
      <c r="K19982" s="150">
        <f t="shared" si="1249"/>
        <v>69.66</v>
      </c>
      <c r="L19982" s="150">
        <f t="shared" si="1251"/>
        <v>0.23999999999999488</v>
      </c>
      <c r="M19982" s="150">
        <f t="shared" si="1250"/>
        <v>0.90446280879839469</v>
      </c>
    </row>
    <row r="19983" spans="1:13">
      <c r="A19983" s="152">
        <v>30479</v>
      </c>
      <c r="B19983" s="150">
        <v>69900</v>
      </c>
      <c r="C19983" s="150">
        <v>69900</v>
      </c>
      <c r="D19983" s="150">
        <v>69900</v>
      </c>
      <c r="I19983" s="150">
        <v>334</v>
      </c>
      <c r="J19983" s="150">
        <f t="shared" si="1248"/>
        <v>0.66247933772735978</v>
      </c>
      <c r="K19983" s="150">
        <f t="shared" si="1249"/>
        <v>69.900000000000006</v>
      </c>
      <c r="L19983" s="150">
        <f t="shared" si="1251"/>
        <v>0.24000000000000909</v>
      </c>
      <c r="M19983" s="150">
        <f t="shared" si="1250"/>
        <v>0.90247933772736888</v>
      </c>
    </row>
    <row r="19984" spans="1:13">
      <c r="A19984" s="152">
        <v>30480</v>
      </c>
      <c r="B19984" s="150">
        <v>70120</v>
      </c>
      <c r="C19984" s="150">
        <v>70120</v>
      </c>
      <c r="D19984" s="150">
        <v>70120</v>
      </c>
      <c r="I19984" s="150">
        <v>339</v>
      </c>
      <c r="J19984" s="150">
        <f t="shared" si="1248"/>
        <v>0.67239669308255978</v>
      </c>
      <c r="K19984" s="150">
        <f t="shared" si="1249"/>
        <v>70.12</v>
      </c>
      <c r="L19984" s="150">
        <f t="shared" si="1251"/>
        <v>0.21999999999999886</v>
      </c>
      <c r="M19984" s="150">
        <f t="shared" si="1250"/>
        <v>0.89239669308255865</v>
      </c>
    </row>
    <row r="19985" spans="1:13">
      <c r="A19985" s="152">
        <v>30481</v>
      </c>
      <c r="B19985" s="150">
        <v>70180</v>
      </c>
      <c r="C19985" s="150">
        <v>70180</v>
      </c>
      <c r="D19985" s="150">
        <v>70180</v>
      </c>
      <c r="I19985" s="150">
        <v>341</v>
      </c>
      <c r="J19985" s="150">
        <f t="shared" si="1248"/>
        <v>0.67636363522463983</v>
      </c>
      <c r="K19985" s="150">
        <f t="shared" si="1249"/>
        <v>70.180000000000007</v>
      </c>
      <c r="L19985" s="150">
        <f t="shared" si="1251"/>
        <v>6.0000000000002274E-2</v>
      </c>
      <c r="M19985" s="150">
        <f t="shared" si="1250"/>
        <v>0.7363636352246421</v>
      </c>
    </row>
    <row r="19986" spans="1:13">
      <c r="A19986" s="152">
        <v>30482</v>
      </c>
      <c r="B19986" s="150">
        <v>70180</v>
      </c>
      <c r="C19986" s="150">
        <v>70180</v>
      </c>
      <c r="D19986" s="150">
        <v>70180</v>
      </c>
      <c r="I19986" s="150">
        <v>348</v>
      </c>
      <c r="J19986" s="150">
        <f t="shared" si="1248"/>
        <v>0.69024793272191987</v>
      </c>
      <c r="K19986" s="150">
        <f t="shared" si="1249"/>
        <v>70.180000000000007</v>
      </c>
      <c r="L19986" s="150">
        <f t="shared" si="1251"/>
        <v>0</v>
      </c>
      <c r="M19986" s="150">
        <f t="shared" si="1250"/>
        <v>0.69024793272191987</v>
      </c>
    </row>
    <row r="19987" spans="1:13">
      <c r="A19987" s="152">
        <v>30483</v>
      </c>
      <c r="B19987" s="150">
        <v>70020</v>
      </c>
      <c r="C19987" s="150">
        <v>70020</v>
      </c>
      <c r="D19987" s="150">
        <v>70020</v>
      </c>
      <c r="I19987" s="150">
        <v>347</v>
      </c>
      <c r="J19987" s="150">
        <f t="shared" si="1248"/>
        <v>0.68826446165087984</v>
      </c>
      <c r="K19987" s="150">
        <f t="shared" si="1249"/>
        <v>70.02</v>
      </c>
      <c r="L19987" s="150">
        <f t="shared" si="1251"/>
        <v>-0.1600000000000108</v>
      </c>
      <c r="M19987" s="150">
        <f t="shared" si="1250"/>
        <v>0.52826446165086904</v>
      </c>
    </row>
    <row r="19988" spans="1:13">
      <c r="A19988" s="152">
        <v>30484</v>
      </c>
      <c r="B19988" s="150">
        <v>69900</v>
      </c>
      <c r="C19988" s="150">
        <v>69900</v>
      </c>
      <c r="D19988" s="150">
        <v>69900</v>
      </c>
      <c r="I19988" s="150">
        <v>350</v>
      </c>
      <c r="J19988" s="150">
        <f t="shared" si="1248"/>
        <v>0.6942148748639998</v>
      </c>
      <c r="K19988" s="150">
        <f t="shared" si="1249"/>
        <v>69.900000000000006</v>
      </c>
      <c r="L19988" s="150">
        <f t="shared" si="1251"/>
        <v>-0.11999999999999034</v>
      </c>
      <c r="M19988" s="150">
        <f t="shared" si="1250"/>
        <v>0.57421487486400946</v>
      </c>
    </row>
    <row r="19989" spans="1:13">
      <c r="A19989" s="152">
        <v>30485</v>
      </c>
      <c r="B19989" s="150">
        <v>69840</v>
      </c>
      <c r="C19989" s="150">
        <v>69840</v>
      </c>
      <c r="D19989" s="150">
        <v>69840</v>
      </c>
      <c r="I19989" s="150">
        <v>350</v>
      </c>
      <c r="J19989" s="150">
        <f t="shared" si="1248"/>
        <v>0.6942148748639998</v>
      </c>
      <c r="K19989" s="150">
        <f t="shared" si="1249"/>
        <v>69.84</v>
      </c>
      <c r="L19989" s="150">
        <f t="shared" si="1251"/>
        <v>-6.0000000000002274E-2</v>
      </c>
      <c r="M19989" s="150">
        <f t="shared" si="1250"/>
        <v>0.63421487486399752</v>
      </c>
    </row>
    <row r="19990" spans="1:13">
      <c r="A19990" s="152">
        <v>30486</v>
      </c>
      <c r="B19990" s="150">
        <v>69780</v>
      </c>
      <c r="C19990" s="150">
        <v>69780</v>
      </c>
      <c r="D19990" s="150">
        <v>69780</v>
      </c>
      <c r="I19990" s="150">
        <v>346</v>
      </c>
      <c r="J19990" s="150">
        <f t="shared" si="1248"/>
        <v>0.68628099057983982</v>
      </c>
      <c r="K19990" s="150">
        <f t="shared" si="1249"/>
        <v>69.78</v>
      </c>
      <c r="L19990" s="150">
        <f t="shared" si="1251"/>
        <v>-6.0000000000002274E-2</v>
      </c>
      <c r="M19990" s="150">
        <f t="shared" si="1250"/>
        <v>0.62628099057983755</v>
      </c>
    </row>
    <row r="19991" spans="1:13">
      <c r="A19991" s="152">
        <v>30487</v>
      </c>
      <c r="B19991" s="150">
        <v>69640</v>
      </c>
      <c r="C19991" s="150">
        <v>69640</v>
      </c>
      <c r="D19991" s="150">
        <v>69640</v>
      </c>
      <c r="I19991" s="150">
        <v>346</v>
      </c>
      <c r="J19991" s="150">
        <f t="shared" si="1248"/>
        <v>0.68628099057983982</v>
      </c>
      <c r="K19991" s="150">
        <f t="shared" si="1249"/>
        <v>69.64</v>
      </c>
      <c r="L19991" s="150">
        <f t="shared" si="1251"/>
        <v>-0.14000000000000057</v>
      </c>
      <c r="M19991" s="150">
        <f t="shared" si="1250"/>
        <v>0.54628099057983925</v>
      </c>
    </row>
    <row r="19992" spans="1:13">
      <c r="A19992" s="152">
        <v>30488</v>
      </c>
      <c r="B19992" s="150">
        <v>69400</v>
      </c>
      <c r="C19992" s="150">
        <v>69400</v>
      </c>
      <c r="D19992" s="150">
        <v>69400</v>
      </c>
      <c r="I19992" s="150">
        <v>348</v>
      </c>
      <c r="J19992" s="150">
        <f t="shared" si="1248"/>
        <v>0.69024793272191987</v>
      </c>
      <c r="K19992" s="150">
        <f t="shared" si="1249"/>
        <v>69.400000000000006</v>
      </c>
      <c r="L19992" s="150">
        <f t="shared" si="1251"/>
        <v>-0.23999999999999488</v>
      </c>
      <c r="M19992" s="150">
        <f t="shared" si="1250"/>
        <v>0.45024793272192498</v>
      </c>
    </row>
    <row r="19993" spans="1:13">
      <c r="A19993" s="152">
        <v>30489</v>
      </c>
      <c r="B19993" s="150">
        <v>69400</v>
      </c>
      <c r="C19993" s="150">
        <v>69400</v>
      </c>
      <c r="D19993" s="150">
        <v>69400</v>
      </c>
      <c r="I19993" s="150">
        <v>353</v>
      </c>
      <c r="J19993" s="150">
        <f t="shared" si="1248"/>
        <v>0.70016528807711986</v>
      </c>
      <c r="K19993" s="150">
        <f t="shared" si="1249"/>
        <v>69.400000000000006</v>
      </c>
      <c r="L19993" s="150">
        <f t="shared" si="1251"/>
        <v>0</v>
      </c>
      <c r="M19993" s="150">
        <f t="shared" si="1250"/>
        <v>0.70016528807711986</v>
      </c>
    </row>
    <row r="19994" spans="1:13">
      <c r="A19994" s="152">
        <v>30490</v>
      </c>
      <c r="B19994" s="150">
        <v>69220</v>
      </c>
      <c r="C19994" s="150">
        <v>69220</v>
      </c>
      <c r="D19994" s="150">
        <v>69220</v>
      </c>
      <c r="I19994" s="150">
        <v>355</v>
      </c>
      <c r="J19994" s="150">
        <f t="shared" si="1248"/>
        <v>0.7041322302191998</v>
      </c>
      <c r="K19994" s="150">
        <f t="shared" si="1249"/>
        <v>69.22</v>
      </c>
      <c r="L19994" s="150">
        <f t="shared" si="1251"/>
        <v>-0.18000000000000682</v>
      </c>
      <c r="M19994" s="150">
        <f t="shared" si="1250"/>
        <v>0.52413223021919297</v>
      </c>
    </row>
    <row r="19995" spans="1:13">
      <c r="A19995" s="152">
        <v>30491</v>
      </c>
      <c r="B19995" s="150">
        <v>68960</v>
      </c>
      <c r="C19995" s="150">
        <v>68960</v>
      </c>
      <c r="D19995" s="150">
        <v>68960</v>
      </c>
      <c r="I19995" s="150">
        <v>350</v>
      </c>
      <c r="J19995" s="150">
        <f t="shared" si="1248"/>
        <v>0.6942148748639998</v>
      </c>
      <c r="K19995" s="150">
        <f t="shared" si="1249"/>
        <v>68.959999999999994</v>
      </c>
      <c r="L19995" s="150">
        <f t="shared" si="1251"/>
        <v>-0.26000000000000512</v>
      </c>
      <c r="M19995" s="150">
        <f t="shared" si="1250"/>
        <v>0.43421487486399468</v>
      </c>
    </row>
    <row r="19996" spans="1:13">
      <c r="A19996" s="152">
        <v>30492</v>
      </c>
      <c r="B19996" s="150">
        <v>68740</v>
      </c>
      <c r="C19996" s="150">
        <v>68740</v>
      </c>
      <c r="D19996" s="150">
        <v>68740</v>
      </c>
      <c r="I19996" s="150">
        <v>349</v>
      </c>
      <c r="J19996" s="150">
        <f t="shared" si="1248"/>
        <v>0.69223140379295978</v>
      </c>
      <c r="K19996" s="150">
        <f t="shared" si="1249"/>
        <v>68.739999999999995</v>
      </c>
      <c r="L19996" s="150">
        <f t="shared" si="1251"/>
        <v>-0.21999999999999886</v>
      </c>
      <c r="M19996" s="150">
        <f t="shared" si="1250"/>
        <v>0.47223140379296091</v>
      </c>
    </row>
    <row r="19997" spans="1:13">
      <c r="A19997" s="152">
        <v>30493</v>
      </c>
      <c r="B19997" s="150">
        <v>68540</v>
      </c>
      <c r="C19997" s="150">
        <v>68540</v>
      </c>
      <c r="D19997" s="150">
        <v>68540</v>
      </c>
      <c r="I19997" s="150">
        <v>352</v>
      </c>
      <c r="J19997" s="150">
        <f t="shared" si="1248"/>
        <v>0.69818181700607984</v>
      </c>
      <c r="K19997" s="150">
        <f t="shared" si="1249"/>
        <v>68.540000000000006</v>
      </c>
      <c r="L19997" s="150">
        <f t="shared" si="1251"/>
        <v>-0.19999999999998863</v>
      </c>
      <c r="M19997" s="150">
        <f t="shared" si="1250"/>
        <v>0.49818181700609121</v>
      </c>
    </row>
    <row r="19998" spans="1:13">
      <c r="A19998" s="152">
        <v>30494</v>
      </c>
      <c r="B19998" s="150">
        <v>68260</v>
      </c>
      <c r="C19998" s="150">
        <v>68260</v>
      </c>
      <c r="D19998" s="150">
        <v>68260</v>
      </c>
      <c r="I19998" s="150">
        <v>348</v>
      </c>
      <c r="J19998" s="150">
        <f t="shared" si="1248"/>
        <v>0.69024793272191987</v>
      </c>
      <c r="K19998" s="150">
        <f t="shared" si="1249"/>
        <v>68.260000000000005</v>
      </c>
      <c r="L19998" s="150">
        <f t="shared" si="1251"/>
        <v>-0.28000000000000114</v>
      </c>
      <c r="M19998" s="150">
        <f t="shared" si="1250"/>
        <v>0.41024793272191873</v>
      </c>
    </row>
    <row r="19999" spans="1:13">
      <c r="A19999" s="152">
        <v>30495</v>
      </c>
      <c r="B19999" s="150">
        <v>67990</v>
      </c>
      <c r="C19999" s="150">
        <v>67990</v>
      </c>
      <c r="D19999" s="150">
        <v>67990</v>
      </c>
      <c r="I19999" s="150">
        <v>342</v>
      </c>
      <c r="J19999" s="150">
        <f t="shared" si="1248"/>
        <v>0.67834710629567985</v>
      </c>
      <c r="K19999" s="150">
        <f t="shared" si="1249"/>
        <v>67.989999999999995</v>
      </c>
      <c r="L19999" s="150">
        <f t="shared" si="1251"/>
        <v>-0.27000000000001023</v>
      </c>
      <c r="M19999" s="150">
        <f t="shared" si="1250"/>
        <v>0.40834710629566962</v>
      </c>
    </row>
    <row r="20000" spans="1:13">
      <c r="A20000" s="152">
        <v>30496</v>
      </c>
      <c r="B20000" s="150">
        <v>67700</v>
      </c>
      <c r="C20000" s="150">
        <v>67700</v>
      </c>
      <c r="D20000" s="150">
        <v>67700</v>
      </c>
      <c r="I20000" s="150">
        <v>345</v>
      </c>
      <c r="J20000" s="150">
        <f t="shared" si="1248"/>
        <v>0.6842975195087998</v>
      </c>
      <c r="K20000" s="150">
        <f t="shared" si="1249"/>
        <v>67.7</v>
      </c>
      <c r="L20000" s="150">
        <f t="shared" si="1251"/>
        <v>-0.28999999999999204</v>
      </c>
      <c r="M20000" s="150">
        <f t="shared" si="1250"/>
        <v>0.39429751950880776</v>
      </c>
    </row>
    <row r="20001" spans="1:13">
      <c r="A20001" s="152">
        <v>30497</v>
      </c>
      <c r="B20001" s="150">
        <v>67340</v>
      </c>
      <c r="C20001" s="150">
        <v>67340</v>
      </c>
      <c r="D20001" s="150">
        <v>67340</v>
      </c>
      <c r="I20001" s="150">
        <v>337</v>
      </c>
      <c r="J20001" s="150">
        <f t="shared" si="1248"/>
        <v>0.66842975094047985</v>
      </c>
      <c r="K20001" s="150">
        <f t="shared" si="1249"/>
        <v>67.34</v>
      </c>
      <c r="L20001" s="150">
        <f t="shared" si="1251"/>
        <v>-0.35999999999999943</v>
      </c>
      <c r="M20001" s="150">
        <f t="shared" si="1250"/>
        <v>0.30842975094048042</v>
      </c>
    </row>
    <row r="20002" spans="1:13">
      <c r="A20002" s="152">
        <v>30498</v>
      </c>
      <c r="B20002" s="150">
        <v>66900</v>
      </c>
      <c r="C20002" s="150">
        <v>66900</v>
      </c>
      <c r="D20002" s="150">
        <v>66900</v>
      </c>
      <c r="I20002" s="150">
        <v>242</v>
      </c>
      <c r="J20002" s="150">
        <f t="shared" si="1248"/>
        <v>0.4799999991916799</v>
      </c>
      <c r="K20002" s="150">
        <f t="shared" si="1249"/>
        <v>66.900000000000006</v>
      </c>
      <c r="L20002" s="150">
        <f t="shared" si="1251"/>
        <v>-0.43999999999999773</v>
      </c>
      <c r="M20002" s="150">
        <f t="shared" si="1250"/>
        <v>3.9999999191682178E-2</v>
      </c>
    </row>
    <row r="20003" spans="1:13">
      <c r="A20003" s="152">
        <v>30499</v>
      </c>
      <c r="B20003" s="150">
        <v>67010</v>
      </c>
      <c r="C20003" s="150">
        <v>67010</v>
      </c>
      <c r="D20003" s="150">
        <v>67010</v>
      </c>
      <c r="I20003" s="150">
        <v>162</v>
      </c>
      <c r="J20003" s="150">
        <f t="shared" si="1248"/>
        <v>0.3213223135084799</v>
      </c>
      <c r="K20003" s="150">
        <f t="shared" si="1249"/>
        <v>67.010000000000005</v>
      </c>
      <c r="L20003" s="150">
        <f t="shared" si="1251"/>
        <v>0.10999999999999943</v>
      </c>
      <c r="M20003" s="150">
        <f t="shared" si="1250"/>
        <v>0.43132231350847933</v>
      </c>
    </row>
    <row r="20004" spans="1:13">
      <c r="A20004" s="152">
        <v>30500</v>
      </c>
      <c r="B20004" s="150">
        <v>67070</v>
      </c>
      <c r="C20004" s="150">
        <v>67070</v>
      </c>
      <c r="D20004" s="150">
        <v>67070</v>
      </c>
      <c r="I20004" s="150">
        <v>162</v>
      </c>
      <c r="J20004" s="150">
        <f t="shared" si="1248"/>
        <v>0.3213223135084799</v>
      </c>
      <c r="K20004" s="150">
        <f t="shared" si="1249"/>
        <v>67.069999999999993</v>
      </c>
      <c r="L20004" s="150">
        <f t="shared" si="1251"/>
        <v>5.9999999999988063E-2</v>
      </c>
      <c r="M20004" s="150">
        <f t="shared" si="1250"/>
        <v>0.38132231350846796</v>
      </c>
    </row>
    <row r="20005" spans="1:13">
      <c r="A20005" s="152">
        <v>30501</v>
      </c>
      <c r="B20005" s="150">
        <v>67150</v>
      </c>
      <c r="C20005" s="150">
        <v>67150</v>
      </c>
      <c r="D20005" s="150">
        <v>67150</v>
      </c>
      <c r="I20005" s="150">
        <v>167</v>
      </c>
      <c r="J20005" s="150">
        <f t="shared" si="1248"/>
        <v>0.33123966886367989</v>
      </c>
      <c r="K20005" s="150">
        <f t="shared" si="1249"/>
        <v>67.150000000000006</v>
      </c>
      <c r="L20005" s="150">
        <f t="shared" si="1251"/>
        <v>8.0000000000012506E-2</v>
      </c>
      <c r="M20005" s="150">
        <f t="shared" si="1250"/>
        <v>0.4112396688636924</v>
      </c>
    </row>
    <row r="20006" spans="1:13">
      <c r="A20006" s="152">
        <v>30502</v>
      </c>
      <c r="B20006" s="150">
        <v>67010</v>
      </c>
      <c r="C20006" s="150">
        <v>67010</v>
      </c>
      <c r="D20006" s="150">
        <v>67010</v>
      </c>
      <c r="I20006" s="150">
        <v>168</v>
      </c>
      <c r="J20006" s="150">
        <f t="shared" si="1248"/>
        <v>0.33322313993471991</v>
      </c>
      <c r="K20006" s="150">
        <f t="shared" si="1249"/>
        <v>67.010000000000005</v>
      </c>
      <c r="L20006" s="150">
        <f t="shared" si="1251"/>
        <v>-0.14000000000000057</v>
      </c>
      <c r="M20006" s="150">
        <f t="shared" si="1250"/>
        <v>0.19322313993471935</v>
      </c>
    </row>
    <row r="20007" spans="1:13">
      <c r="A20007" s="152">
        <v>30503</v>
      </c>
      <c r="B20007" s="150">
        <v>67010</v>
      </c>
      <c r="C20007" s="150">
        <v>67010</v>
      </c>
      <c r="D20007" s="150">
        <v>67010</v>
      </c>
      <c r="I20007" s="150">
        <v>177</v>
      </c>
      <c r="J20007" s="150">
        <f t="shared" si="1248"/>
        <v>0.35107437957407989</v>
      </c>
      <c r="K20007" s="150">
        <f t="shared" si="1249"/>
        <v>67.010000000000005</v>
      </c>
      <c r="L20007" s="150">
        <f t="shared" si="1251"/>
        <v>0</v>
      </c>
      <c r="M20007" s="150">
        <f t="shared" si="1250"/>
        <v>0.35107437957407989</v>
      </c>
    </row>
    <row r="20008" spans="1:13">
      <c r="A20008" s="152">
        <v>30504</v>
      </c>
      <c r="B20008" s="150">
        <v>66900</v>
      </c>
      <c r="C20008" s="150">
        <v>66900</v>
      </c>
      <c r="D20008" s="150">
        <v>66900</v>
      </c>
      <c r="I20008" s="150">
        <v>182</v>
      </c>
      <c r="J20008" s="150">
        <f t="shared" si="1248"/>
        <v>0.36099173492927988</v>
      </c>
      <c r="K20008" s="150">
        <f t="shared" si="1249"/>
        <v>66.900000000000006</v>
      </c>
      <c r="L20008" s="150">
        <f t="shared" si="1251"/>
        <v>-0.10999999999999943</v>
      </c>
      <c r="M20008" s="150">
        <f t="shared" si="1250"/>
        <v>0.25099173492928045</v>
      </c>
    </row>
    <row r="20009" spans="1:13">
      <c r="A20009" s="152">
        <v>30505</v>
      </c>
      <c r="B20009" s="150">
        <v>66760</v>
      </c>
      <c r="C20009" s="150">
        <v>66760</v>
      </c>
      <c r="D20009" s="150">
        <v>66760</v>
      </c>
      <c r="I20009" s="150">
        <v>277</v>
      </c>
      <c r="J20009" s="150">
        <f t="shared" si="1248"/>
        <v>0.54942148667807988</v>
      </c>
      <c r="K20009" s="150">
        <f t="shared" si="1249"/>
        <v>66.760000000000005</v>
      </c>
      <c r="L20009" s="150">
        <f t="shared" si="1251"/>
        <v>-0.14000000000000057</v>
      </c>
      <c r="M20009" s="150">
        <f t="shared" si="1250"/>
        <v>0.40942148667807932</v>
      </c>
    </row>
    <row r="20010" spans="1:13">
      <c r="A20010" s="152">
        <v>30506</v>
      </c>
      <c r="B20010" s="150">
        <v>66380</v>
      </c>
      <c r="C20010" s="150">
        <v>66380</v>
      </c>
      <c r="D20010" s="150">
        <v>66380</v>
      </c>
      <c r="I20010" s="150">
        <v>365</v>
      </c>
      <c r="J20010" s="150">
        <f t="shared" si="1248"/>
        <v>0.72396694092959979</v>
      </c>
      <c r="K20010" s="150">
        <f t="shared" si="1249"/>
        <v>66.38</v>
      </c>
      <c r="L20010" s="150">
        <f t="shared" si="1251"/>
        <v>-0.38000000000000966</v>
      </c>
      <c r="M20010" s="150">
        <f t="shared" si="1250"/>
        <v>0.34396694092959013</v>
      </c>
    </row>
    <row r="20011" spans="1:13">
      <c r="A20011" s="152">
        <v>30507</v>
      </c>
      <c r="B20011" s="150">
        <v>65970</v>
      </c>
      <c r="C20011" s="150">
        <v>65970</v>
      </c>
      <c r="D20011" s="150">
        <v>65970</v>
      </c>
      <c r="I20011" s="150">
        <v>355</v>
      </c>
      <c r="J20011" s="150">
        <f t="shared" si="1248"/>
        <v>0.7041322302191998</v>
      </c>
      <c r="K20011" s="150">
        <f t="shared" si="1249"/>
        <v>65.97</v>
      </c>
      <c r="L20011" s="150">
        <f t="shared" si="1251"/>
        <v>-0.40999999999999659</v>
      </c>
      <c r="M20011" s="150">
        <f t="shared" si="1250"/>
        <v>0.29413223021920321</v>
      </c>
    </row>
    <row r="20012" spans="1:13">
      <c r="A20012" s="152">
        <v>30508</v>
      </c>
      <c r="B20012" s="150">
        <v>65530</v>
      </c>
      <c r="C20012" s="150">
        <v>65530</v>
      </c>
      <c r="D20012" s="150">
        <v>65530</v>
      </c>
      <c r="I20012" s="150">
        <v>353</v>
      </c>
      <c r="J20012" s="150">
        <f t="shared" si="1248"/>
        <v>0.70016528807711986</v>
      </c>
      <c r="K20012" s="150">
        <f t="shared" si="1249"/>
        <v>65.53</v>
      </c>
      <c r="L20012" s="150">
        <f t="shared" si="1251"/>
        <v>-0.43999999999999773</v>
      </c>
      <c r="M20012" s="150">
        <f t="shared" si="1250"/>
        <v>0.26016528807712214</v>
      </c>
    </row>
    <row r="20013" spans="1:13">
      <c r="A20013" s="152">
        <v>30509</v>
      </c>
      <c r="B20013" s="150">
        <v>65130</v>
      </c>
      <c r="C20013" s="150">
        <v>65130</v>
      </c>
      <c r="D20013" s="150">
        <v>65130</v>
      </c>
      <c r="I20013" s="150">
        <v>348</v>
      </c>
      <c r="J20013" s="150">
        <f t="shared" si="1248"/>
        <v>0.69024793272191987</v>
      </c>
      <c r="K20013" s="150">
        <f t="shared" si="1249"/>
        <v>65.13</v>
      </c>
      <c r="L20013" s="150">
        <f t="shared" si="1251"/>
        <v>-0.40000000000000568</v>
      </c>
      <c r="M20013" s="150">
        <f t="shared" si="1250"/>
        <v>0.29024793272191418</v>
      </c>
    </row>
    <row r="20014" spans="1:13">
      <c r="A20014" s="152">
        <v>30510</v>
      </c>
      <c r="B20014" s="150">
        <v>64600</v>
      </c>
      <c r="C20014" s="150">
        <v>64600</v>
      </c>
      <c r="D20014" s="150">
        <v>64600</v>
      </c>
      <c r="I20014" s="150">
        <v>362</v>
      </c>
      <c r="J20014" s="150">
        <f t="shared" si="1248"/>
        <v>0.71801652771647984</v>
      </c>
      <c r="K20014" s="150">
        <f t="shared" si="1249"/>
        <v>64.599999999999994</v>
      </c>
      <c r="L20014" s="150">
        <f t="shared" si="1251"/>
        <v>-0.53000000000000114</v>
      </c>
      <c r="M20014" s="150">
        <f t="shared" si="1250"/>
        <v>0.1880165277164787</v>
      </c>
    </row>
    <row r="20015" spans="1:13">
      <c r="A20015" s="152">
        <v>30511</v>
      </c>
      <c r="B20015" s="150">
        <v>64180</v>
      </c>
      <c r="C20015" s="150">
        <v>64180</v>
      </c>
      <c r="D20015" s="150">
        <v>64180</v>
      </c>
      <c r="I20015" s="150">
        <v>379</v>
      </c>
      <c r="J20015" s="150">
        <f t="shared" si="1248"/>
        <v>0.75173553592415976</v>
      </c>
      <c r="K20015" s="150">
        <f t="shared" si="1249"/>
        <v>64.180000000000007</v>
      </c>
      <c r="L20015" s="150">
        <f t="shared" si="1251"/>
        <v>-0.41999999999998749</v>
      </c>
      <c r="M20015" s="150">
        <f t="shared" si="1250"/>
        <v>0.33173553592417226</v>
      </c>
    </row>
    <row r="20016" spans="1:13">
      <c r="A20016" s="152">
        <v>30512</v>
      </c>
      <c r="B20016" s="150">
        <v>63670</v>
      </c>
      <c r="C20016" s="150">
        <v>63670</v>
      </c>
      <c r="D20016" s="150">
        <v>63670</v>
      </c>
      <c r="I20016" s="150">
        <v>372</v>
      </c>
      <c r="J20016" s="150">
        <f t="shared" si="1248"/>
        <v>0.73785123842687983</v>
      </c>
      <c r="K20016" s="150">
        <f t="shared" si="1249"/>
        <v>63.67</v>
      </c>
      <c r="L20016" s="150">
        <f t="shared" si="1251"/>
        <v>-0.51000000000000512</v>
      </c>
      <c r="M20016" s="150">
        <f t="shared" si="1250"/>
        <v>0.22785123842687471</v>
      </c>
    </row>
    <row r="20017" spans="1:13">
      <c r="A20017" s="152">
        <v>30513</v>
      </c>
      <c r="B20017" s="150">
        <v>62970</v>
      </c>
      <c r="C20017" s="150">
        <v>62970</v>
      </c>
      <c r="D20017" s="150">
        <v>62970</v>
      </c>
      <c r="I20017" s="150">
        <v>367</v>
      </c>
      <c r="J20017" s="150">
        <f t="shared" si="1248"/>
        <v>0.72793388307167983</v>
      </c>
      <c r="K20017" s="150">
        <f t="shared" si="1249"/>
        <v>62.97</v>
      </c>
      <c r="L20017" s="150">
        <f t="shared" si="1251"/>
        <v>-0.70000000000000284</v>
      </c>
      <c r="M20017" s="150">
        <f t="shared" si="1250"/>
        <v>2.793388307167699E-2</v>
      </c>
    </row>
    <row r="20018" spans="1:13">
      <c r="A20018" s="152">
        <v>30514</v>
      </c>
      <c r="B20018" s="150">
        <v>62460</v>
      </c>
      <c r="C20018" s="150">
        <v>62460</v>
      </c>
      <c r="D20018" s="150">
        <v>62460</v>
      </c>
      <c r="I20018" s="150">
        <v>362</v>
      </c>
      <c r="J20018" s="150">
        <f t="shared" si="1248"/>
        <v>0.71801652771647984</v>
      </c>
      <c r="K20018" s="150">
        <f t="shared" si="1249"/>
        <v>62.46</v>
      </c>
      <c r="L20018" s="150">
        <f t="shared" si="1251"/>
        <v>-0.50999999999999801</v>
      </c>
      <c r="M20018" s="150">
        <f t="shared" si="1250"/>
        <v>0.20801652771648182</v>
      </c>
    </row>
    <row r="20019" spans="1:13">
      <c r="A20019" s="152">
        <v>30515</v>
      </c>
      <c r="B20019" s="150">
        <v>62260</v>
      </c>
      <c r="C20019" s="150">
        <v>62260</v>
      </c>
      <c r="D20019" s="150">
        <v>62260</v>
      </c>
      <c r="I20019" s="150">
        <v>366</v>
      </c>
      <c r="J20019" s="150">
        <f t="shared" si="1248"/>
        <v>0.72595041200063981</v>
      </c>
      <c r="K20019" s="150">
        <f t="shared" si="1249"/>
        <v>62.26</v>
      </c>
      <c r="L20019" s="150">
        <f t="shared" si="1251"/>
        <v>-0.20000000000000284</v>
      </c>
      <c r="M20019" s="150">
        <f t="shared" si="1250"/>
        <v>0.52595041200063697</v>
      </c>
    </row>
    <row r="20020" spans="1:13">
      <c r="A20020" s="152">
        <v>30516</v>
      </c>
      <c r="B20020" s="150">
        <v>61460</v>
      </c>
      <c r="C20020" s="150">
        <v>61460</v>
      </c>
      <c r="D20020" s="150">
        <v>61460</v>
      </c>
      <c r="I20020" s="150">
        <v>363</v>
      </c>
      <c r="J20020" s="150">
        <f t="shared" si="1248"/>
        <v>0.71999999878751986</v>
      </c>
      <c r="K20020" s="150">
        <f t="shared" si="1249"/>
        <v>61.46</v>
      </c>
      <c r="L20020" s="150">
        <f t="shared" si="1251"/>
        <v>-0.79999999999999716</v>
      </c>
      <c r="M20020" s="150">
        <f t="shared" si="1250"/>
        <v>0</v>
      </c>
    </row>
    <row r="20021" spans="1:13">
      <c r="A20021" s="152">
        <v>30517</v>
      </c>
      <c r="B20021" s="150">
        <v>60940</v>
      </c>
      <c r="C20021" s="150">
        <v>60940</v>
      </c>
      <c r="D20021" s="150">
        <v>60940</v>
      </c>
      <c r="I20021" s="150">
        <v>364</v>
      </c>
      <c r="J20021" s="150">
        <f t="shared" si="1248"/>
        <v>0.72198346985855977</v>
      </c>
      <c r="K20021" s="150">
        <f t="shared" si="1249"/>
        <v>60.94</v>
      </c>
      <c r="L20021" s="150">
        <f t="shared" si="1251"/>
        <v>-0.52000000000000313</v>
      </c>
      <c r="M20021" s="150">
        <f t="shared" si="1250"/>
        <v>0.20198346985855664</v>
      </c>
    </row>
    <row r="20022" spans="1:13">
      <c r="A20022" s="152">
        <v>30518</v>
      </c>
      <c r="B20022" s="150">
        <v>60440</v>
      </c>
      <c r="C20022" s="150">
        <v>60440</v>
      </c>
      <c r="D20022" s="150">
        <v>60440</v>
      </c>
      <c r="I20022" s="150">
        <v>357</v>
      </c>
      <c r="J20022" s="150">
        <f t="shared" si="1248"/>
        <v>0.70809917236127984</v>
      </c>
      <c r="K20022" s="150">
        <f t="shared" si="1249"/>
        <v>60.44</v>
      </c>
      <c r="L20022" s="150">
        <f t="shared" si="1251"/>
        <v>-0.5</v>
      </c>
      <c r="M20022" s="150">
        <f t="shared" si="1250"/>
        <v>0.20809917236127984</v>
      </c>
    </row>
    <row r="20023" spans="1:13">
      <c r="A20023" s="152">
        <v>30519</v>
      </c>
      <c r="B20023" s="150">
        <v>59970</v>
      </c>
      <c r="C20023" s="150">
        <v>59970</v>
      </c>
      <c r="D20023" s="150">
        <v>59970</v>
      </c>
      <c r="I20023" s="150">
        <v>336</v>
      </c>
      <c r="J20023" s="150">
        <f t="shared" si="1248"/>
        <v>0.66644627986943983</v>
      </c>
      <c r="K20023" s="150">
        <f t="shared" si="1249"/>
        <v>59.97</v>
      </c>
      <c r="L20023" s="150">
        <f t="shared" si="1251"/>
        <v>-0.46999999999999886</v>
      </c>
      <c r="M20023" s="150">
        <f t="shared" si="1250"/>
        <v>0.19644627986944097</v>
      </c>
    </row>
    <row r="20024" spans="1:13">
      <c r="A20024" s="152">
        <v>30520</v>
      </c>
      <c r="B20024" s="150">
        <v>59520</v>
      </c>
      <c r="C20024" s="150">
        <v>59520</v>
      </c>
      <c r="D20024" s="150">
        <v>59520</v>
      </c>
      <c r="I20024" s="150">
        <v>326</v>
      </c>
      <c r="J20024" s="150">
        <f t="shared" si="1248"/>
        <v>0.64661156915903983</v>
      </c>
      <c r="K20024" s="150">
        <f t="shared" si="1249"/>
        <v>59.52</v>
      </c>
      <c r="L20024" s="150">
        <f t="shared" si="1251"/>
        <v>-0.44999999999999574</v>
      </c>
      <c r="M20024" s="150">
        <f t="shared" si="1250"/>
        <v>0.1966115691590441</v>
      </c>
    </row>
    <row r="20025" spans="1:13">
      <c r="A20025" s="152">
        <v>30521</v>
      </c>
      <c r="B20025" s="150">
        <v>58950</v>
      </c>
      <c r="C20025" s="150">
        <v>58950</v>
      </c>
      <c r="D20025" s="150">
        <v>58950</v>
      </c>
      <c r="I20025" s="150">
        <v>326</v>
      </c>
      <c r="J20025" s="150">
        <f t="shared" si="1248"/>
        <v>0.64661156915903983</v>
      </c>
      <c r="K20025" s="150">
        <f t="shared" si="1249"/>
        <v>58.95</v>
      </c>
      <c r="L20025" s="150">
        <f t="shared" si="1251"/>
        <v>-0.57000000000000028</v>
      </c>
      <c r="M20025" s="150">
        <f t="shared" si="1250"/>
        <v>7.661156915903955E-2</v>
      </c>
    </row>
    <row r="20026" spans="1:13">
      <c r="A20026" s="152">
        <v>30522</v>
      </c>
      <c r="B20026" s="150">
        <v>58660</v>
      </c>
      <c r="C20026" s="150">
        <v>58660</v>
      </c>
      <c r="D20026" s="150">
        <v>58660</v>
      </c>
      <c r="I20026" s="150">
        <v>325</v>
      </c>
      <c r="J20026" s="150">
        <f t="shared" si="1248"/>
        <v>0.64462809808799981</v>
      </c>
      <c r="K20026" s="150">
        <f t="shared" si="1249"/>
        <v>58.66</v>
      </c>
      <c r="L20026" s="150">
        <f t="shared" si="1251"/>
        <v>-0.29000000000000625</v>
      </c>
      <c r="M20026" s="150">
        <f t="shared" si="1250"/>
        <v>0.35462809808799356</v>
      </c>
    </row>
    <row r="20027" spans="1:13">
      <c r="A20027" s="152">
        <v>30523</v>
      </c>
      <c r="B20027" s="150">
        <v>58220</v>
      </c>
      <c r="C20027" s="150">
        <v>58220</v>
      </c>
      <c r="D20027" s="150">
        <v>58220</v>
      </c>
      <c r="I20027" s="150">
        <v>326</v>
      </c>
      <c r="J20027" s="150">
        <f t="shared" si="1248"/>
        <v>0.64661156915903983</v>
      </c>
      <c r="K20027" s="150">
        <f t="shared" si="1249"/>
        <v>58.22</v>
      </c>
      <c r="L20027" s="150">
        <f t="shared" si="1251"/>
        <v>-0.43999999999999773</v>
      </c>
      <c r="M20027" s="150">
        <f t="shared" si="1250"/>
        <v>0.20661156915904211</v>
      </c>
    </row>
    <row r="20028" spans="1:13">
      <c r="A20028" s="152">
        <v>30524</v>
      </c>
      <c r="B20028" s="150">
        <v>57890</v>
      </c>
      <c r="C20028" s="150">
        <v>57890</v>
      </c>
      <c r="D20028" s="150">
        <v>57890</v>
      </c>
      <c r="I20028" s="150">
        <v>318</v>
      </c>
      <c r="J20028" s="150">
        <f t="shared" si="1248"/>
        <v>0.63074380059071988</v>
      </c>
      <c r="K20028" s="150">
        <f t="shared" si="1249"/>
        <v>57.89</v>
      </c>
      <c r="L20028" s="150">
        <f t="shared" si="1251"/>
        <v>-0.32999999999999829</v>
      </c>
      <c r="M20028" s="150">
        <f t="shared" si="1250"/>
        <v>0.30074380059072159</v>
      </c>
    </row>
    <row r="20029" spans="1:13">
      <c r="A20029" s="152">
        <v>30525</v>
      </c>
      <c r="B20029" s="150">
        <v>57290</v>
      </c>
      <c r="C20029" s="150">
        <v>57290</v>
      </c>
      <c r="D20029" s="150">
        <v>57290</v>
      </c>
      <c r="I20029" s="150">
        <v>309</v>
      </c>
      <c r="J20029" s="150">
        <f t="shared" si="1248"/>
        <v>0.6128925609513598</v>
      </c>
      <c r="K20029" s="150">
        <f t="shared" si="1249"/>
        <v>57.29</v>
      </c>
      <c r="L20029" s="150">
        <f t="shared" si="1251"/>
        <v>-0.60000000000000142</v>
      </c>
      <c r="M20029" s="150">
        <f t="shared" si="1250"/>
        <v>1.2892560951358378E-2</v>
      </c>
    </row>
    <row r="20030" spans="1:13">
      <c r="A20030" s="152">
        <v>30526</v>
      </c>
      <c r="B20030" s="150">
        <v>56650</v>
      </c>
      <c r="C20030" s="150">
        <v>56650</v>
      </c>
      <c r="D20030" s="150">
        <v>56650</v>
      </c>
      <c r="I20030" s="150">
        <v>309</v>
      </c>
      <c r="J20030" s="150">
        <f t="shared" si="1248"/>
        <v>0.6128925609513598</v>
      </c>
      <c r="K20030" s="150">
        <f t="shared" si="1249"/>
        <v>56.65</v>
      </c>
      <c r="L20030" s="150">
        <f t="shared" si="1251"/>
        <v>-0.64000000000000057</v>
      </c>
      <c r="M20030" s="150">
        <f t="shared" si="1250"/>
        <v>0</v>
      </c>
    </row>
    <row r="20031" spans="1:13">
      <c r="A20031" s="152">
        <v>30527</v>
      </c>
      <c r="B20031" s="150">
        <v>55790</v>
      </c>
      <c r="C20031" s="150">
        <v>55790</v>
      </c>
      <c r="D20031" s="150">
        <v>55790</v>
      </c>
      <c r="I20031" s="150">
        <v>311</v>
      </c>
      <c r="J20031" s="150">
        <f t="shared" si="1248"/>
        <v>0.61685950309343984</v>
      </c>
      <c r="K20031" s="150">
        <f t="shared" si="1249"/>
        <v>55.79</v>
      </c>
      <c r="L20031" s="150">
        <f t="shared" si="1251"/>
        <v>-0.85999999999999943</v>
      </c>
      <c r="M20031" s="150">
        <f t="shared" si="1250"/>
        <v>0</v>
      </c>
    </row>
    <row r="20032" spans="1:13">
      <c r="A20032" s="152">
        <v>30528</v>
      </c>
      <c r="B20032" s="150">
        <v>55250</v>
      </c>
      <c r="C20032" s="150">
        <v>55250</v>
      </c>
      <c r="D20032" s="150">
        <v>55250</v>
      </c>
      <c r="I20032" s="150">
        <v>314</v>
      </c>
      <c r="J20032" s="150">
        <f t="shared" si="1248"/>
        <v>0.6228099163065598</v>
      </c>
      <c r="K20032" s="150">
        <f t="shared" si="1249"/>
        <v>55.25</v>
      </c>
      <c r="L20032" s="150">
        <f t="shared" si="1251"/>
        <v>-0.53999999999999915</v>
      </c>
      <c r="M20032" s="150">
        <f t="shared" si="1250"/>
        <v>8.2809916306560649E-2</v>
      </c>
    </row>
    <row r="20033" spans="1:13">
      <c r="A20033" s="152">
        <v>30529</v>
      </c>
      <c r="B20033" s="150">
        <v>54700</v>
      </c>
      <c r="C20033" s="150">
        <v>54700</v>
      </c>
      <c r="D20033" s="150">
        <v>54700</v>
      </c>
      <c r="I20033" s="150">
        <v>317</v>
      </c>
      <c r="J20033" s="150">
        <f t="shared" si="1248"/>
        <v>0.62876032951967986</v>
      </c>
      <c r="K20033" s="150">
        <f t="shared" si="1249"/>
        <v>54.7</v>
      </c>
      <c r="L20033" s="150">
        <f t="shared" si="1251"/>
        <v>-0.54999999999999716</v>
      </c>
      <c r="M20033" s="150">
        <f t="shared" si="1250"/>
        <v>7.8760329519682704E-2</v>
      </c>
    </row>
    <row r="20034" spans="1:13">
      <c r="A20034" s="152">
        <v>30530</v>
      </c>
      <c r="B20034" s="150">
        <v>54160</v>
      </c>
      <c r="C20034" s="150">
        <v>54160</v>
      </c>
      <c r="D20034" s="150">
        <v>54160</v>
      </c>
      <c r="I20034" s="150">
        <v>312</v>
      </c>
      <c r="J20034" s="150">
        <f t="shared" si="1248"/>
        <v>0.61884297416447986</v>
      </c>
      <c r="K20034" s="150">
        <f t="shared" si="1249"/>
        <v>54.16</v>
      </c>
      <c r="L20034" s="150">
        <f t="shared" si="1251"/>
        <v>-0.54000000000000625</v>
      </c>
      <c r="M20034" s="150">
        <f t="shared" si="1250"/>
        <v>7.8842974164473612E-2</v>
      </c>
    </row>
    <row r="20035" spans="1:13">
      <c r="A20035" s="152">
        <v>30531</v>
      </c>
      <c r="B20035" s="150">
        <v>53660</v>
      </c>
      <c r="C20035" s="150">
        <v>53660</v>
      </c>
      <c r="D20035" s="150">
        <v>53660</v>
      </c>
      <c r="I20035" s="150">
        <v>307</v>
      </c>
      <c r="J20035" s="150">
        <f t="shared" si="1248"/>
        <v>0.60892561880927987</v>
      </c>
      <c r="K20035" s="150">
        <f t="shared" si="1249"/>
        <v>53.66</v>
      </c>
      <c r="L20035" s="150">
        <f t="shared" si="1251"/>
        <v>-0.5</v>
      </c>
      <c r="M20035" s="150">
        <f t="shared" si="1250"/>
        <v>0.10892561880927987</v>
      </c>
    </row>
    <row r="20036" spans="1:13">
      <c r="A20036" s="152">
        <v>30532</v>
      </c>
      <c r="B20036" s="150">
        <v>53070</v>
      </c>
      <c r="C20036" s="150">
        <v>53070</v>
      </c>
      <c r="D20036" s="150">
        <v>53070</v>
      </c>
      <c r="I20036" s="150">
        <v>311</v>
      </c>
      <c r="J20036" s="150">
        <f t="shared" si="1248"/>
        <v>0.61685950309343984</v>
      </c>
      <c r="K20036" s="150">
        <f t="shared" si="1249"/>
        <v>53.07</v>
      </c>
      <c r="L20036" s="150">
        <f t="shared" si="1251"/>
        <v>-0.58999999999999631</v>
      </c>
      <c r="M20036" s="150">
        <f t="shared" si="1250"/>
        <v>2.6859503093443537E-2</v>
      </c>
    </row>
    <row r="20037" spans="1:13">
      <c r="A20037" s="152">
        <v>30533</v>
      </c>
      <c r="B20037" s="150">
        <v>52520</v>
      </c>
      <c r="C20037" s="150">
        <v>52520</v>
      </c>
      <c r="D20037" s="150">
        <v>52520</v>
      </c>
      <c r="I20037" s="150">
        <v>311</v>
      </c>
      <c r="J20037" s="150">
        <f t="shared" si="1248"/>
        <v>0.61685950309343984</v>
      </c>
      <c r="K20037" s="150">
        <f t="shared" si="1249"/>
        <v>52.52</v>
      </c>
      <c r="L20037" s="150">
        <f t="shared" si="1251"/>
        <v>-0.54999999999999716</v>
      </c>
      <c r="M20037" s="150">
        <f t="shared" si="1250"/>
        <v>6.6859503093442685E-2</v>
      </c>
    </row>
    <row r="20038" spans="1:13">
      <c r="A20038" s="152">
        <v>30534</v>
      </c>
      <c r="B20038" s="150">
        <v>51970</v>
      </c>
      <c r="C20038" s="150">
        <v>51970</v>
      </c>
      <c r="D20038" s="150">
        <v>51970</v>
      </c>
      <c r="I20038" s="150">
        <v>308</v>
      </c>
      <c r="J20038" s="150">
        <f t="shared" si="1248"/>
        <v>0.61090908988031989</v>
      </c>
      <c r="K20038" s="150">
        <f t="shared" si="1249"/>
        <v>51.97</v>
      </c>
      <c r="L20038" s="150">
        <f t="shared" si="1251"/>
        <v>-0.55000000000000426</v>
      </c>
      <c r="M20038" s="150">
        <f t="shared" si="1250"/>
        <v>6.0909089880315626E-2</v>
      </c>
    </row>
    <row r="20039" spans="1:13">
      <c r="A20039" s="152">
        <v>30535</v>
      </c>
      <c r="B20039" s="150">
        <v>51410</v>
      </c>
      <c r="C20039" s="150">
        <v>51410</v>
      </c>
      <c r="D20039" s="150">
        <v>51410</v>
      </c>
      <c r="I20039" s="150">
        <v>304</v>
      </c>
      <c r="J20039" s="150">
        <f t="shared" ref="J20039:J20102" si="1252">I20039*(2.29568411*10^-6*86400/100)</f>
        <v>0.6029752055961598</v>
      </c>
      <c r="K20039" s="150">
        <f t="shared" ref="K20039:K20102" si="1253">D20039/1000</f>
        <v>51.41</v>
      </c>
      <c r="L20039" s="150">
        <f t="shared" si="1251"/>
        <v>-0.56000000000000227</v>
      </c>
      <c r="M20039" s="150">
        <f t="shared" ref="M20039:M20102" si="1254">MAX(0,J20039+L20039)</f>
        <v>4.2975205596157529E-2</v>
      </c>
    </row>
    <row r="20040" spans="1:13">
      <c r="A20040" s="152">
        <v>30536</v>
      </c>
      <c r="B20040" s="150">
        <v>50890</v>
      </c>
      <c r="C20040" s="150">
        <v>50890</v>
      </c>
      <c r="D20040" s="150">
        <v>50890</v>
      </c>
      <c r="I20040" s="150">
        <v>308</v>
      </c>
      <c r="J20040" s="150">
        <f t="shared" si="1252"/>
        <v>0.61090908988031989</v>
      </c>
      <c r="K20040" s="150">
        <f t="shared" si="1253"/>
        <v>50.89</v>
      </c>
      <c r="L20040" s="150">
        <f t="shared" ref="L20040:L20103" si="1255">K20040-K20039</f>
        <v>-0.51999999999999602</v>
      </c>
      <c r="M20040" s="150">
        <f t="shared" si="1254"/>
        <v>9.0909089880323868E-2</v>
      </c>
    </row>
    <row r="20041" spans="1:13">
      <c r="A20041" s="152">
        <v>30537</v>
      </c>
      <c r="B20041" s="150">
        <v>50350</v>
      </c>
      <c r="C20041" s="150">
        <v>50350</v>
      </c>
      <c r="D20041" s="150">
        <v>50350</v>
      </c>
      <c r="I20041" s="150">
        <v>303</v>
      </c>
      <c r="J20041" s="150">
        <f t="shared" si="1252"/>
        <v>0.60099173452511989</v>
      </c>
      <c r="K20041" s="150">
        <f t="shared" si="1253"/>
        <v>50.35</v>
      </c>
      <c r="L20041" s="150">
        <f t="shared" si="1255"/>
        <v>-0.53999999999999915</v>
      </c>
      <c r="M20041" s="150">
        <f t="shared" si="1254"/>
        <v>6.0991734525120744E-2</v>
      </c>
    </row>
    <row r="20042" spans="1:13">
      <c r="A20042" s="152">
        <v>30538</v>
      </c>
      <c r="B20042" s="150">
        <v>49580</v>
      </c>
      <c r="C20042" s="150">
        <v>49580</v>
      </c>
      <c r="D20042" s="150">
        <v>49580</v>
      </c>
      <c r="I20042" s="150">
        <v>299</v>
      </c>
      <c r="J20042" s="150">
        <f t="shared" si="1252"/>
        <v>0.59305785024095981</v>
      </c>
      <c r="K20042" s="150">
        <f t="shared" si="1253"/>
        <v>49.58</v>
      </c>
      <c r="L20042" s="150">
        <f t="shared" si="1255"/>
        <v>-0.77000000000000313</v>
      </c>
      <c r="M20042" s="150">
        <f t="shared" si="1254"/>
        <v>0</v>
      </c>
    </row>
    <row r="20043" spans="1:13">
      <c r="A20043" s="152">
        <v>30539</v>
      </c>
      <c r="B20043" s="150">
        <v>49010</v>
      </c>
      <c r="C20043" s="150">
        <v>49010</v>
      </c>
      <c r="D20043" s="150">
        <v>49010</v>
      </c>
      <c r="I20043" s="150">
        <v>295</v>
      </c>
      <c r="J20043" s="150">
        <f t="shared" si="1252"/>
        <v>0.58512396595679983</v>
      </c>
      <c r="K20043" s="150">
        <f t="shared" si="1253"/>
        <v>49.01</v>
      </c>
      <c r="L20043" s="150">
        <f t="shared" si="1255"/>
        <v>-0.57000000000000028</v>
      </c>
      <c r="M20043" s="150">
        <f t="shared" si="1254"/>
        <v>1.5123965956799545E-2</v>
      </c>
    </row>
    <row r="20044" spans="1:13">
      <c r="A20044" s="152">
        <v>30540</v>
      </c>
      <c r="B20044" s="150">
        <v>48420</v>
      </c>
      <c r="C20044" s="150">
        <v>48420</v>
      </c>
      <c r="D20044" s="150">
        <v>48420</v>
      </c>
      <c r="I20044" s="150">
        <v>297</v>
      </c>
      <c r="J20044" s="150">
        <f t="shared" si="1252"/>
        <v>0.58909090809887987</v>
      </c>
      <c r="K20044" s="150">
        <f t="shared" si="1253"/>
        <v>48.42</v>
      </c>
      <c r="L20044" s="150">
        <f t="shared" si="1255"/>
        <v>-0.58999999999999631</v>
      </c>
      <c r="M20044" s="150">
        <f t="shared" si="1254"/>
        <v>0</v>
      </c>
    </row>
    <row r="20045" spans="1:13">
      <c r="A20045" s="152">
        <v>30541</v>
      </c>
      <c r="B20045" s="150">
        <v>47830</v>
      </c>
      <c r="C20045" s="150">
        <v>47830</v>
      </c>
      <c r="D20045" s="150">
        <v>47830</v>
      </c>
      <c r="I20045" s="150">
        <v>297</v>
      </c>
      <c r="J20045" s="150">
        <f t="shared" si="1252"/>
        <v>0.58909090809887987</v>
      </c>
      <c r="K20045" s="150">
        <f t="shared" si="1253"/>
        <v>47.83</v>
      </c>
      <c r="L20045" s="150">
        <f t="shared" si="1255"/>
        <v>-0.59000000000000341</v>
      </c>
      <c r="M20045" s="150">
        <f t="shared" si="1254"/>
        <v>0</v>
      </c>
    </row>
    <row r="20046" spans="1:13">
      <c r="A20046" s="152">
        <v>30542</v>
      </c>
      <c r="B20046" s="150">
        <v>47380</v>
      </c>
      <c r="C20046" s="150">
        <v>47380</v>
      </c>
      <c r="D20046" s="150">
        <v>47380</v>
      </c>
      <c r="I20046" s="150">
        <v>289</v>
      </c>
      <c r="J20046" s="150">
        <f t="shared" si="1252"/>
        <v>0.57322313953055981</v>
      </c>
      <c r="K20046" s="150">
        <f t="shared" si="1253"/>
        <v>47.38</v>
      </c>
      <c r="L20046" s="150">
        <f t="shared" si="1255"/>
        <v>-0.44999999999999574</v>
      </c>
      <c r="M20046" s="150">
        <f t="shared" si="1254"/>
        <v>0.12322313953056407</v>
      </c>
    </row>
    <row r="20047" spans="1:13">
      <c r="A20047" s="152">
        <v>30543</v>
      </c>
      <c r="B20047" s="150">
        <v>46830</v>
      </c>
      <c r="C20047" s="150">
        <v>46830</v>
      </c>
      <c r="D20047" s="150">
        <v>46830</v>
      </c>
      <c r="I20047" s="150">
        <v>294</v>
      </c>
      <c r="J20047" s="150">
        <f t="shared" si="1252"/>
        <v>0.58314049488575981</v>
      </c>
      <c r="K20047" s="150">
        <f t="shared" si="1253"/>
        <v>46.83</v>
      </c>
      <c r="L20047" s="150">
        <f t="shared" si="1255"/>
        <v>-0.55000000000000426</v>
      </c>
      <c r="M20047" s="150">
        <f t="shared" si="1254"/>
        <v>3.3140494885755545E-2</v>
      </c>
    </row>
    <row r="20048" spans="1:13">
      <c r="A20048" s="152">
        <v>30544</v>
      </c>
      <c r="B20048" s="150">
        <v>45960</v>
      </c>
      <c r="C20048" s="150">
        <v>45960</v>
      </c>
      <c r="D20048" s="150">
        <v>45960</v>
      </c>
      <c r="I20048" s="150">
        <v>298</v>
      </c>
      <c r="J20048" s="150">
        <f t="shared" si="1252"/>
        <v>0.59107437916991989</v>
      </c>
      <c r="K20048" s="150">
        <f t="shared" si="1253"/>
        <v>45.96</v>
      </c>
      <c r="L20048" s="150">
        <f t="shared" si="1255"/>
        <v>-0.86999999999999744</v>
      </c>
      <c r="M20048" s="150">
        <f t="shared" si="1254"/>
        <v>0</v>
      </c>
    </row>
    <row r="20049" spans="1:13">
      <c r="A20049" s="152">
        <v>30545</v>
      </c>
      <c r="B20049" s="150">
        <v>45370</v>
      </c>
      <c r="C20049" s="150">
        <v>45370</v>
      </c>
      <c r="D20049" s="150">
        <v>45370</v>
      </c>
      <c r="I20049" s="150">
        <v>301</v>
      </c>
      <c r="J20049" s="150">
        <f t="shared" si="1252"/>
        <v>0.59702479238303985</v>
      </c>
      <c r="K20049" s="150">
        <f t="shared" si="1253"/>
        <v>45.37</v>
      </c>
      <c r="L20049" s="150">
        <f t="shared" si="1255"/>
        <v>-0.59000000000000341</v>
      </c>
      <c r="M20049" s="150">
        <f t="shared" si="1254"/>
        <v>7.0247923830364378E-3</v>
      </c>
    </row>
    <row r="20050" spans="1:13">
      <c r="A20050" s="152">
        <v>30546</v>
      </c>
      <c r="B20050" s="150">
        <v>44780</v>
      </c>
      <c r="C20050" s="150">
        <v>44780</v>
      </c>
      <c r="D20050" s="150">
        <v>44780</v>
      </c>
      <c r="I20050" s="150">
        <v>303</v>
      </c>
      <c r="J20050" s="150">
        <f t="shared" si="1252"/>
        <v>0.60099173452511989</v>
      </c>
      <c r="K20050" s="150">
        <f t="shared" si="1253"/>
        <v>44.78</v>
      </c>
      <c r="L20050" s="150">
        <f t="shared" si="1255"/>
        <v>-0.58999999999999631</v>
      </c>
      <c r="M20050" s="150">
        <f t="shared" si="1254"/>
        <v>1.0991734525123587E-2</v>
      </c>
    </row>
    <row r="20051" spans="1:13">
      <c r="A20051" s="152">
        <v>30547</v>
      </c>
      <c r="B20051" s="150">
        <v>44800</v>
      </c>
      <c r="C20051" s="150">
        <v>44800</v>
      </c>
      <c r="D20051" s="150">
        <v>44800</v>
      </c>
      <c r="I20051" s="150">
        <v>296</v>
      </c>
      <c r="J20051" s="150">
        <f t="shared" si="1252"/>
        <v>0.58710743702783985</v>
      </c>
      <c r="K20051" s="150">
        <f t="shared" si="1253"/>
        <v>44.8</v>
      </c>
      <c r="L20051" s="150">
        <f t="shared" si="1255"/>
        <v>1.9999999999996021E-2</v>
      </c>
      <c r="M20051" s="150">
        <f t="shared" si="1254"/>
        <v>0.60710743702783587</v>
      </c>
    </row>
    <row r="20052" spans="1:13">
      <c r="A20052" s="152">
        <v>30548</v>
      </c>
      <c r="B20052" s="150">
        <v>43950</v>
      </c>
      <c r="C20052" s="150">
        <v>43950</v>
      </c>
      <c r="D20052" s="150">
        <v>43950</v>
      </c>
      <c r="I20052" s="150">
        <v>290</v>
      </c>
      <c r="J20052" s="150">
        <f t="shared" si="1252"/>
        <v>0.57520661060159983</v>
      </c>
      <c r="K20052" s="150">
        <f t="shared" si="1253"/>
        <v>43.95</v>
      </c>
      <c r="L20052" s="150">
        <f t="shared" si="1255"/>
        <v>-0.84999999999999432</v>
      </c>
      <c r="M20052" s="150">
        <f t="shared" si="1254"/>
        <v>0</v>
      </c>
    </row>
    <row r="20053" spans="1:13">
      <c r="A20053" s="152">
        <v>30549</v>
      </c>
      <c r="B20053" s="150">
        <v>43510</v>
      </c>
      <c r="C20053" s="150">
        <v>43510</v>
      </c>
      <c r="D20053" s="150">
        <v>43510</v>
      </c>
      <c r="I20053" s="150">
        <v>295</v>
      </c>
      <c r="J20053" s="150">
        <f t="shared" si="1252"/>
        <v>0.58512396595679983</v>
      </c>
      <c r="K20053" s="150">
        <f t="shared" si="1253"/>
        <v>43.51</v>
      </c>
      <c r="L20053" s="150">
        <f t="shared" si="1255"/>
        <v>-0.44000000000000483</v>
      </c>
      <c r="M20053" s="150">
        <f t="shared" si="1254"/>
        <v>0.145123965956795</v>
      </c>
    </row>
    <row r="20054" spans="1:13">
      <c r="A20054" s="152">
        <v>30550</v>
      </c>
      <c r="B20054" s="150">
        <v>43300</v>
      </c>
      <c r="C20054" s="150">
        <v>43300</v>
      </c>
      <c r="D20054" s="150">
        <v>43300</v>
      </c>
      <c r="I20054" s="150">
        <v>293</v>
      </c>
      <c r="J20054" s="150">
        <f t="shared" si="1252"/>
        <v>0.5811570238147199</v>
      </c>
      <c r="K20054" s="150">
        <f t="shared" si="1253"/>
        <v>43.3</v>
      </c>
      <c r="L20054" s="150">
        <f t="shared" si="1255"/>
        <v>-0.21000000000000085</v>
      </c>
      <c r="M20054" s="150">
        <f t="shared" si="1254"/>
        <v>0.37115702381471904</v>
      </c>
    </row>
    <row r="20055" spans="1:13">
      <c r="A20055" s="152">
        <v>30551</v>
      </c>
      <c r="B20055" s="150">
        <v>42410</v>
      </c>
      <c r="C20055" s="150">
        <v>42410</v>
      </c>
      <c r="D20055" s="150">
        <v>42410</v>
      </c>
      <c r="I20055" s="150">
        <v>291</v>
      </c>
      <c r="J20055" s="150">
        <f t="shared" si="1252"/>
        <v>0.57719008167263985</v>
      </c>
      <c r="K20055" s="150">
        <f t="shared" si="1253"/>
        <v>42.41</v>
      </c>
      <c r="L20055" s="150">
        <f t="shared" si="1255"/>
        <v>-0.89000000000000057</v>
      </c>
      <c r="M20055" s="150">
        <f t="shared" si="1254"/>
        <v>0</v>
      </c>
    </row>
    <row r="20056" spans="1:13">
      <c r="A20056" s="152">
        <v>30552</v>
      </c>
      <c r="B20056" s="150">
        <v>41850</v>
      </c>
      <c r="C20056" s="150">
        <v>41850</v>
      </c>
      <c r="D20056" s="150">
        <v>41850</v>
      </c>
      <c r="I20056" s="150">
        <v>294</v>
      </c>
      <c r="J20056" s="150">
        <f t="shared" si="1252"/>
        <v>0.58314049488575981</v>
      </c>
      <c r="K20056" s="150">
        <f t="shared" si="1253"/>
        <v>41.85</v>
      </c>
      <c r="L20056" s="150">
        <f t="shared" si="1255"/>
        <v>-0.55999999999999517</v>
      </c>
      <c r="M20056" s="150">
        <f t="shared" si="1254"/>
        <v>2.314049488576464E-2</v>
      </c>
    </row>
    <row r="20057" spans="1:13">
      <c r="A20057" s="152">
        <v>30553</v>
      </c>
      <c r="B20057" s="150">
        <v>41500</v>
      </c>
      <c r="C20057" s="150">
        <v>41500</v>
      </c>
      <c r="D20057" s="150">
        <v>41500</v>
      </c>
      <c r="I20057" s="150">
        <v>310</v>
      </c>
      <c r="J20057" s="150">
        <f t="shared" si="1252"/>
        <v>0.61487603202239982</v>
      </c>
      <c r="K20057" s="150">
        <f t="shared" si="1253"/>
        <v>41.5</v>
      </c>
      <c r="L20057" s="150">
        <f t="shared" si="1255"/>
        <v>-0.35000000000000142</v>
      </c>
      <c r="M20057" s="150">
        <f t="shared" si="1254"/>
        <v>0.2648760320223984</v>
      </c>
    </row>
    <row r="20058" spans="1:13">
      <c r="A20058" s="152">
        <v>30554</v>
      </c>
      <c r="B20058" s="150">
        <v>41170</v>
      </c>
      <c r="C20058" s="150">
        <v>41170</v>
      </c>
      <c r="D20058" s="150">
        <v>41170</v>
      </c>
      <c r="I20058" s="150">
        <v>185</v>
      </c>
      <c r="J20058" s="150">
        <f t="shared" si="1252"/>
        <v>0.36694214814239989</v>
      </c>
      <c r="K20058" s="150">
        <f t="shared" si="1253"/>
        <v>41.17</v>
      </c>
      <c r="L20058" s="150">
        <f t="shared" si="1255"/>
        <v>-0.32999999999999829</v>
      </c>
      <c r="M20058" s="150">
        <f t="shared" si="1254"/>
        <v>3.6942148142401598E-2</v>
      </c>
    </row>
    <row r="20059" spans="1:13">
      <c r="A20059" s="152">
        <v>30555</v>
      </c>
      <c r="B20059" s="150">
        <v>41130</v>
      </c>
      <c r="C20059" s="150">
        <v>41130</v>
      </c>
      <c r="D20059" s="150">
        <v>41130</v>
      </c>
      <c r="I20059" s="150">
        <v>95</v>
      </c>
      <c r="J20059" s="150">
        <f t="shared" si="1252"/>
        <v>0.18842975174879995</v>
      </c>
      <c r="K20059" s="150">
        <f t="shared" si="1253"/>
        <v>41.13</v>
      </c>
      <c r="L20059" s="150">
        <f t="shared" si="1255"/>
        <v>-3.9999999999999147E-2</v>
      </c>
      <c r="M20059" s="150">
        <f t="shared" si="1254"/>
        <v>0.1484297517488008</v>
      </c>
    </row>
    <row r="20060" spans="1:13">
      <c r="A20060" s="152">
        <v>30556</v>
      </c>
      <c r="B20060" s="150">
        <v>41030</v>
      </c>
      <c r="C20060" s="150">
        <v>41030</v>
      </c>
      <c r="D20060" s="150">
        <v>41030</v>
      </c>
      <c r="I20060" s="150">
        <v>98</v>
      </c>
      <c r="J20060" s="150">
        <f t="shared" si="1252"/>
        <v>0.19438016496191995</v>
      </c>
      <c r="K20060" s="150">
        <f t="shared" si="1253"/>
        <v>41.03</v>
      </c>
      <c r="L20060" s="150">
        <f t="shared" si="1255"/>
        <v>-0.10000000000000142</v>
      </c>
      <c r="M20060" s="150">
        <f t="shared" si="1254"/>
        <v>9.4380164961918533E-2</v>
      </c>
    </row>
    <row r="20061" spans="1:13">
      <c r="A20061" s="152">
        <v>30557</v>
      </c>
      <c r="B20061" s="150">
        <v>40930</v>
      </c>
      <c r="C20061" s="150">
        <v>40930</v>
      </c>
      <c r="D20061" s="150">
        <v>40930</v>
      </c>
      <c r="I20061" s="150">
        <v>98</v>
      </c>
      <c r="J20061" s="150">
        <f t="shared" si="1252"/>
        <v>0.19438016496191995</v>
      </c>
      <c r="K20061" s="150">
        <f t="shared" si="1253"/>
        <v>40.93</v>
      </c>
      <c r="L20061" s="150">
        <f t="shared" si="1255"/>
        <v>-0.10000000000000142</v>
      </c>
      <c r="M20061" s="150">
        <f t="shared" si="1254"/>
        <v>9.4380164961918533E-2</v>
      </c>
    </row>
    <row r="20062" spans="1:13">
      <c r="A20062" s="152">
        <v>30558</v>
      </c>
      <c r="B20062" s="150">
        <v>40840</v>
      </c>
      <c r="C20062" s="150">
        <v>40840</v>
      </c>
      <c r="D20062" s="150">
        <v>40840</v>
      </c>
      <c r="I20062" s="150">
        <v>95</v>
      </c>
      <c r="J20062" s="150">
        <f t="shared" si="1252"/>
        <v>0.18842975174879995</v>
      </c>
      <c r="K20062" s="150">
        <f t="shared" si="1253"/>
        <v>40.840000000000003</v>
      </c>
      <c r="L20062" s="150">
        <f t="shared" si="1255"/>
        <v>-8.9999999999996305E-2</v>
      </c>
      <c r="M20062" s="150">
        <f t="shared" si="1254"/>
        <v>9.842975174880364E-2</v>
      </c>
    </row>
    <row r="20063" spans="1:13">
      <c r="A20063" s="152">
        <v>30559</v>
      </c>
      <c r="B20063" s="150">
        <v>40660</v>
      </c>
      <c r="C20063" s="150">
        <v>40660</v>
      </c>
      <c r="D20063" s="150">
        <v>40660</v>
      </c>
      <c r="I20063" s="150">
        <v>98</v>
      </c>
      <c r="J20063" s="150">
        <f t="shared" si="1252"/>
        <v>0.19438016496191995</v>
      </c>
      <c r="K20063" s="150">
        <f t="shared" si="1253"/>
        <v>40.659999999999997</v>
      </c>
      <c r="L20063" s="150">
        <f t="shared" si="1255"/>
        <v>-0.18000000000000682</v>
      </c>
      <c r="M20063" s="150">
        <f t="shared" si="1254"/>
        <v>1.4380164961913133E-2</v>
      </c>
    </row>
    <row r="20064" spans="1:13">
      <c r="A20064" s="152">
        <v>30560</v>
      </c>
      <c r="B20064" s="150">
        <v>40560</v>
      </c>
      <c r="C20064" s="150">
        <v>40560</v>
      </c>
      <c r="D20064" s="150">
        <v>40560</v>
      </c>
      <c r="I20064" s="150">
        <v>99</v>
      </c>
      <c r="J20064" s="150">
        <f t="shared" si="1252"/>
        <v>0.19636363603295995</v>
      </c>
      <c r="K20064" s="150">
        <f t="shared" si="1253"/>
        <v>40.56</v>
      </c>
      <c r="L20064" s="150">
        <f t="shared" si="1255"/>
        <v>-9.9999999999994316E-2</v>
      </c>
      <c r="M20064" s="150">
        <f t="shared" si="1254"/>
        <v>9.6363636032965633E-2</v>
      </c>
    </row>
    <row r="20065" spans="1:13">
      <c r="A20065" s="152">
        <v>30561</v>
      </c>
      <c r="B20065" s="150">
        <v>40540</v>
      </c>
      <c r="C20065" s="150">
        <v>40540</v>
      </c>
      <c r="D20065" s="150">
        <v>40540</v>
      </c>
      <c r="I20065" s="150">
        <v>96</v>
      </c>
      <c r="J20065" s="150">
        <f t="shared" si="1252"/>
        <v>0.19041322281983997</v>
      </c>
      <c r="K20065" s="150">
        <f t="shared" si="1253"/>
        <v>40.54</v>
      </c>
      <c r="L20065" s="150">
        <f t="shared" si="1255"/>
        <v>-2.0000000000003126E-2</v>
      </c>
      <c r="M20065" s="150">
        <f t="shared" si="1254"/>
        <v>0.17041322281983684</v>
      </c>
    </row>
    <row r="20066" spans="1:13">
      <c r="A20066" s="152">
        <v>30562</v>
      </c>
      <c r="B20066" s="150">
        <v>40520</v>
      </c>
      <c r="C20066" s="150">
        <v>40520</v>
      </c>
      <c r="D20066" s="150">
        <v>40520</v>
      </c>
      <c r="I20066" s="150">
        <v>94</v>
      </c>
      <c r="J20066" s="150">
        <f t="shared" si="1252"/>
        <v>0.18644628067775995</v>
      </c>
      <c r="K20066" s="150">
        <f t="shared" si="1253"/>
        <v>40.520000000000003</v>
      </c>
      <c r="L20066" s="150">
        <f t="shared" si="1255"/>
        <v>-1.9999999999996021E-2</v>
      </c>
      <c r="M20066" s="150">
        <f t="shared" si="1254"/>
        <v>0.16644628067776393</v>
      </c>
    </row>
    <row r="20067" spans="1:13">
      <c r="A20067" s="152">
        <v>30563</v>
      </c>
      <c r="B20067" s="150">
        <v>40340</v>
      </c>
      <c r="C20067" s="150">
        <v>40340</v>
      </c>
      <c r="D20067" s="150">
        <v>40340</v>
      </c>
      <c r="I20067" s="150">
        <v>93</v>
      </c>
      <c r="J20067" s="150">
        <f t="shared" si="1252"/>
        <v>0.18446280960671996</v>
      </c>
      <c r="K20067" s="150">
        <f t="shared" si="1253"/>
        <v>40.340000000000003</v>
      </c>
      <c r="L20067" s="150">
        <f t="shared" si="1255"/>
        <v>-0.17999999999999972</v>
      </c>
      <c r="M20067" s="150">
        <f t="shared" si="1254"/>
        <v>4.4628096067202416E-3</v>
      </c>
    </row>
    <row r="20068" spans="1:13">
      <c r="A20068" s="152">
        <v>30564</v>
      </c>
      <c r="B20068" s="150">
        <v>40420</v>
      </c>
      <c r="C20068" s="150">
        <v>40420</v>
      </c>
      <c r="D20068" s="150">
        <v>40420</v>
      </c>
      <c r="I20068" s="150">
        <v>93</v>
      </c>
      <c r="J20068" s="150">
        <f t="shared" si="1252"/>
        <v>0.18446280960671996</v>
      </c>
      <c r="K20068" s="150">
        <f t="shared" si="1253"/>
        <v>40.42</v>
      </c>
      <c r="L20068" s="150">
        <f t="shared" si="1255"/>
        <v>7.9999999999998295E-2</v>
      </c>
      <c r="M20068" s="150">
        <f t="shared" si="1254"/>
        <v>0.26446280960671825</v>
      </c>
    </row>
    <row r="20069" spans="1:13">
      <c r="A20069" s="152">
        <v>30565</v>
      </c>
      <c r="B20069" s="150">
        <v>40220</v>
      </c>
      <c r="C20069" s="150">
        <v>40220</v>
      </c>
      <c r="D20069" s="150">
        <v>40220</v>
      </c>
      <c r="I20069" s="150">
        <v>93</v>
      </c>
      <c r="J20069" s="150">
        <f t="shared" si="1252"/>
        <v>0.18446280960671996</v>
      </c>
      <c r="K20069" s="150">
        <f t="shared" si="1253"/>
        <v>40.22</v>
      </c>
      <c r="L20069" s="150">
        <f t="shared" si="1255"/>
        <v>-0.20000000000000284</v>
      </c>
      <c r="M20069" s="150">
        <f t="shared" si="1254"/>
        <v>0</v>
      </c>
    </row>
    <row r="20070" spans="1:13">
      <c r="A20070" s="152">
        <v>30566</v>
      </c>
      <c r="B20070" s="150">
        <v>40010</v>
      </c>
      <c r="C20070" s="150">
        <v>40010</v>
      </c>
      <c r="D20070" s="150">
        <v>40010</v>
      </c>
      <c r="I20070" s="150">
        <v>93</v>
      </c>
      <c r="J20070" s="150">
        <f t="shared" si="1252"/>
        <v>0.18446280960671996</v>
      </c>
      <c r="K20070" s="150">
        <f t="shared" si="1253"/>
        <v>40.01</v>
      </c>
      <c r="L20070" s="150">
        <f t="shared" si="1255"/>
        <v>-0.21000000000000085</v>
      </c>
      <c r="M20070" s="150">
        <f t="shared" si="1254"/>
        <v>0</v>
      </c>
    </row>
    <row r="20071" spans="1:13">
      <c r="A20071" s="152">
        <v>30567</v>
      </c>
      <c r="B20071" s="150">
        <v>39930</v>
      </c>
      <c r="C20071" s="150">
        <v>39930</v>
      </c>
      <c r="D20071" s="150">
        <v>39930</v>
      </c>
      <c r="I20071" s="150">
        <v>93</v>
      </c>
      <c r="J20071" s="150">
        <f t="shared" si="1252"/>
        <v>0.18446280960671996</v>
      </c>
      <c r="K20071" s="150">
        <f t="shared" si="1253"/>
        <v>39.93</v>
      </c>
      <c r="L20071" s="150">
        <f t="shared" si="1255"/>
        <v>-7.9999999999998295E-2</v>
      </c>
      <c r="M20071" s="150">
        <f t="shared" si="1254"/>
        <v>0.10446280960672166</v>
      </c>
    </row>
    <row r="20072" spans="1:13">
      <c r="A20072" s="152">
        <v>30568</v>
      </c>
      <c r="B20072" s="150">
        <v>39760</v>
      </c>
      <c r="C20072" s="150">
        <v>39760</v>
      </c>
      <c r="D20072" s="150">
        <v>39760</v>
      </c>
      <c r="I20072" s="150">
        <v>92</v>
      </c>
      <c r="J20072" s="150">
        <f t="shared" si="1252"/>
        <v>0.18247933853567996</v>
      </c>
      <c r="K20072" s="150">
        <f t="shared" si="1253"/>
        <v>39.76</v>
      </c>
      <c r="L20072" s="150">
        <f t="shared" si="1255"/>
        <v>-0.17000000000000171</v>
      </c>
      <c r="M20072" s="150">
        <f t="shared" si="1254"/>
        <v>1.2479338535678258E-2</v>
      </c>
    </row>
    <row r="20073" spans="1:13">
      <c r="A20073" s="152">
        <v>30569</v>
      </c>
      <c r="B20073" s="150">
        <v>39500</v>
      </c>
      <c r="C20073" s="150">
        <v>39500</v>
      </c>
      <c r="D20073" s="150">
        <v>39500</v>
      </c>
      <c r="I20073" s="150">
        <v>92</v>
      </c>
      <c r="J20073" s="150">
        <f t="shared" si="1252"/>
        <v>0.18247933853567996</v>
      </c>
      <c r="K20073" s="150">
        <f t="shared" si="1253"/>
        <v>39.5</v>
      </c>
      <c r="L20073" s="150">
        <f t="shared" si="1255"/>
        <v>-0.25999999999999801</v>
      </c>
      <c r="M20073" s="150">
        <f t="shared" si="1254"/>
        <v>0</v>
      </c>
    </row>
    <row r="20074" spans="1:13">
      <c r="A20074" s="152">
        <v>30570</v>
      </c>
      <c r="B20074" s="150">
        <v>39490</v>
      </c>
      <c r="C20074" s="150">
        <v>39490</v>
      </c>
      <c r="D20074" s="150">
        <v>39490</v>
      </c>
      <c r="I20074" s="150">
        <v>92</v>
      </c>
      <c r="J20074" s="150">
        <f t="shared" si="1252"/>
        <v>0.18247933853567996</v>
      </c>
      <c r="K20074" s="150">
        <f t="shared" si="1253"/>
        <v>39.49</v>
      </c>
      <c r="L20074" s="150">
        <f t="shared" si="1255"/>
        <v>-9.9999999999980105E-3</v>
      </c>
      <c r="M20074" s="150">
        <f t="shared" si="1254"/>
        <v>0.17247933853568195</v>
      </c>
    </row>
    <row r="20075" spans="1:13">
      <c r="A20075" s="152">
        <v>30571</v>
      </c>
      <c r="B20075" s="150">
        <v>39500</v>
      </c>
      <c r="C20075" s="150">
        <v>39500</v>
      </c>
      <c r="D20075" s="150">
        <v>39500</v>
      </c>
      <c r="I20075" s="150">
        <v>92</v>
      </c>
      <c r="J20075" s="150">
        <f t="shared" si="1252"/>
        <v>0.18247933853567996</v>
      </c>
      <c r="K20075" s="150">
        <f t="shared" si="1253"/>
        <v>39.5</v>
      </c>
      <c r="L20075" s="150">
        <f t="shared" si="1255"/>
        <v>9.9999999999980105E-3</v>
      </c>
      <c r="M20075" s="150">
        <f t="shared" si="1254"/>
        <v>0.19247933853567797</v>
      </c>
    </row>
    <row r="20076" spans="1:13">
      <c r="A20076" s="152">
        <v>30572</v>
      </c>
      <c r="B20076" s="150">
        <v>39270</v>
      </c>
      <c r="C20076" s="150">
        <v>39270</v>
      </c>
      <c r="D20076" s="150">
        <v>39270</v>
      </c>
      <c r="I20076" s="150">
        <v>92</v>
      </c>
      <c r="J20076" s="150">
        <f t="shared" si="1252"/>
        <v>0.18247933853567996</v>
      </c>
      <c r="K20076" s="150">
        <f t="shared" si="1253"/>
        <v>39.270000000000003</v>
      </c>
      <c r="L20076" s="150">
        <f t="shared" si="1255"/>
        <v>-0.22999999999999687</v>
      </c>
      <c r="M20076" s="150">
        <f t="shared" si="1254"/>
        <v>0</v>
      </c>
    </row>
    <row r="20077" spans="1:13">
      <c r="A20077" s="152">
        <v>30573</v>
      </c>
      <c r="B20077" s="150">
        <v>39070</v>
      </c>
      <c r="C20077" s="150">
        <v>39070</v>
      </c>
      <c r="D20077" s="150">
        <v>39070</v>
      </c>
      <c r="I20077" s="150">
        <v>92</v>
      </c>
      <c r="J20077" s="150">
        <f t="shared" si="1252"/>
        <v>0.18247933853567996</v>
      </c>
      <c r="K20077" s="150">
        <f t="shared" si="1253"/>
        <v>39.07</v>
      </c>
      <c r="L20077" s="150">
        <f t="shared" si="1255"/>
        <v>-0.20000000000000284</v>
      </c>
      <c r="M20077" s="150">
        <f t="shared" si="1254"/>
        <v>0</v>
      </c>
    </row>
    <row r="20078" spans="1:13">
      <c r="A20078" s="152">
        <v>30574</v>
      </c>
      <c r="B20078" s="150">
        <v>38990</v>
      </c>
      <c r="C20078" s="150">
        <v>38990</v>
      </c>
      <c r="D20078" s="150">
        <v>38990</v>
      </c>
      <c r="I20078" s="150">
        <v>92</v>
      </c>
      <c r="J20078" s="150">
        <f t="shared" si="1252"/>
        <v>0.18247933853567996</v>
      </c>
      <c r="K20078" s="150">
        <f t="shared" si="1253"/>
        <v>38.99</v>
      </c>
      <c r="L20078" s="150">
        <f t="shared" si="1255"/>
        <v>-7.9999999999998295E-2</v>
      </c>
      <c r="M20078" s="150">
        <f t="shared" si="1254"/>
        <v>0.10247933853568167</v>
      </c>
    </row>
    <row r="20079" spans="1:13">
      <c r="A20079" s="152">
        <v>30575</v>
      </c>
      <c r="B20079" s="150">
        <v>38840</v>
      </c>
      <c r="C20079" s="150">
        <v>38840</v>
      </c>
      <c r="D20079" s="150">
        <v>38840</v>
      </c>
      <c r="I20079" s="150">
        <v>92</v>
      </c>
      <c r="J20079" s="150">
        <f t="shared" si="1252"/>
        <v>0.18247933853567996</v>
      </c>
      <c r="K20079" s="150">
        <f t="shared" si="1253"/>
        <v>38.840000000000003</v>
      </c>
      <c r="L20079" s="150">
        <f t="shared" si="1255"/>
        <v>-0.14999999999999858</v>
      </c>
      <c r="M20079" s="150">
        <f t="shared" si="1254"/>
        <v>3.2479338535681385E-2</v>
      </c>
    </row>
    <row r="20080" spans="1:13">
      <c r="A20080" s="152">
        <v>30576</v>
      </c>
      <c r="B20080" s="150">
        <v>38710</v>
      </c>
      <c r="C20080" s="150">
        <v>38710</v>
      </c>
      <c r="D20080" s="150">
        <v>38710</v>
      </c>
      <c r="I20080" s="150">
        <v>92</v>
      </c>
      <c r="J20080" s="150">
        <f t="shared" si="1252"/>
        <v>0.18247933853567996</v>
      </c>
      <c r="K20080" s="150">
        <f t="shared" si="1253"/>
        <v>38.71</v>
      </c>
      <c r="L20080" s="150">
        <f t="shared" si="1255"/>
        <v>-0.13000000000000256</v>
      </c>
      <c r="M20080" s="150">
        <f t="shared" si="1254"/>
        <v>5.2479338535677406E-2</v>
      </c>
    </row>
    <row r="20081" spans="1:13">
      <c r="A20081" s="152">
        <v>30577</v>
      </c>
      <c r="B20081" s="150">
        <v>38580</v>
      </c>
      <c r="C20081" s="150">
        <v>38580</v>
      </c>
      <c r="D20081" s="150">
        <v>38580</v>
      </c>
      <c r="I20081" s="150">
        <v>92</v>
      </c>
      <c r="J20081" s="150">
        <f t="shared" si="1252"/>
        <v>0.18247933853567996</v>
      </c>
      <c r="K20081" s="150">
        <f t="shared" si="1253"/>
        <v>38.58</v>
      </c>
      <c r="L20081" s="150">
        <f t="shared" si="1255"/>
        <v>-0.13000000000000256</v>
      </c>
      <c r="M20081" s="150">
        <f t="shared" si="1254"/>
        <v>5.2479338535677406E-2</v>
      </c>
    </row>
    <row r="20082" spans="1:13">
      <c r="A20082" s="152">
        <v>30578</v>
      </c>
      <c r="B20082" s="150">
        <v>38420</v>
      </c>
      <c r="C20082" s="150">
        <v>38420</v>
      </c>
      <c r="D20082" s="150">
        <v>38420</v>
      </c>
      <c r="I20082" s="150">
        <v>92</v>
      </c>
      <c r="J20082" s="150">
        <f t="shared" si="1252"/>
        <v>0.18247933853567996</v>
      </c>
      <c r="K20082" s="150">
        <f t="shared" si="1253"/>
        <v>38.42</v>
      </c>
      <c r="L20082" s="150">
        <f t="shared" si="1255"/>
        <v>-0.15999999999999659</v>
      </c>
      <c r="M20082" s="150">
        <f t="shared" si="1254"/>
        <v>2.2479338535683374E-2</v>
      </c>
    </row>
    <row r="20083" spans="1:13">
      <c r="A20083" s="152">
        <v>30579</v>
      </c>
      <c r="B20083" s="150">
        <v>38280</v>
      </c>
      <c r="C20083" s="150">
        <v>38280</v>
      </c>
      <c r="D20083" s="150">
        <v>38280</v>
      </c>
      <c r="I20083" s="150">
        <v>92</v>
      </c>
      <c r="J20083" s="150">
        <f t="shared" si="1252"/>
        <v>0.18247933853567996</v>
      </c>
      <c r="K20083" s="150">
        <f t="shared" si="1253"/>
        <v>38.28</v>
      </c>
      <c r="L20083" s="150">
        <f t="shared" si="1255"/>
        <v>-0.14000000000000057</v>
      </c>
      <c r="M20083" s="150">
        <f t="shared" si="1254"/>
        <v>4.2479338535679395E-2</v>
      </c>
    </row>
    <row r="20084" spans="1:13">
      <c r="A20084" s="152">
        <v>30580</v>
      </c>
      <c r="B20084" s="150">
        <v>38150</v>
      </c>
      <c r="C20084" s="150">
        <v>38150</v>
      </c>
      <c r="D20084" s="150">
        <v>38150</v>
      </c>
      <c r="I20084" s="150">
        <v>92</v>
      </c>
      <c r="J20084" s="150">
        <f t="shared" si="1252"/>
        <v>0.18247933853567996</v>
      </c>
      <c r="K20084" s="150">
        <f t="shared" si="1253"/>
        <v>38.15</v>
      </c>
      <c r="L20084" s="150">
        <f t="shared" si="1255"/>
        <v>-0.13000000000000256</v>
      </c>
      <c r="M20084" s="150">
        <f t="shared" si="1254"/>
        <v>5.2479338535677406E-2</v>
      </c>
    </row>
    <row r="20085" spans="1:13">
      <c r="A20085" s="152">
        <v>30581</v>
      </c>
      <c r="B20085" s="150">
        <v>38040</v>
      </c>
      <c r="C20085" s="150">
        <v>38040</v>
      </c>
      <c r="D20085" s="150">
        <v>38040</v>
      </c>
      <c r="I20085" s="150">
        <v>92</v>
      </c>
      <c r="J20085" s="150">
        <f t="shared" si="1252"/>
        <v>0.18247933853567996</v>
      </c>
      <c r="K20085" s="150">
        <f t="shared" si="1253"/>
        <v>38.04</v>
      </c>
      <c r="L20085" s="150">
        <f t="shared" si="1255"/>
        <v>-0.10999999999999943</v>
      </c>
      <c r="M20085" s="150">
        <f t="shared" si="1254"/>
        <v>7.2479338535680532E-2</v>
      </c>
    </row>
    <row r="20086" spans="1:13">
      <c r="A20086" s="152">
        <v>30582</v>
      </c>
      <c r="B20086" s="150">
        <v>37890</v>
      </c>
      <c r="C20086" s="150">
        <v>37890</v>
      </c>
      <c r="D20086" s="150">
        <v>37890</v>
      </c>
      <c r="I20086" s="150">
        <v>92</v>
      </c>
      <c r="J20086" s="150">
        <f t="shared" si="1252"/>
        <v>0.18247933853567996</v>
      </c>
      <c r="K20086" s="150">
        <f t="shared" si="1253"/>
        <v>37.89</v>
      </c>
      <c r="L20086" s="150">
        <f t="shared" si="1255"/>
        <v>-0.14999999999999858</v>
      </c>
      <c r="M20086" s="150">
        <f t="shared" si="1254"/>
        <v>3.2479338535681385E-2</v>
      </c>
    </row>
    <row r="20087" spans="1:13">
      <c r="A20087" s="152">
        <v>30583</v>
      </c>
      <c r="B20087" s="150">
        <v>37760</v>
      </c>
      <c r="C20087" s="150">
        <v>37760</v>
      </c>
      <c r="D20087" s="150">
        <v>37760</v>
      </c>
      <c r="I20087" s="150">
        <v>92</v>
      </c>
      <c r="J20087" s="150">
        <f t="shared" si="1252"/>
        <v>0.18247933853567996</v>
      </c>
      <c r="K20087" s="150">
        <f t="shared" si="1253"/>
        <v>37.76</v>
      </c>
      <c r="L20087" s="150">
        <f t="shared" si="1255"/>
        <v>-0.13000000000000256</v>
      </c>
      <c r="M20087" s="150">
        <f t="shared" si="1254"/>
        <v>5.2479338535677406E-2</v>
      </c>
    </row>
    <row r="20088" spans="1:13">
      <c r="A20088" s="152">
        <v>30584</v>
      </c>
      <c r="B20088" s="150">
        <v>37630</v>
      </c>
      <c r="C20088" s="150">
        <v>37630</v>
      </c>
      <c r="D20088" s="150">
        <v>37630</v>
      </c>
      <c r="I20088" s="150">
        <v>92</v>
      </c>
      <c r="J20088" s="150">
        <f t="shared" si="1252"/>
        <v>0.18247933853567996</v>
      </c>
      <c r="K20088" s="150">
        <f t="shared" si="1253"/>
        <v>37.630000000000003</v>
      </c>
      <c r="L20088" s="150">
        <f t="shared" si="1255"/>
        <v>-0.12999999999999545</v>
      </c>
      <c r="M20088" s="150">
        <f t="shared" si="1254"/>
        <v>5.2479338535684511E-2</v>
      </c>
    </row>
    <row r="20089" spans="1:13">
      <c r="A20089" s="152">
        <v>30585</v>
      </c>
      <c r="B20089" s="150">
        <v>37510</v>
      </c>
      <c r="C20089" s="150">
        <v>37510</v>
      </c>
      <c r="D20089" s="150">
        <v>37510</v>
      </c>
      <c r="I20089" s="150">
        <v>92</v>
      </c>
      <c r="J20089" s="150">
        <f t="shared" si="1252"/>
        <v>0.18247933853567996</v>
      </c>
      <c r="K20089" s="150">
        <f t="shared" si="1253"/>
        <v>37.51</v>
      </c>
      <c r="L20089" s="150">
        <f t="shared" si="1255"/>
        <v>-0.12000000000000455</v>
      </c>
      <c r="M20089" s="150">
        <f t="shared" si="1254"/>
        <v>6.2479338535675416E-2</v>
      </c>
    </row>
    <row r="20090" spans="1:13">
      <c r="A20090" s="152">
        <v>30586</v>
      </c>
      <c r="B20090" s="150">
        <v>37380</v>
      </c>
      <c r="C20090" s="150">
        <v>37380</v>
      </c>
      <c r="D20090" s="150">
        <v>37380</v>
      </c>
      <c r="I20090" s="150">
        <v>92</v>
      </c>
      <c r="J20090" s="150">
        <f t="shared" si="1252"/>
        <v>0.18247933853567996</v>
      </c>
      <c r="K20090" s="150">
        <f t="shared" si="1253"/>
        <v>37.380000000000003</v>
      </c>
      <c r="L20090" s="150">
        <f t="shared" si="1255"/>
        <v>-0.12999999999999545</v>
      </c>
      <c r="M20090" s="150">
        <f t="shared" si="1254"/>
        <v>5.2479338535684511E-2</v>
      </c>
    </row>
    <row r="20091" spans="1:13">
      <c r="A20091" s="152">
        <v>30587</v>
      </c>
      <c r="B20091" s="150">
        <v>37150</v>
      </c>
      <c r="C20091" s="150">
        <v>37150</v>
      </c>
      <c r="D20091" s="150">
        <v>37150</v>
      </c>
      <c r="I20091" s="150">
        <v>92</v>
      </c>
      <c r="J20091" s="150">
        <f t="shared" si="1252"/>
        <v>0.18247933853567996</v>
      </c>
      <c r="K20091" s="150">
        <f t="shared" si="1253"/>
        <v>37.15</v>
      </c>
      <c r="L20091" s="150">
        <f t="shared" si="1255"/>
        <v>-0.23000000000000398</v>
      </c>
      <c r="M20091" s="150">
        <f t="shared" si="1254"/>
        <v>0</v>
      </c>
    </row>
    <row r="20092" spans="1:13">
      <c r="A20092" s="152">
        <v>30588</v>
      </c>
      <c r="B20092" s="150">
        <v>36980</v>
      </c>
      <c r="C20092" s="150">
        <v>36980</v>
      </c>
      <c r="D20092" s="150">
        <v>36980</v>
      </c>
      <c r="I20092" s="150">
        <v>92</v>
      </c>
      <c r="J20092" s="150">
        <f t="shared" si="1252"/>
        <v>0.18247933853567996</v>
      </c>
      <c r="K20092" s="150">
        <f t="shared" si="1253"/>
        <v>36.979999999999997</v>
      </c>
      <c r="L20092" s="150">
        <f t="shared" si="1255"/>
        <v>-0.17000000000000171</v>
      </c>
      <c r="M20092" s="150">
        <f t="shared" si="1254"/>
        <v>1.2479338535678258E-2</v>
      </c>
    </row>
    <row r="20093" spans="1:13">
      <c r="A20093" s="152">
        <v>30589</v>
      </c>
      <c r="B20093" s="150">
        <v>36810</v>
      </c>
      <c r="C20093" s="150">
        <v>36810</v>
      </c>
      <c r="D20093" s="150">
        <v>36810</v>
      </c>
      <c r="I20093" s="150">
        <v>92</v>
      </c>
      <c r="J20093" s="150">
        <f t="shared" si="1252"/>
        <v>0.18247933853567996</v>
      </c>
      <c r="K20093" s="150">
        <f t="shared" si="1253"/>
        <v>36.81</v>
      </c>
      <c r="L20093" s="150">
        <f t="shared" si="1255"/>
        <v>-0.1699999999999946</v>
      </c>
      <c r="M20093" s="150">
        <f t="shared" si="1254"/>
        <v>1.2479338535685364E-2</v>
      </c>
    </row>
    <row r="20094" spans="1:13">
      <c r="A20094" s="152">
        <v>30590</v>
      </c>
      <c r="B20094" s="150">
        <v>36710</v>
      </c>
      <c r="C20094" s="150">
        <v>36710</v>
      </c>
      <c r="D20094" s="150">
        <v>36710</v>
      </c>
      <c r="I20094" s="150">
        <v>92</v>
      </c>
      <c r="J20094" s="150">
        <f t="shared" si="1252"/>
        <v>0.18247933853567996</v>
      </c>
      <c r="K20094" s="150">
        <f t="shared" si="1253"/>
        <v>36.71</v>
      </c>
      <c r="L20094" s="150">
        <f t="shared" si="1255"/>
        <v>-0.10000000000000142</v>
      </c>
      <c r="M20094" s="150">
        <f t="shared" si="1254"/>
        <v>8.2479338535678542E-2</v>
      </c>
    </row>
    <row r="20095" spans="1:13">
      <c r="A20095" s="152">
        <v>30591</v>
      </c>
      <c r="B20095" s="150">
        <v>36600</v>
      </c>
      <c r="C20095" s="150">
        <v>36600</v>
      </c>
      <c r="D20095" s="150">
        <v>36600</v>
      </c>
      <c r="I20095" s="150">
        <v>92</v>
      </c>
      <c r="J20095" s="150">
        <f t="shared" si="1252"/>
        <v>0.18247933853567996</v>
      </c>
      <c r="K20095" s="150">
        <f t="shared" si="1253"/>
        <v>36.6</v>
      </c>
      <c r="L20095" s="150">
        <f t="shared" si="1255"/>
        <v>-0.10999999999999943</v>
      </c>
      <c r="M20095" s="150">
        <f t="shared" si="1254"/>
        <v>7.2479338535680532E-2</v>
      </c>
    </row>
    <row r="20096" spans="1:13">
      <c r="A20096" s="152">
        <v>30592</v>
      </c>
      <c r="B20096" s="150">
        <v>36540</v>
      </c>
      <c r="C20096" s="150">
        <v>36540</v>
      </c>
      <c r="D20096" s="150">
        <v>36540</v>
      </c>
      <c r="I20096" s="150">
        <v>92</v>
      </c>
      <c r="J20096" s="150">
        <f t="shared" si="1252"/>
        <v>0.18247933853567996</v>
      </c>
      <c r="K20096" s="150">
        <f t="shared" si="1253"/>
        <v>36.54</v>
      </c>
      <c r="L20096" s="150">
        <f t="shared" si="1255"/>
        <v>-6.0000000000002274E-2</v>
      </c>
      <c r="M20096" s="150">
        <f t="shared" si="1254"/>
        <v>0.12247933853567769</v>
      </c>
    </row>
    <row r="20097" spans="1:13">
      <c r="A20097" s="152">
        <v>30593</v>
      </c>
      <c r="B20097" s="150">
        <v>36570</v>
      </c>
      <c r="C20097" s="150">
        <v>36570</v>
      </c>
      <c r="D20097" s="150">
        <v>36570</v>
      </c>
      <c r="I20097" s="150">
        <v>92</v>
      </c>
      <c r="J20097" s="150">
        <f t="shared" si="1252"/>
        <v>0.18247933853567996</v>
      </c>
      <c r="K20097" s="150">
        <f t="shared" si="1253"/>
        <v>36.57</v>
      </c>
      <c r="L20097" s="150">
        <f t="shared" si="1255"/>
        <v>3.0000000000001137E-2</v>
      </c>
      <c r="M20097" s="150">
        <f t="shared" si="1254"/>
        <v>0.2124793385356811</v>
      </c>
    </row>
    <row r="20098" spans="1:13">
      <c r="A20098" s="152">
        <v>30594</v>
      </c>
      <c r="B20098" s="150">
        <v>36440</v>
      </c>
      <c r="C20098" s="150">
        <v>36440</v>
      </c>
      <c r="D20098" s="150">
        <v>36440</v>
      </c>
      <c r="I20098" s="150">
        <v>92</v>
      </c>
      <c r="J20098" s="150">
        <f t="shared" si="1252"/>
        <v>0.18247933853567996</v>
      </c>
      <c r="K20098" s="150">
        <f t="shared" si="1253"/>
        <v>36.44</v>
      </c>
      <c r="L20098" s="150">
        <f t="shared" si="1255"/>
        <v>-0.13000000000000256</v>
      </c>
      <c r="M20098" s="150">
        <f t="shared" si="1254"/>
        <v>5.2479338535677406E-2</v>
      </c>
    </row>
    <row r="20099" spans="1:13">
      <c r="A20099" s="152">
        <v>30595</v>
      </c>
      <c r="B20099" s="150">
        <v>36310</v>
      </c>
      <c r="C20099" s="150">
        <v>36310</v>
      </c>
      <c r="D20099" s="150">
        <v>36310</v>
      </c>
      <c r="I20099" s="150">
        <v>92</v>
      </c>
      <c r="J20099" s="150">
        <f t="shared" si="1252"/>
        <v>0.18247933853567996</v>
      </c>
      <c r="K20099" s="150">
        <f t="shared" si="1253"/>
        <v>36.31</v>
      </c>
      <c r="L20099" s="150">
        <f t="shared" si="1255"/>
        <v>-0.12999999999999545</v>
      </c>
      <c r="M20099" s="150">
        <f t="shared" si="1254"/>
        <v>5.2479338535684511E-2</v>
      </c>
    </row>
    <row r="20100" spans="1:13">
      <c r="A20100" s="152">
        <v>30596</v>
      </c>
      <c r="B20100" s="150">
        <v>36190</v>
      </c>
      <c r="C20100" s="150">
        <v>36190</v>
      </c>
      <c r="D20100" s="150">
        <v>36190</v>
      </c>
      <c r="I20100" s="150">
        <v>87</v>
      </c>
      <c r="J20100" s="150">
        <f t="shared" si="1252"/>
        <v>0.17256198318047997</v>
      </c>
      <c r="K20100" s="150">
        <f t="shared" si="1253"/>
        <v>36.19</v>
      </c>
      <c r="L20100" s="150">
        <f t="shared" si="1255"/>
        <v>-0.12000000000000455</v>
      </c>
      <c r="M20100" s="150">
        <f t="shared" si="1254"/>
        <v>5.2561983180475419E-2</v>
      </c>
    </row>
    <row r="20101" spans="1:13">
      <c r="A20101" s="152">
        <v>30597</v>
      </c>
      <c r="B20101" s="150">
        <v>36050</v>
      </c>
      <c r="C20101" s="150">
        <v>36050</v>
      </c>
      <c r="D20101" s="150">
        <v>36050</v>
      </c>
      <c r="I20101" s="150">
        <v>87</v>
      </c>
      <c r="J20101" s="150">
        <f t="shared" si="1252"/>
        <v>0.17256198318047997</v>
      </c>
      <c r="K20101" s="150">
        <f t="shared" si="1253"/>
        <v>36.049999999999997</v>
      </c>
      <c r="L20101" s="150">
        <f t="shared" si="1255"/>
        <v>-0.14000000000000057</v>
      </c>
      <c r="M20101" s="150">
        <f t="shared" si="1254"/>
        <v>3.2561983180479398E-2</v>
      </c>
    </row>
    <row r="20102" spans="1:13">
      <c r="A20102" s="152">
        <v>30598</v>
      </c>
      <c r="B20102" s="150">
        <v>35910</v>
      </c>
      <c r="C20102" s="150">
        <v>35910</v>
      </c>
      <c r="D20102" s="150">
        <v>35910</v>
      </c>
      <c r="I20102" s="150">
        <v>87</v>
      </c>
      <c r="J20102" s="150">
        <f t="shared" si="1252"/>
        <v>0.17256198318047997</v>
      </c>
      <c r="K20102" s="150">
        <f t="shared" si="1253"/>
        <v>35.909999999999997</v>
      </c>
      <c r="L20102" s="150">
        <f t="shared" si="1255"/>
        <v>-0.14000000000000057</v>
      </c>
      <c r="M20102" s="150">
        <f t="shared" si="1254"/>
        <v>3.2561983180479398E-2</v>
      </c>
    </row>
    <row r="20103" spans="1:13">
      <c r="A20103" s="152">
        <v>30599</v>
      </c>
      <c r="B20103" s="150">
        <v>35770</v>
      </c>
      <c r="C20103" s="150">
        <v>35770</v>
      </c>
      <c r="D20103" s="150">
        <v>35770</v>
      </c>
      <c r="I20103" s="150">
        <v>87</v>
      </c>
      <c r="J20103" s="150">
        <f t="shared" ref="J20103:J20166" si="1256">I20103*(2.29568411*10^-6*86400/100)</f>
        <v>0.17256198318047997</v>
      </c>
      <c r="K20103" s="150">
        <f t="shared" ref="K20103:K20166" si="1257">D20103/1000</f>
        <v>35.770000000000003</v>
      </c>
      <c r="L20103" s="150">
        <f t="shared" si="1255"/>
        <v>-0.13999999999999346</v>
      </c>
      <c r="M20103" s="150">
        <f t="shared" ref="M20103:M20166" si="1258">MAX(0,J20103+L20103)</f>
        <v>3.2561983180486503E-2</v>
      </c>
    </row>
    <row r="20104" spans="1:13">
      <c r="A20104" s="152">
        <v>30600</v>
      </c>
      <c r="B20104" s="150">
        <v>35630</v>
      </c>
      <c r="C20104" s="150">
        <v>35630</v>
      </c>
      <c r="D20104" s="150">
        <v>35630</v>
      </c>
      <c r="I20104" s="150">
        <v>87</v>
      </c>
      <c r="J20104" s="150">
        <f t="shared" si="1256"/>
        <v>0.17256198318047997</v>
      </c>
      <c r="K20104" s="150">
        <f t="shared" si="1257"/>
        <v>35.630000000000003</v>
      </c>
      <c r="L20104" s="150">
        <f t="shared" ref="L20104:L20167" si="1259">K20104-K20103</f>
        <v>-0.14000000000000057</v>
      </c>
      <c r="M20104" s="150">
        <f t="shared" si="1258"/>
        <v>3.2561983180479398E-2</v>
      </c>
    </row>
    <row r="20105" spans="1:13">
      <c r="A20105" s="152">
        <v>30601</v>
      </c>
      <c r="B20105" s="150">
        <v>35480</v>
      </c>
      <c r="C20105" s="150">
        <v>35480</v>
      </c>
      <c r="D20105" s="150">
        <v>35480</v>
      </c>
      <c r="I20105" s="150">
        <v>87</v>
      </c>
      <c r="J20105" s="150">
        <f t="shared" si="1256"/>
        <v>0.17256198318047997</v>
      </c>
      <c r="K20105" s="150">
        <f t="shared" si="1257"/>
        <v>35.479999999999997</v>
      </c>
      <c r="L20105" s="150">
        <f t="shared" si="1259"/>
        <v>-0.15000000000000568</v>
      </c>
      <c r="M20105" s="150">
        <f t="shared" si="1258"/>
        <v>2.2561983180474282E-2</v>
      </c>
    </row>
    <row r="20106" spans="1:13">
      <c r="A20106" s="152">
        <v>30602</v>
      </c>
      <c r="B20106" s="150">
        <v>35340</v>
      </c>
      <c r="C20106" s="150">
        <v>35340</v>
      </c>
      <c r="D20106" s="150">
        <v>35340</v>
      </c>
      <c r="I20106" s="150">
        <v>87</v>
      </c>
      <c r="J20106" s="150">
        <f t="shared" si="1256"/>
        <v>0.17256198318047997</v>
      </c>
      <c r="K20106" s="150">
        <f t="shared" si="1257"/>
        <v>35.340000000000003</v>
      </c>
      <c r="L20106" s="150">
        <f t="shared" si="1259"/>
        <v>-0.13999999999999346</v>
      </c>
      <c r="M20106" s="150">
        <f t="shared" si="1258"/>
        <v>3.2561983180486503E-2</v>
      </c>
    </row>
    <row r="20107" spans="1:13">
      <c r="A20107" s="152">
        <v>30603</v>
      </c>
      <c r="B20107" s="150">
        <v>35200</v>
      </c>
      <c r="C20107" s="150">
        <v>35200</v>
      </c>
      <c r="D20107" s="150">
        <v>35200</v>
      </c>
      <c r="I20107" s="150">
        <v>87</v>
      </c>
      <c r="J20107" s="150">
        <f t="shared" si="1256"/>
        <v>0.17256198318047997</v>
      </c>
      <c r="K20107" s="150">
        <f t="shared" si="1257"/>
        <v>35.200000000000003</v>
      </c>
      <c r="L20107" s="150">
        <f t="shared" si="1259"/>
        <v>-0.14000000000000057</v>
      </c>
      <c r="M20107" s="150">
        <f t="shared" si="1258"/>
        <v>3.2561983180479398E-2</v>
      </c>
    </row>
    <row r="20108" spans="1:13">
      <c r="A20108" s="152">
        <v>30604</v>
      </c>
      <c r="B20108" s="150">
        <v>35070</v>
      </c>
      <c r="C20108" s="150">
        <v>35070</v>
      </c>
      <c r="D20108" s="150">
        <v>35070</v>
      </c>
      <c r="I20108" s="150">
        <v>87</v>
      </c>
      <c r="J20108" s="150">
        <f t="shared" si="1256"/>
        <v>0.17256198318047997</v>
      </c>
      <c r="K20108" s="150">
        <f t="shared" si="1257"/>
        <v>35.07</v>
      </c>
      <c r="L20108" s="150">
        <f t="shared" si="1259"/>
        <v>-0.13000000000000256</v>
      </c>
      <c r="M20108" s="150">
        <f t="shared" si="1258"/>
        <v>4.2561983180477408E-2</v>
      </c>
    </row>
    <row r="20109" spans="1:13">
      <c r="A20109" s="152">
        <v>30605</v>
      </c>
      <c r="B20109" s="150">
        <v>34970</v>
      </c>
      <c r="C20109" s="150">
        <v>34970</v>
      </c>
      <c r="D20109" s="150">
        <v>34970</v>
      </c>
      <c r="I20109" s="150">
        <v>87</v>
      </c>
      <c r="J20109" s="150">
        <f t="shared" si="1256"/>
        <v>0.17256198318047997</v>
      </c>
      <c r="K20109" s="150">
        <f t="shared" si="1257"/>
        <v>34.97</v>
      </c>
      <c r="L20109" s="150">
        <f t="shared" si="1259"/>
        <v>-0.10000000000000142</v>
      </c>
      <c r="M20109" s="150">
        <f t="shared" si="1258"/>
        <v>7.2561983180478545E-2</v>
      </c>
    </row>
    <row r="20110" spans="1:13">
      <c r="A20110" s="152">
        <v>30606</v>
      </c>
      <c r="B20110" s="150">
        <v>34900</v>
      </c>
      <c r="C20110" s="150">
        <v>34900</v>
      </c>
      <c r="D20110" s="150">
        <v>34900</v>
      </c>
      <c r="I20110" s="150">
        <v>87</v>
      </c>
      <c r="J20110" s="150">
        <f t="shared" si="1256"/>
        <v>0.17256198318047997</v>
      </c>
      <c r="K20110" s="150">
        <f t="shared" si="1257"/>
        <v>34.9</v>
      </c>
      <c r="L20110" s="150">
        <f t="shared" si="1259"/>
        <v>-7.0000000000000284E-2</v>
      </c>
      <c r="M20110" s="150">
        <f t="shared" si="1258"/>
        <v>0.10256198318047968</v>
      </c>
    </row>
    <row r="20111" spans="1:13">
      <c r="A20111" s="152">
        <v>30607</v>
      </c>
      <c r="B20111" s="150">
        <v>34770</v>
      </c>
      <c r="C20111" s="150">
        <v>34770</v>
      </c>
      <c r="D20111" s="150">
        <v>34770</v>
      </c>
      <c r="I20111" s="150">
        <v>87</v>
      </c>
      <c r="J20111" s="150">
        <f t="shared" si="1256"/>
        <v>0.17256198318047997</v>
      </c>
      <c r="K20111" s="150">
        <f t="shared" si="1257"/>
        <v>34.770000000000003</v>
      </c>
      <c r="L20111" s="150">
        <f t="shared" si="1259"/>
        <v>-0.12999999999999545</v>
      </c>
      <c r="M20111" s="150">
        <f t="shared" si="1258"/>
        <v>4.2561983180484514E-2</v>
      </c>
    </row>
    <row r="20112" spans="1:13">
      <c r="A20112" s="152">
        <v>30608</v>
      </c>
      <c r="B20112" s="150">
        <v>34650</v>
      </c>
      <c r="C20112" s="150">
        <v>34650</v>
      </c>
      <c r="D20112" s="150">
        <v>34650</v>
      </c>
      <c r="I20112" s="150">
        <v>87</v>
      </c>
      <c r="J20112" s="150">
        <f t="shared" si="1256"/>
        <v>0.17256198318047997</v>
      </c>
      <c r="K20112" s="150">
        <f t="shared" si="1257"/>
        <v>34.65</v>
      </c>
      <c r="L20112" s="150">
        <f t="shared" si="1259"/>
        <v>-0.12000000000000455</v>
      </c>
      <c r="M20112" s="150">
        <f t="shared" si="1258"/>
        <v>5.2561983180475419E-2</v>
      </c>
    </row>
    <row r="20113" spans="1:13">
      <c r="A20113" s="152">
        <v>30609</v>
      </c>
      <c r="B20113" s="150">
        <v>34520</v>
      </c>
      <c r="C20113" s="150">
        <v>34520</v>
      </c>
      <c r="D20113" s="150">
        <v>34520</v>
      </c>
      <c r="I20113" s="150">
        <v>87</v>
      </c>
      <c r="J20113" s="150">
        <f t="shared" si="1256"/>
        <v>0.17256198318047997</v>
      </c>
      <c r="K20113" s="150">
        <f t="shared" si="1257"/>
        <v>34.520000000000003</v>
      </c>
      <c r="L20113" s="150">
        <f t="shared" si="1259"/>
        <v>-0.12999999999999545</v>
      </c>
      <c r="M20113" s="150">
        <f t="shared" si="1258"/>
        <v>4.2561983180484514E-2</v>
      </c>
    </row>
    <row r="20114" spans="1:13">
      <c r="A20114" s="152">
        <v>30610</v>
      </c>
      <c r="B20114" s="150">
        <v>34400</v>
      </c>
      <c r="C20114" s="150">
        <v>34400</v>
      </c>
      <c r="D20114" s="150">
        <v>34400</v>
      </c>
      <c r="I20114" s="150">
        <v>87</v>
      </c>
      <c r="J20114" s="150">
        <f t="shared" si="1256"/>
        <v>0.17256198318047997</v>
      </c>
      <c r="K20114" s="150">
        <f t="shared" si="1257"/>
        <v>34.4</v>
      </c>
      <c r="L20114" s="150">
        <f t="shared" si="1259"/>
        <v>-0.12000000000000455</v>
      </c>
      <c r="M20114" s="150">
        <f t="shared" si="1258"/>
        <v>5.2561983180475419E-2</v>
      </c>
    </row>
    <row r="20115" spans="1:13">
      <c r="A20115" s="152">
        <v>30611</v>
      </c>
      <c r="B20115" s="150">
        <v>34260</v>
      </c>
      <c r="C20115" s="150">
        <v>34260</v>
      </c>
      <c r="D20115" s="150">
        <v>34260</v>
      </c>
      <c r="I20115" s="150">
        <v>87</v>
      </c>
      <c r="J20115" s="150">
        <f t="shared" si="1256"/>
        <v>0.17256198318047997</v>
      </c>
      <c r="K20115" s="150">
        <f t="shared" si="1257"/>
        <v>34.26</v>
      </c>
      <c r="L20115" s="150">
        <f t="shared" si="1259"/>
        <v>-0.14000000000000057</v>
      </c>
      <c r="M20115" s="150">
        <f t="shared" si="1258"/>
        <v>3.2561983180479398E-2</v>
      </c>
    </row>
    <row r="20116" spans="1:13">
      <c r="A20116" s="152">
        <v>30612</v>
      </c>
      <c r="B20116" s="150">
        <v>34140</v>
      </c>
      <c r="C20116" s="150">
        <v>34140</v>
      </c>
      <c r="D20116" s="150">
        <v>34140</v>
      </c>
      <c r="I20116" s="150">
        <v>87</v>
      </c>
      <c r="J20116" s="150">
        <f t="shared" si="1256"/>
        <v>0.17256198318047997</v>
      </c>
      <c r="K20116" s="150">
        <f t="shared" si="1257"/>
        <v>34.14</v>
      </c>
      <c r="L20116" s="150">
        <f t="shared" si="1259"/>
        <v>-0.11999999999999744</v>
      </c>
      <c r="M20116" s="150">
        <f t="shared" si="1258"/>
        <v>5.2561983180482524E-2</v>
      </c>
    </row>
    <row r="20117" spans="1:13">
      <c r="A20117" s="152">
        <v>30613</v>
      </c>
      <c r="B20117" s="150">
        <v>34030</v>
      </c>
      <c r="C20117" s="150">
        <v>34030</v>
      </c>
      <c r="D20117" s="150">
        <v>34030</v>
      </c>
      <c r="I20117" s="150">
        <v>87</v>
      </c>
      <c r="J20117" s="150">
        <f t="shared" si="1256"/>
        <v>0.17256198318047997</v>
      </c>
      <c r="K20117" s="150">
        <f t="shared" si="1257"/>
        <v>34.03</v>
      </c>
      <c r="L20117" s="150">
        <f t="shared" si="1259"/>
        <v>-0.10999999999999943</v>
      </c>
      <c r="M20117" s="150">
        <f t="shared" si="1258"/>
        <v>6.2561983180480535E-2</v>
      </c>
    </row>
    <row r="20118" spans="1:13">
      <c r="A20118" s="152">
        <v>30614</v>
      </c>
      <c r="B20118" s="150">
        <v>33910</v>
      </c>
      <c r="C20118" s="150">
        <v>33910</v>
      </c>
      <c r="D20118" s="150">
        <v>33910</v>
      </c>
      <c r="I20118" s="150">
        <v>87</v>
      </c>
      <c r="J20118" s="150">
        <f t="shared" si="1256"/>
        <v>0.17256198318047997</v>
      </c>
      <c r="K20118" s="150">
        <f t="shared" si="1257"/>
        <v>33.909999999999997</v>
      </c>
      <c r="L20118" s="150">
        <f t="shared" si="1259"/>
        <v>-0.12000000000000455</v>
      </c>
      <c r="M20118" s="150">
        <f t="shared" si="1258"/>
        <v>5.2561983180475419E-2</v>
      </c>
    </row>
    <row r="20119" spans="1:13">
      <c r="A20119" s="152">
        <v>30615</v>
      </c>
      <c r="B20119" s="150">
        <v>33760</v>
      </c>
      <c r="C20119" s="150">
        <v>33760</v>
      </c>
      <c r="D20119" s="150">
        <v>33760</v>
      </c>
      <c r="I20119" s="150">
        <v>87</v>
      </c>
      <c r="J20119" s="150">
        <f t="shared" si="1256"/>
        <v>0.17256198318047997</v>
      </c>
      <c r="K20119" s="150">
        <f t="shared" si="1257"/>
        <v>33.76</v>
      </c>
      <c r="L20119" s="150">
        <f t="shared" si="1259"/>
        <v>-0.14999999999999858</v>
      </c>
      <c r="M20119" s="150">
        <f t="shared" si="1258"/>
        <v>2.2561983180481388E-2</v>
      </c>
    </row>
    <row r="20120" spans="1:13">
      <c r="A20120" s="152">
        <v>30616</v>
      </c>
      <c r="B20120" s="150">
        <v>33630</v>
      </c>
      <c r="C20120" s="150">
        <v>33630</v>
      </c>
      <c r="D20120" s="150">
        <v>33630</v>
      </c>
      <c r="I20120" s="150">
        <v>87</v>
      </c>
      <c r="J20120" s="150">
        <f t="shared" si="1256"/>
        <v>0.17256198318047997</v>
      </c>
      <c r="K20120" s="150">
        <f t="shared" si="1257"/>
        <v>33.630000000000003</v>
      </c>
      <c r="L20120" s="150">
        <f t="shared" si="1259"/>
        <v>-0.12999999999999545</v>
      </c>
      <c r="M20120" s="150">
        <f t="shared" si="1258"/>
        <v>4.2561983180484514E-2</v>
      </c>
    </row>
    <row r="20121" spans="1:13">
      <c r="A20121" s="152">
        <v>30617</v>
      </c>
      <c r="B20121" s="150">
        <v>33460</v>
      </c>
      <c r="C20121" s="150">
        <v>33460</v>
      </c>
      <c r="D20121" s="150">
        <v>33460</v>
      </c>
      <c r="I20121" s="150">
        <v>87</v>
      </c>
      <c r="J20121" s="150">
        <f t="shared" si="1256"/>
        <v>0.17256198318047997</v>
      </c>
      <c r="K20121" s="150">
        <f t="shared" si="1257"/>
        <v>33.46</v>
      </c>
      <c r="L20121" s="150">
        <f t="shared" si="1259"/>
        <v>-0.17000000000000171</v>
      </c>
      <c r="M20121" s="150">
        <f t="shared" si="1258"/>
        <v>2.5619831804782611E-3</v>
      </c>
    </row>
    <row r="20122" spans="1:13">
      <c r="A20122" s="152">
        <v>30618</v>
      </c>
      <c r="B20122" s="150">
        <v>33330</v>
      </c>
      <c r="C20122" s="150">
        <v>33330</v>
      </c>
      <c r="D20122" s="150">
        <v>33330</v>
      </c>
      <c r="I20122" s="150">
        <v>87</v>
      </c>
      <c r="J20122" s="150">
        <f t="shared" si="1256"/>
        <v>0.17256198318047997</v>
      </c>
      <c r="K20122" s="150">
        <f t="shared" si="1257"/>
        <v>33.33</v>
      </c>
      <c r="L20122" s="150">
        <f t="shared" si="1259"/>
        <v>-0.13000000000000256</v>
      </c>
      <c r="M20122" s="150">
        <f t="shared" si="1258"/>
        <v>4.2561983180477408E-2</v>
      </c>
    </row>
    <row r="20123" spans="1:13">
      <c r="A20123" s="152">
        <v>30619</v>
      </c>
      <c r="B20123" s="150">
        <v>33330</v>
      </c>
      <c r="C20123" s="150">
        <v>33330</v>
      </c>
      <c r="D20123" s="150">
        <v>33330</v>
      </c>
      <c r="I20123" s="150">
        <v>87</v>
      </c>
      <c r="J20123" s="150">
        <f t="shared" si="1256"/>
        <v>0.17256198318047997</v>
      </c>
      <c r="K20123" s="150">
        <f t="shared" si="1257"/>
        <v>33.33</v>
      </c>
      <c r="L20123" s="150">
        <f t="shared" si="1259"/>
        <v>0</v>
      </c>
      <c r="M20123" s="150">
        <f t="shared" si="1258"/>
        <v>0.17256198318047997</v>
      </c>
    </row>
    <row r="20124" spans="1:13">
      <c r="A20124" s="152">
        <v>30620</v>
      </c>
      <c r="B20124" s="150">
        <v>33320</v>
      </c>
      <c r="C20124" s="150">
        <v>33320</v>
      </c>
      <c r="D20124" s="150">
        <v>33320</v>
      </c>
      <c r="I20124" s="150">
        <v>87</v>
      </c>
      <c r="J20124" s="150">
        <f t="shared" si="1256"/>
        <v>0.17256198318047997</v>
      </c>
      <c r="K20124" s="150">
        <f t="shared" si="1257"/>
        <v>33.32</v>
      </c>
      <c r="L20124" s="150">
        <f t="shared" si="1259"/>
        <v>-9.9999999999980105E-3</v>
      </c>
      <c r="M20124" s="150">
        <f t="shared" si="1258"/>
        <v>0.16256198318048196</v>
      </c>
    </row>
    <row r="20125" spans="1:13">
      <c r="A20125" s="152">
        <v>30621</v>
      </c>
      <c r="B20125" s="150">
        <v>33360</v>
      </c>
      <c r="C20125" s="150">
        <v>33360</v>
      </c>
      <c r="D20125" s="150">
        <v>33360</v>
      </c>
      <c r="I20125" s="150">
        <v>87</v>
      </c>
      <c r="J20125" s="150">
        <f t="shared" si="1256"/>
        <v>0.17256198318047997</v>
      </c>
      <c r="K20125" s="150">
        <f t="shared" si="1257"/>
        <v>33.36</v>
      </c>
      <c r="L20125" s="150">
        <f t="shared" si="1259"/>
        <v>3.9999999999999147E-2</v>
      </c>
      <c r="M20125" s="150">
        <f t="shared" si="1258"/>
        <v>0.21256198318047911</v>
      </c>
    </row>
    <row r="20126" spans="1:13">
      <c r="A20126" s="152">
        <v>30622</v>
      </c>
      <c r="B20126" s="150">
        <v>33570</v>
      </c>
      <c r="C20126" s="150">
        <v>33570</v>
      </c>
      <c r="D20126" s="150">
        <v>33570</v>
      </c>
      <c r="I20126" s="150">
        <v>87</v>
      </c>
      <c r="J20126" s="150">
        <f t="shared" si="1256"/>
        <v>0.17256198318047997</v>
      </c>
      <c r="K20126" s="150">
        <f t="shared" si="1257"/>
        <v>33.57</v>
      </c>
      <c r="L20126" s="150">
        <f t="shared" si="1259"/>
        <v>0.21000000000000085</v>
      </c>
      <c r="M20126" s="150">
        <f t="shared" si="1258"/>
        <v>0.38256198318048085</v>
      </c>
    </row>
    <row r="20127" spans="1:13">
      <c r="A20127" s="152">
        <v>30623</v>
      </c>
      <c r="B20127" s="150">
        <v>33540</v>
      </c>
      <c r="C20127" s="150">
        <v>33540</v>
      </c>
      <c r="D20127" s="150">
        <v>33540</v>
      </c>
      <c r="I20127" s="150">
        <v>87</v>
      </c>
      <c r="J20127" s="150">
        <f t="shared" si="1256"/>
        <v>0.17256198318047997</v>
      </c>
      <c r="K20127" s="150">
        <f t="shared" si="1257"/>
        <v>33.54</v>
      </c>
      <c r="L20127" s="150">
        <f t="shared" si="1259"/>
        <v>-3.0000000000001137E-2</v>
      </c>
      <c r="M20127" s="150">
        <f t="shared" si="1258"/>
        <v>0.14256198318047883</v>
      </c>
    </row>
    <row r="20128" spans="1:13">
      <c r="A20128" s="152">
        <v>30624</v>
      </c>
      <c r="B20128" s="150">
        <v>33500</v>
      </c>
      <c r="C20128" s="150">
        <v>33500</v>
      </c>
      <c r="D20128" s="150">
        <v>33500</v>
      </c>
      <c r="I20128" s="150">
        <v>87</v>
      </c>
      <c r="J20128" s="150">
        <f t="shared" si="1256"/>
        <v>0.17256198318047997</v>
      </c>
      <c r="K20128" s="150">
        <f t="shared" si="1257"/>
        <v>33.5</v>
      </c>
      <c r="L20128" s="150">
        <f t="shared" si="1259"/>
        <v>-3.9999999999999147E-2</v>
      </c>
      <c r="M20128" s="150">
        <f t="shared" si="1258"/>
        <v>0.13256198318048082</v>
      </c>
    </row>
    <row r="20129" spans="1:13">
      <c r="A20129" s="152">
        <v>30625</v>
      </c>
      <c r="B20129" s="150">
        <v>33410</v>
      </c>
      <c r="C20129" s="150">
        <v>33410</v>
      </c>
      <c r="D20129" s="150">
        <v>33410</v>
      </c>
      <c r="I20129" s="150">
        <v>87</v>
      </c>
      <c r="J20129" s="150">
        <f t="shared" si="1256"/>
        <v>0.17256198318047997</v>
      </c>
      <c r="K20129" s="150">
        <f t="shared" si="1257"/>
        <v>33.409999999999997</v>
      </c>
      <c r="L20129" s="150">
        <f t="shared" si="1259"/>
        <v>-9.0000000000003411E-2</v>
      </c>
      <c r="M20129" s="150">
        <f t="shared" si="1258"/>
        <v>8.2561983180476556E-2</v>
      </c>
    </row>
    <row r="20130" spans="1:13">
      <c r="A20130" s="152">
        <v>30626</v>
      </c>
      <c r="B20130" s="150">
        <v>33340</v>
      </c>
      <c r="C20130" s="150">
        <v>33340</v>
      </c>
      <c r="D20130" s="150">
        <v>33340</v>
      </c>
      <c r="I20130" s="150">
        <v>87</v>
      </c>
      <c r="J20130" s="150">
        <f t="shared" si="1256"/>
        <v>0.17256198318047997</v>
      </c>
      <c r="K20130" s="150">
        <f t="shared" si="1257"/>
        <v>33.340000000000003</v>
      </c>
      <c r="L20130" s="150">
        <f t="shared" si="1259"/>
        <v>-6.9999999999993179E-2</v>
      </c>
      <c r="M20130" s="150">
        <f t="shared" si="1258"/>
        <v>0.10256198318048679</v>
      </c>
    </row>
    <row r="20131" spans="1:13">
      <c r="A20131" s="152">
        <v>30627</v>
      </c>
      <c r="B20131" s="150">
        <v>33360</v>
      </c>
      <c r="C20131" s="150">
        <v>33360</v>
      </c>
      <c r="D20131" s="150">
        <v>33360</v>
      </c>
      <c r="I20131" s="150">
        <v>87</v>
      </c>
      <c r="J20131" s="150">
        <f t="shared" si="1256"/>
        <v>0.17256198318047997</v>
      </c>
      <c r="K20131" s="150">
        <f t="shared" si="1257"/>
        <v>33.36</v>
      </c>
      <c r="L20131" s="150">
        <f t="shared" si="1259"/>
        <v>1.9999999999996021E-2</v>
      </c>
      <c r="M20131" s="150">
        <f t="shared" si="1258"/>
        <v>0.19256198318047599</v>
      </c>
    </row>
    <row r="20132" spans="1:13">
      <c r="A20132" s="152">
        <v>30628</v>
      </c>
      <c r="B20132" s="150">
        <v>33240</v>
      </c>
      <c r="C20132" s="150">
        <v>33240</v>
      </c>
      <c r="D20132" s="150">
        <v>33240</v>
      </c>
      <c r="I20132" s="150">
        <v>87</v>
      </c>
      <c r="J20132" s="150">
        <f t="shared" si="1256"/>
        <v>0.17256198318047997</v>
      </c>
      <c r="K20132" s="150">
        <f t="shared" si="1257"/>
        <v>33.24</v>
      </c>
      <c r="L20132" s="150">
        <f t="shared" si="1259"/>
        <v>-0.11999999999999744</v>
      </c>
      <c r="M20132" s="150">
        <f t="shared" si="1258"/>
        <v>5.2561983180482524E-2</v>
      </c>
    </row>
    <row r="20133" spans="1:13">
      <c r="A20133" s="152">
        <v>30629</v>
      </c>
      <c r="B20133" s="150">
        <v>33810</v>
      </c>
      <c r="C20133" s="150">
        <v>33810</v>
      </c>
      <c r="D20133" s="150">
        <v>33810</v>
      </c>
      <c r="I20133" s="150">
        <v>90</v>
      </c>
      <c r="J20133" s="150">
        <f t="shared" si="1256"/>
        <v>0.17851239639359995</v>
      </c>
      <c r="K20133" s="150">
        <f t="shared" si="1257"/>
        <v>33.81</v>
      </c>
      <c r="L20133" s="150">
        <f t="shared" si="1259"/>
        <v>0.57000000000000028</v>
      </c>
      <c r="M20133" s="150">
        <f t="shared" si="1258"/>
        <v>0.74851239639360023</v>
      </c>
    </row>
    <row r="20134" spans="1:13">
      <c r="A20134" s="152">
        <v>30630</v>
      </c>
      <c r="B20134" s="150">
        <v>39530</v>
      </c>
      <c r="C20134" s="150">
        <v>39530</v>
      </c>
      <c r="D20134" s="150">
        <v>39530</v>
      </c>
      <c r="I20134" s="150">
        <v>98</v>
      </c>
      <c r="J20134" s="150">
        <f t="shared" si="1256"/>
        <v>0.19438016496191995</v>
      </c>
      <c r="K20134" s="150">
        <f t="shared" si="1257"/>
        <v>39.53</v>
      </c>
      <c r="L20134" s="150">
        <f t="shared" si="1259"/>
        <v>5.7199999999999989</v>
      </c>
      <c r="M20134" s="150">
        <f t="shared" si="1258"/>
        <v>5.9143801649619192</v>
      </c>
    </row>
    <row r="20135" spans="1:13">
      <c r="A20135" s="152">
        <v>30631</v>
      </c>
      <c r="B20135" s="150">
        <v>49550</v>
      </c>
      <c r="C20135" s="150">
        <v>49550</v>
      </c>
      <c r="D20135" s="150">
        <v>49550</v>
      </c>
      <c r="I20135" s="150">
        <v>99</v>
      </c>
      <c r="J20135" s="150">
        <f t="shared" si="1256"/>
        <v>0.19636363603295995</v>
      </c>
      <c r="K20135" s="150">
        <f t="shared" si="1257"/>
        <v>49.55</v>
      </c>
      <c r="L20135" s="150">
        <f t="shared" si="1259"/>
        <v>10.019999999999996</v>
      </c>
      <c r="M20135" s="150">
        <f t="shared" si="1258"/>
        <v>10.216363636032955</v>
      </c>
    </row>
    <row r="20136" spans="1:13">
      <c r="A20136" s="152">
        <v>30632</v>
      </c>
      <c r="B20136" s="150">
        <v>52970</v>
      </c>
      <c r="C20136" s="150">
        <v>52970</v>
      </c>
      <c r="D20136" s="150">
        <v>52970</v>
      </c>
      <c r="I20136" s="150">
        <v>101</v>
      </c>
      <c r="J20136" s="150">
        <f t="shared" si="1256"/>
        <v>0.20033057817503996</v>
      </c>
      <c r="K20136" s="150">
        <f t="shared" si="1257"/>
        <v>52.97</v>
      </c>
      <c r="L20136" s="150">
        <f t="shared" si="1259"/>
        <v>3.4200000000000017</v>
      </c>
      <c r="M20136" s="150">
        <f t="shared" si="1258"/>
        <v>3.6203305781750417</v>
      </c>
    </row>
    <row r="20137" spans="1:13">
      <c r="A20137" s="152">
        <v>30633</v>
      </c>
      <c r="B20137" s="150">
        <v>57140</v>
      </c>
      <c r="C20137" s="150">
        <v>57140</v>
      </c>
      <c r="D20137" s="150">
        <v>57140</v>
      </c>
      <c r="I20137" s="150">
        <v>108</v>
      </c>
      <c r="J20137" s="150">
        <f t="shared" si="1256"/>
        <v>0.21421487567231995</v>
      </c>
      <c r="K20137" s="150">
        <f t="shared" si="1257"/>
        <v>57.14</v>
      </c>
      <c r="L20137" s="150">
        <f t="shared" si="1259"/>
        <v>4.1700000000000017</v>
      </c>
      <c r="M20137" s="150">
        <f t="shared" si="1258"/>
        <v>4.3842148756723214</v>
      </c>
    </row>
    <row r="20138" spans="1:13">
      <c r="A20138" s="152">
        <v>30634</v>
      </c>
      <c r="B20138" s="150">
        <v>60110</v>
      </c>
      <c r="C20138" s="150">
        <v>60110</v>
      </c>
      <c r="D20138" s="150">
        <v>60110</v>
      </c>
      <c r="I20138" s="150">
        <v>107</v>
      </c>
      <c r="J20138" s="150">
        <f t="shared" si="1256"/>
        <v>0.21223140460127995</v>
      </c>
      <c r="K20138" s="150">
        <f t="shared" si="1257"/>
        <v>60.11</v>
      </c>
      <c r="L20138" s="150">
        <f t="shared" si="1259"/>
        <v>2.9699999999999989</v>
      </c>
      <c r="M20138" s="150">
        <f t="shared" si="1258"/>
        <v>3.182231404601279</v>
      </c>
    </row>
    <row r="20139" spans="1:13">
      <c r="A20139" s="152">
        <v>30635</v>
      </c>
      <c r="B20139" s="150">
        <v>61460</v>
      </c>
      <c r="C20139" s="150">
        <v>61460</v>
      </c>
      <c r="D20139" s="150">
        <v>61460</v>
      </c>
      <c r="I20139" s="150">
        <v>108</v>
      </c>
      <c r="J20139" s="150">
        <f t="shared" si="1256"/>
        <v>0.21421487567231995</v>
      </c>
      <c r="K20139" s="150">
        <f t="shared" si="1257"/>
        <v>61.46</v>
      </c>
      <c r="L20139" s="150">
        <f t="shared" si="1259"/>
        <v>1.3500000000000014</v>
      </c>
      <c r="M20139" s="150">
        <f t="shared" si="1258"/>
        <v>1.5642148756723213</v>
      </c>
    </row>
    <row r="20140" spans="1:13">
      <c r="A20140" s="152">
        <v>30636</v>
      </c>
      <c r="B20140" s="150">
        <v>63490</v>
      </c>
      <c r="C20140" s="150">
        <v>63490</v>
      </c>
      <c r="D20140" s="150">
        <v>63490</v>
      </c>
      <c r="I20140" s="150">
        <v>110</v>
      </c>
      <c r="J20140" s="150">
        <f t="shared" si="1256"/>
        <v>0.21818181781439994</v>
      </c>
      <c r="K20140" s="150">
        <f t="shared" si="1257"/>
        <v>63.49</v>
      </c>
      <c r="L20140" s="150">
        <f t="shared" si="1259"/>
        <v>2.0300000000000011</v>
      </c>
      <c r="M20140" s="150">
        <f t="shared" si="1258"/>
        <v>2.2481818178144009</v>
      </c>
    </row>
    <row r="20141" spans="1:13">
      <c r="A20141" s="152">
        <v>30637</v>
      </c>
      <c r="B20141" s="150">
        <v>69660</v>
      </c>
      <c r="C20141" s="150">
        <v>69660</v>
      </c>
      <c r="D20141" s="150">
        <v>69660</v>
      </c>
      <c r="I20141" s="150">
        <v>2410</v>
      </c>
      <c r="J20141" s="150">
        <f t="shared" si="1256"/>
        <v>4.7801652812063988</v>
      </c>
      <c r="K20141" s="150">
        <f t="shared" si="1257"/>
        <v>69.66</v>
      </c>
      <c r="L20141" s="150">
        <f t="shared" si="1259"/>
        <v>6.1699999999999946</v>
      </c>
      <c r="M20141" s="150">
        <f t="shared" si="1258"/>
        <v>10.950165281206393</v>
      </c>
    </row>
    <row r="20142" spans="1:13">
      <c r="A20142" s="152">
        <v>30638</v>
      </c>
      <c r="B20142" s="150">
        <v>68260</v>
      </c>
      <c r="C20142" s="150">
        <v>68260</v>
      </c>
      <c r="D20142" s="150">
        <v>68260</v>
      </c>
      <c r="I20142" s="150">
        <v>2350</v>
      </c>
      <c r="J20142" s="150">
        <f t="shared" si="1256"/>
        <v>4.6611570169439984</v>
      </c>
      <c r="K20142" s="150">
        <f t="shared" si="1257"/>
        <v>68.260000000000005</v>
      </c>
      <c r="L20142" s="150">
        <f t="shared" si="1259"/>
        <v>-1.3999999999999915</v>
      </c>
      <c r="M20142" s="150">
        <f t="shared" si="1258"/>
        <v>3.2611570169440069</v>
      </c>
    </row>
    <row r="20143" spans="1:13">
      <c r="A20143" s="152">
        <v>30639</v>
      </c>
      <c r="B20143" s="150">
        <v>68200</v>
      </c>
      <c r="C20143" s="150">
        <v>68200</v>
      </c>
      <c r="D20143" s="150">
        <v>68200</v>
      </c>
      <c r="I20143" s="150">
        <v>2110</v>
      </c>
      <c r="J20143" s="150">
        <f t="shared" si="1256"/>
        <v>4.1851239598943986</v>
      </c>
      <c r="K20143" s="150">
        <f t="shared" si="1257"/>
        <v>68.2</v>
      </c>
      <c r="L20143" s="150">
        <f t="shared" si="1259"/>
        <v>-6.0000000000002274E-2</v>
      </c>
      <c r="M20143" s="150">
        <f t="shared" si="1258"/>
        <v>4.1251239598943963</v>
      </c>
    </row>
    <row r="20144" spans="1:13">
      <c r="A20144" s="152">
        <v>30640</v>
      </c>
      <c r="B20144" s="150">
        <v>69060</v>
      </c>
      <c r="C20144" s="150">
        <v>69060</v>
      </c>
      <c r="D20144" s="150">
        <v>69060</v>
      </c>
      <c r="I20144" s="150">
        <v>3240</v>
      </c>
      <c r="J20144" s="150">
        <f t="shared" si="1256"/>
        <v>6.4264462701695981</v>
      </c>
      <c r="K20144" s="150">
        <f t="shared" si="1257"/>
        <v>69.06</v>
      </c>
      <c r="L20144" s="150">
        <f t="shared" si="1259"/>
        <v>0.85999999999999943</v>
      </c>
      <c r="M20144" s="150">
        <f t="shared" si="1258"/>
        <v>7.2864462701695976</v>
      </c>
    </row>
    <row r="20145" spans="1:13">
      <c r="A20145" s="152">
        <v>30641</v>
      </c>
      <c r="B20145" s="150">
        <v>68240</v>
      </c>
      <c r="C20145" s="150">
        <v>68240</v>
      </c>
      <c r="D20145" s="150">
        <v>68240</v>
      </c>
      <c r="I20145" s="150">
        <v>2120</v>
      </c>
      <c r="J20145" s="150">
        <f t="shared" si="1256"/>
        <v>4.2049586706047988</v>
      </c>
      <c r="K20145" s="150">
        <f t="shared" si="1257"/>
        <v>68.239999999999995</v>
      </c>
      <c r="L20145" s="150">
        <f t="shared" si="1259"/>
        <v>-0.82000000000000739</v>
      </c>
      <c r="M20145" s="150">
        <f t="shared" si="1258"/>
        <v>3.3849586706047914</v>
      </c>
    </row>
    <row r="20146" spans="1:13">
      <c r="A20146" s="152">
        <v>30642</v>
      </c>
      <c r="B20146" s="150">
        <v>67070</v>
      </c>
      <c r="C20146" s="150">
        <v>67070</v>
      </c>
      <c r="D20146" s="150">
        <v>67070</v>
      </c>
      <c r="I20146" s="150">
        <v>1370</v>
      </c>
      <c r="J20146" s="150">
        <f t="shared" si="1256"/>
        <v>2.7173553673247994</v>
      </c>
      <c r="K20146" s="150">
        <f t="shared" si="1257"/>
        <v>67.069999999999993</v>
      </c>
      <c r="L20146" s="150">
        <f t="shared" si="1259"/>
        <v>-1.1700000000000017</v>
      </c>
      <c r="M20146" s="150">
        <f t="shared" si="1258"/>
        <v>1.5473553673247977</v>
      </c>
    </row>
    <row r="20147" spans="1:13">
      <c r="A20147" s="152">
        <v>30643</v>
      </c>
      <c r="B20147" s="150">
        <v>67340</v>
      </c>
      <c r="C20147" s="150">
        <v>67340</v>
      </c>
      <c r="D20147" s="150">
        <v>67340</v>
      </c>
      <c r="I20147" s="150">
        <v>1200</v>
      </c>
      <c r="J20147" s="150">
        <f t="shared" si="1256"/>
        <v>2.3801652852479993</v>
      </c>
      <c r="K20147" s="150">
        <f t="shared" si="1257"/>
        <v>67.34</v>
      </c>
      <c r="L20147" s="150">
        <f t="shared" si="1259"/>
        <v>0.27000000000001023</v>
      </c>
      <c r="M20147" s="150">
        <f t="shared" si="1258"/>
        <v>2.6501652852480095</v>
      </c>
    </row>
    <row r="20148" spans="1:13">
      <c r="A20148" s="152">
        <v>30644</v>
      </c>
      <c r="B20148" s="150">
        <v>71690</v>
      </c>
      <c r="C20148" s="150">
        <v>71690</v>
      </c>
      <c r="D20148" s="150">
        <v>71690</v>
      </c>
      <c r="I20148" s="150">
        <v>4610</v>
      </c>
      <c r="J20148" s="150">
        <f t="shared" si="1256"/>
        <v>9.1438016374943984</v>
      </c>
      <c r="K20148" s="150">
        <f t="shared" si="1257"/>
        <v>71.69</v>
      </c>
      <c r="L20148" s="150">
        <f t="shared" si="1259"/>
        <v>4.3499999999999943</v>
      </c>
      <c r="M20148" s="150">
        <f t="shared" si="1258"/>
        <v>13.493801637494393</v>
      </c>
    </row>
    <row r="20149" spans="1:13">
      <c r="A20149" s="152">
        <v>30645</v>
      </c>
      <c r="B20149" s="150">
        <v>69720</v>
      </c>
      <c r="C20149" s="150">
        <v>69720</v>
      </c>
      <c r="D20149" s="150">
        <v>69720</v>
      </c>
      <c r="I20149" s="150">
        <v>4500</v>
      </c>
      <c r="J20149" s="150">
        <f t="shared" si="1256"/>
        <v>8.9256198196799978</v>
      </c>
      <c r="K20149" s="150">
        <f t="shared" si="1257"/>
        <v>69.72</v>
      </c>
      <c r="L20149" s="150">
        <f t="shared" si="1259"/>
        <v>-1.9699999999999989</v>
      </c>
      <c r="M20149" s="150">
        <f t="shared" si="1258"/>
        <v>6.955619819679999</v>
      </c>
    </row>
    <row r="20150" spans="1:13">
      <c r="A20150" s="152">
        <v>30646</v>
      </c>
      <c r="B20150" s="150">
        <v>68280</v>
      </c>
      <c r="C20150" s="150">
        <v>68280</v>
      </c>
      <c r="D20150" s="150">
        <v>68280</v>
      </c>
      <c r="I20150" s="150">
        <v>2340</v>
      </c>
      <c r="J20150" s="150">
        <f t="shared" si="1256"/>
        <v>4.6413223062335991</v>
      </c>
      <c r="K20150" s="150">
        <f t="shared" si="1257"/>
        <v>68.28</v>
      </c>
      <c r="L20150" s="150">
        <f t="shared" si="1259"/>
        <v>-1.4399999999999977</v>
      </c>
      <c r="M20150" s="150">
        <f t="shared" si="1258"/>
        <v>3.2013223062336014</v>
      </c>
    </row>
    <row r="20151" spans="1:13">
      <c r="A20151" s="152">
        <v>30647</v>
      </c>
      <c r="B20151" s="150">
        <v>67520</v>
      </c>
      <c r="C20151" s="150">
        <v>67520</v>
      </c>
      <c r="D20151" s="150">
        <v>67520</v>
      </c>
      <c r="I20151" s="150">
        <v>1510</v>
      </c>
      <c r="J20151" s="150">
        <f t="shared" si="1256"/>
        <v>2.9950413172703994</v>
      </c>
      <c r="K20151" s="150">
        <f t="shared" si="1257"/>
        <v>67.52</v>
      </c>
      <c r="L20151" s="150">
        <f t="shared" si="1259"/>
        <v>-0.76000000000000512</v>
      </c>
      <c r="M20151" s="150">
        <f t="shared" si="1258"/>
        <v>2.2350413172703942</v>
      </c>
    </row>
    <row r="20152" spans="1:13">
      <c r="A20152" s="152">
        <v>30648</v>
      </c>
      <c r="B20152" s="150">
        <v>67070</v>
      </c>
      <c r="C20152" s="150">
        <v>67070</v>
      </c>
      <c r="D20152" s="150">
        <v>67070</v>
      </c>
      <c r="I20152" s="150">
        <v>1140</v>
      </c>
      <c r="J20152" s="150">
        <f t="shared" si="1256"/>
        <v>2.2611570209855993</v>
      </c>
      <c r="K20152" s="150">
        <f t="shared" si="1257"/>
        <v>67.069999999999993</v>
      </c>
      <c r="L20152" s="150">
        <f t="shared" si="1259"/>
        <v>-0.45000000000000284</v>
      </c>
      <c r="M20152" s="150">
        <f t="shared" si="1258"/>
        <v>1.8111570209855965</v>
      </c>
    </row>
    <row r="20153" spans="1:13">
      <c r="A20153" s="152">
        <v>30649</v>
      </c>
      <c r="B20153" s="150">
        <v>66740</v>
      </c>
      <c r="C20153" s="150">
        <v>66740</v>
      </c>
      <c r="D20153" s="150">
        <v>66740</v>
      </c>
      <c r="I20153" s="150">
        <v>909</v>
      </c>
      <c r="J20153" s="150">
        <f t="shared" si="1256"/>
        <v>1.8029752035753595</v>
      </c>
      <c r="K20153" s="150">
        <f t="shared" si="1257"/>
        <v>66.739999999999995</v>
      </c>
      <c r="L20153" s="150">
        <f t="shared" si="1259"/>
        <v>-0.32999999999999829</v>
      </c>
      <c r="M20153" s="150">
        <f t="shared" si="1258"/>
        <v>1.4729752035753612</v>
      </c>
    </row>
    <row r="20154" spans="1:13">
      <c r="A20154" s="152">
        <v>30650</v>
      </c>
      <c r="B20154" s="150">
        <v>66590</v>
      </c>
      <c r="C20154" s="150">
        <v>66590</v>
      </c>
      <c r="D20154" s="150">
        <v>66590</v>
      </c>
      <c r="I20154" s="150">
        <v>774</v>
      </c>
      <c r="J20154" s="150">
        <f t="shared" si="1256"/>
        <v>1.5352066089849596</v>
      </c>
      <c r="K20154" s="150">
        <f t="shared" si="1257"/>
        <v>66.59</v>
      </c>
      <c r="L20154" s="150">
        <f t="shared" si="1259"/>
        <v>-0.14999999999999147</v>
      </c>
      <c r="M20154" s="150">
        <f t="shared" si="1258"/>
        <v>1.3852066089849682</v>
      </c>
    </row>
    <row r="20155" spans="1:13">
      <c r="A20155" s="152">
        <v>30651</v>
      </c>
      <c r="B20155" s="150">
        <v>66510</v>
      </c>
      <c r="C20155" s="150">
        <v>66510</v>
      </c>
      <c r="D20155" s="150">
        <v>66510</v>
      </c>
      <c r="I20155" s="150">
        <v>698</v>
      </c>
      <c r="J20155" s="150">
        <f t="shared" si="1256"/>
        <v>1.3844628075859196</v>
      </c>
      <c r="K20155" s="150">
        <f t="shared" si="1257"/>
        <v>66.510000000000005</v>
      </c>
      <c r="L20155" s="150">
        <f t="shared" si="1259"/>
        <v>-7.9999999999998295E-2</v>
      </c>
      <c r="M20155" s="150">
        <f t="shared" si="1258"/>
        <v>1.3044628075859213</v>
      </c>
    </row>
    <row r="20156" spans="1:13">
      <c r="A20156" s="152">
        <v>30652</v>
      </c>
      <c r="B20156" s="150">
        <v>66490</v>
      </c>
      <c r="C20156" s="150">
        <v>66490</v>
      </c>
      <c r="D20156" s="150">
        <v>66490</v>
      </c>
      <c r="I20156" s="150">
        <v>663</v>
      </c>
      <c r="J20156" s="150">
        <f t="shared" si="1256"/>
        <v>1.3150413200995197</v>
      </c>
      <c r="K20156" s="150">
        <f t="shared" si="1257"/>
        <v>66.489999999999995</v>
      </c>
      <c r="L20156" s="150">
        <f t="shared" si="1259"/>
        <v>-2.0000000000010232E-2</v>
      </c>
      <c r="M20156" s="150">
        <f t="shared" si="1258"/>
        <v>1.2950413200995095</v>
      </c>
    </row>
    <row r="20157" spans="1:13">
      <c r="A20157" s="152">
        <v>30653</v>
      </c>
      <c r="B20157" s="150">
        <v>67070</v>
      </c>
      <c r="C20157" s="150">
        <v>67070</v>
      </c>
      <c r="D20157" s="150">
        <v>67070</v>
      </c>
      <c r="I20157" s="150">
        <v>945</v>
      </c>
      <c r="J20157" s="150">
        <f t="shared" si="1256"/>
        <v>1.8743801621327996</v>
      </c>
      <c r="K20157" s="150">
        <f t="shared" si="1257"/>
        <v>67.069999999999993</v>
      </c>
      <c r="L20157" s="150">
        <f t="shared" si="1259"/>
        <v>0.57999999999999829</v>
      </c>
      <c r="M20157" s="150">
        <f t="shared" si="1258"/>
        <v>2.4543801621327979</v>
      </c>
    </row>
    <row r="20158" spans="1:13">
      <c r="A20158" s="152">
        <v>30654</v>
      </c>
      <c r="B20158" s="150">
        <v>67150</v>
      </c>
      <c r="C20158" s="150">
        <v>67150</v>
      </c>
      <c r="D20158" s="150">
        <v>67150</v>
      </c>
      <c r="I20158" s="150">
        <v>1190</v>
      </c>
      <c r="J20158" s="150">
        <f t="shared" si="1256"/>
        <v>2.3603305745375995</v>
      </c>
      <c r="K20158" s="150">
        <f t="shared" si="1257"/>
        <v>67.150000000000006</v>
      </c>
      <c r="L20158" s="150">
        <f t="shared" si="1259"/>
        <v>8.0000000000012506E-2</v>
      </c>
      <c r="M20158" s="150">
        <f t="shared" si="1258"/>
        <v>2.440330574537612</v>
      </c>
    </row>
    <row r="20159" spans="1:13">
      <c r="A20159" s="152">
        <v>30655</v>
      </c>
      <c r="B20159" s="150">
        <v>66970</v>
      </c>
      <c r="C20159" s="150">
        <v>66970</v>
      </c>
      <c r="D20159" s="150">
        <v>66970</v>
      </c>
      <c r="I20159" s="150">
        <v>917</v>
      </c>
      <c r="J20159" s="150">
        <f t="shared" si="1256"/>
        <v>1.8188429721436796</v>
      </c>
      <c r="K20159" s="150">
        <f t="shared" si="1257"/>
        <v>66.97</v>
      </c>
      <c r="L20159" s="150">
        <f t="shared" si="1259"/>
        <v>-0.18000000000000682</v>
      </c>
      <c r="M20159" s="150">
        <f t="shared" si="1258"/>
        <v>1.6388429721436728</v>
      </c>
    </row>
    <row r="20160" spans="1:13">
      <c r="A20160" s="152">
        <v>30656</v>
      </c>
      <c r="B20160" s="150">
        <v>67010</v>
      </c>
      <c r="C20160" s="150">
        <v>67010</v>
      </c>
      <c r="D20160" s="150">
        <v>67010</v>
      </c>
      <c r="I20160" s="150">
        <v>1170</v>
      </c>
      <c r="J20160" s="150">
        <f t="shared" si="1256"/>
        <v>2.3206611531167995</v>
      </c>
      <c r="K20160" s="150">
        <f t="shared" si="1257"/>
        <v>67.010000000000005</v>
      </c>
      <c r="L20160" s="150">
        <f t="shared" si="1259"/>
        <v>4.0000000000006253E-2</v>
      </c>
      <c r="M20160" s="150">
        <f t="shared" si="1258"/>
        <v>2.3606611531168058</v>
      </c>
    </row>
    <row r="20161" spans="1:13">
      <c r="A20161" s="152">
        <v>30657</v>
      </c>
      <c r="B20161" s="150">
        <v>69600</v>
      </c>
      <c r="C20161" s="150">
        <v>69600</v>
      </c>
      <c r="D20161" s="150">
        <v>69600</v>
      </c>
      <c r="I20161" s="150">
        <v>3430</v>
      </c>
      <c r="J20161" s="150">
        <f t="shared" si="1256"/>
        <v>6.8033057736671987</v>
      </c>
      <c r="K20161" s="150">
        <f t="shared" si="1257"/>
        <v>69.599999999999994</v>
      </c>
      <c r="L20161" s="150">
        <f t="shared" si="1259"/>
        <v>2.5899999999999892</v>
      </c>
      <c r="M20161" s="150">
        <f t="shared" si="1258"/>
        <v>9.393305773667187</v>
      </c>
    </row>
    <row r="20162" spans="1:13">
      <c r="A20162" s="152">
        <v>30658</v>
      </c>
      <c r="B20162" s="150">
        <v>69480</v>
      </c>
      <c r="C20162" s="150">
        <v>69480</v>
      </c>
      <c r="D20162" s="150">
        <v>69480</v>
      </c>
      <c r="I20162" s="150">
        <v>3650</v>
      </c>
      <c r="J20162" s="150">
        <f t="shared" si="1256"/>
        <v>7.2396694092959981</v>
      </c>
      <c r="K20162" s="150">
        <f t="shared" si="1257"/>
        <v>69.48</v>
      </c>
      <c r="L20162" s="150">
        <f t="shared" si="1259"/>
        <v>-0.11999999999999034</v>
      </c>
      <c r="M20162" s="150">
        <f t="shared" si="1258"/>
        <v>7.1196694092960078</v>
      </c>
    </row>
    <row r="20163" spans="1:13">
      <c r="A20163" s="152">
        <v>30659</v>
      </c>
      <c r="B20163" s="150">
        <v>72770</v>
      </c>
      <c r="C20163" s="150">
        <v>72770</v>
      </c>
      <c r="D20163" s="150">
        <v>72770</v>
      </c>
      <c r="I20163" s="150">
        <v>7130</v>
      </c>
      <c r="J20163" s="150">
        <f t="shared" si="1256"/>
        <v>14.142148736515196</v>
      </c>
      <c r="K20163" s="150">
        <f t="shared" si="1257"/>
        <v>72.77</v>
      </c>
      <c r="L20163" s="150">
        <f t="shared" si="1259"/>
        <v>3.289999999999992</v>
      </c>
      <c r="M20163" s="150">
        <f t="shared" si="1258"/>
        <v>17.432148736515188</v>
      </c>
    </row>
    <row r="20164" spans="1:13">
      <c r="A20164" s="152">
        <v>30660</v>
      </c>
      <c r="B20164" s="150">
        <v>72260</v>
      </c>
      <c r="C20164" s="150">
        <v>72260</v>
      </c>
      <c r="D20164" s="150">
        <v>72260</v>
      </c>
      <c r="I20164" s="150">
        <v>7720</v>
      </c>
      <c r="J20164" s="150">
        <f t="shared" si="1256"/>
        <v>15.312396668428796</v>
      </c>
      <c r="K20164" s="150">
        <f t="shared" si="1257"/>
        <v>72.260000000000005</v>
      </c>
      <c r="L20164" s="150">
        <f t="shared" si="1259"/>
        <v>-0.50999999999999091</v>
      </c>
      <c r="M20164" s="150">
        <f t="shared" si="1258"/>
        <v>14.802396668428806</v>
      </c>
    </row>
    <row r="20165" spans="1:13">
      <c r="A20165" s="152">
        <v>30661</v>
      </c>
      <c r="B20165" s="150">
        <v>70080</v>
      </c>
      <c r="C20165" s="150">
        <v>70080</v>
      </c>
      <c r="D20165" s="150">
        <v>70080</v>
      </c>
      <c r="I20165" s="150">
        <v>6950</v>
      </c>
      <c r="J20165" s="150">
        <f t="shared" si="1256"/>
        <v>13.785123943727996</v>
      </c>
      <c r="K20165" s="150">
        <f t="shared" si="1257"/>
        <v>70.08</v>
      </c>
      <c r="L20165" s="150">
        <f t="shared" si="1259"/>
        <v>-2.1800000000000068</v>
      </c>
      <c r="M20165" s="150">
        <f t="shared" si="1258"/>
        <v>11.605123943727989</v>
      </c>
    </row>
    <row r="20166" spans="1:13">
      <c r="A20166" s="152">
        <v>30662</v>
      </c>
      <c r="B20166" s="150">
        <v>71280</v>
      </c>
      <c r="C20166" s="150">
        <v>71280</v>
      </c>
      <c r="D20166" s="150">
        <v>71280</v>
      </c>
      <c r="I20166" s="150">
        <v>5320</v>
      </c>
      <c r="J20166" s="150">
        <f t="shared" si="1256"/>
        <v>10.552066097932798</v>
      </c>
      <c r="K20166" s="150">
        <f t="shared" si="1257"/>
        <v>71.28</v>
      </c>
      <c r="L20166" s="150">
        <f t="shared" si="1259"/>
        <v>1.2000000000000028</v>
      </c>
      <c r="M20166" s="150">
        <f t="shared" si="1258"/>
        <v>11.752066097932801</v>
      </c>
    </row>
    <row r="20167" spans="1:13">
      <c r="A20167" s="152">
        <v>30663</v>
      </c>
      <c r="B20167" s="150">
        <v>69880</v>
      </c>
      <c r="C20167" s="150">
        <v>69880</v>
      </c>
      <c r="D20167" s="150">
        <v>69880</v>
      </c>
      <c r="I20167" s="150">
        <v>3620</v>
      </c>
      <c r="J20167" s="150">
        <f t="shared" ref="J20167:J20230" si="1260">I20167*(2.29568411*10^-6*86400/100)</f>
        <v>7.1801652771647984</v>
      </c>
      <c r="K20167" s="150">
        <f t="shared" ref="K20167:K20230" si="1261">D20167/1000</f>
        <v>69.88</v>
      </c>
      <c r="L20167" s="150">
        <f t="shared" si="1259"/>
        <v>-1.4000000000000057</v>
      </c>
      <c r="M20167" s="150">
        <f t="shared" ref="M20167:M20230" si="1262">MAX(0,J20167+L20167)</f>
        <v>5.7801652771647927</v>
      </c>
    </row>
    <row r="20168" spans="1:13">
      <c r="A20168" s="152">
        <v>30664</v>
      </c>
      <c r="B20168" s="150">
        <v>69300</v>
      </c>
      <c r="C20168" s="150">
        <v>69300</v>
      </c>
      <c r="D20168" s="150">
        <v>69300</v>
      </c>
      <c r="I20168" s="150">
        <v>3130</v>
      </c>
      <c r="J20168" s="150">
        <f t="shared" si="1260"/>
        <v>6.2082644523551984</v>
      </c>
      <c r="K20168" s="150">
        <f t="shared" si="1261"/>
        <v>69.3</v>
      </c>
      <c r="L20168" s="150">
        <f t="shared" ref="L20168:L20231" si="1263">K20168-K20167</f>
        <v>-0.57999999999999829</v>
      </c>
      <c r="M20168" s="150">
        <f t="shared" si="1262"/>
        <v>5.6282644523552001</v>
      </c>
    </row>
    <row r="20169" spans="1:13">
      <c r="A20169" s="152">
        <v>30665</v>
      </c>
      <c r="B20169" s="150">
        <v>68480</v>
      </c>
      <c r="C20169" s="150">
        <v>68480</v>
      </c>
      <c r="D20169" s="150">
        <v>68480</v>
      </c>
      <c r="I20169" s="150">
        <v>2680</v>
      </c>
      <c r="J20169" s="150">
        <f t="shared" si="1260"/>
        <v>5.3157024703871985</v>
      </c>
      <c r="K20169" s="150">
        <f t="shared" si="1261"/>
        <v>68.48</v>
      </c>
      <c r="L20169" s="150">
        <f t="shared" si="1263"/>
        <v>-0.81999999999999318</v>
      </c>
      <c r="M20169" s="150">
        <f t="shared" si="1262"/>
        <v>4.4957024703872053</v>
      </c>
    </row>
    <row r="20170" spans="1:13">
      <c r="A20170" s="152">
        <v>30666</v>
      </c>
      <c r="B20170" s="150">
        <v>68340</v>
      </c>
      <c r="C20170" s="150">
        <v>68340</v>
      </c>
      <c r="D20170" s="150">
        <v>68340</v>
      </c>
      <c r="I20170" s="150">
        <v>2100</v>
      </c>
      <c r="J20170" s="150">
        <f t="shared" si="1260"/>
        <v>4.1652892491839992</v>
      </c>
      <c r="K20170" s="150">
        <f t="shared" si="1261"/>
        <v>68.34</v>
      </c>
      <c r="L20170" s="150">
        <f t="shared" si="1263"/>
        <v>-0.14000000000000057</v>
      </c>
      <c r="M20170" s="150">
        <f t="shared" si="1262"/>
        <v>4.0252892491839987</v>
      </c>
    </row>
    <row r="20171" spans="1:13">
      <c r="A20171" s="152">
        <v>30667</v>
      </c>
      <c r="B20171" s="150">
        <v>68030</v>
      </c>
      <c r="C20171" s="150">
        <v>68030</v>
      </c>
      <c r="D20171" s="150">
        <v>68030</v>
      </c>
      <c r="I20171" s="150">
        <v>1740</v>
      </c>
      <c r="J20171" s="150">
        <f t="shared" si="1260"/>
        <v>3.451239663609599</v>
      </c>
      <c r="K20171" s="150">
        <f t="shared" si="1261"/>
        <v>68.03</v>
      </c>
      <c r="L20171" s="150">
        <f t="shared" si="1263"/>
        <v>-0.31000000000000227</v>
      </c>
      <c r="M20171" s="150">
        <f t="shared" si="1262"/>
        <v>3.1412396636095967</v>
      </c>
    </row>
    <row r="20172" spans="1:13">
      <c r="A20172" s="152">
        <v>30668</v>
      </c>
      <c r="B20172" s="150">
        <v>67660</v>
      </c>
      <c r="C20172" s="150">
        <v>67660</v>
      </c>
      <c r="D20172" s="150">
        <v>67660</v>
      </c>
      <c r="I20172" s="150">
        <v>1410</v>
      </c>
      <c r="J20172" s="150">
        <f t="shared" si="1260"/>
        <v>2.7966942101663994</v>
      </c>
      <c r="K20172" s="150">
        <f t="shared" si="1261"/>
        <v>67.66</v>
      </c>
      <c r="L20172" s="150">
        <f t="shared" si="1263"/>
        <v>-0.37000000000000455</v>
      </c>
      <c r="M20172" s="150">
        <f t="shared" si="1262"/>
        <v>2.4266942101663949</v>
      </c>
    </row>
    <row r="20173" spans="1:13">
      <c r="A20173" s="152">
        <v>30669</v>
      </c>
      <c r="B20173" s="150">
        <v>67400</v>
      </c>
      <c r="C20173" s="150">
        <v>67400</v>
      </c>
      <c r="D20173" s="150">
        <v>67400</v>
      </c>
      <c r="I20173" s="150">
        <v>1180</v>
      </c>
      <c r="J20173" s="150">
        <f t="shared" si="1260"/>
        <v>2.3404958638271993</v>
      </c>
      <c r="K20173" s="150">
        <f t="shared" si="1261"/>
        <v>67.400000000000006</v>
      </c>
      <c r="L20173" s="150">
        <f t="shared" si="1263"/>
        <v>-0.25999999999999091</v>
      </c>
      <c r="M20173" s="150">
        <f t="shared" si="1262"/>
        <v>2.0804958638272084</v>
      </c>
    </row>
    <row r="20174" spans="1:13">
      <c r="A20174" s="152">
        <v>30670</v>
      </c>
      <c r="B20174" s="150">
        <v>67070</v>
      </c>
      <c r="C20174" s="150">
        <v>67070</v>
      </c>
      <c r="D20174" s="150">
        <v>67070</v>
      </c>
      <c r="I20174" s="150">
        <v>1010</v>
      </c>
      <c r="J20174" s="150">
        <f t="shared" si="1260"/>
        <v>2.0033057817503996</v>
      </c>
      <c r="K20174" s="150">
        <f t="shared" si="1261"/>
        <v>67.069999999999993</v>
      </c>
      <c r="L20174" s="150">
        <f t="shared" si="1263"/>
        <v>-0.33000000000001251</v>
      </c>
      <c r="M20174" s="150">
        <f t="shared" si="1262"/>
        <v>1.6733057817503871</v>
      </c>
    </row>
    <row r="20175" spans="1:13">
      <c r="A20175" s="152">
        <v>30671</v>
      </c>
      <c r="B20175" s="150">
        <v>66920</v>
      </c>
      <c r="C20175" s="150">
        <v>66920</v>
      </c>
      <c r="D20175" s="150">
        <v>66920</v>
      </c>
      <c r="I20175" s="150">
        <v>903</v>
      </c>
      <c r="J20175" s="150">
        <f t="shared" si="1260"/>
        <v>1.7910743771491195</v>
      </c>
      <c r="K20175" s="150">
        <f t="shared" si="1261"/>
        <v>66.92</v>
      </c>
      <c r="L20175" s="150">
        <f t="shared" si="1263"/>
        <v>-0.14999999999999147</v>
      </c>
      <c r="M20175" s="150">
        <f t="shared" si="1262"/>
        <v>1.6410743771491281</v>
      </c>
    </row>
    <row r="20176" spans="1:13">
      <c r="A20176" s="152">
        <v>30672</v>
      </c>
      <c r="B20176" s="150">
        <v>66740</v>
      </c>
      <c r="C20176" s="150">
        <v>66740</v>
      </c>
      <c r="D20176" s="150">
        <v>66740</v>
      </c>
      <c r="I20176" s="150">
        <v>807</v>
      </c>
      <c r="J20176" s="150">
        <f t="shared" si="1260"/>
        <v>1.6006611543292797</v>
      </c>
      <c r="K20176" s="150">
        <f t="shared" si="1261"/>
        <v>66.739999999999995</v>
      </c>
      <c r="L20176" s="150">
        <f t="shared" si="1263"/>
        <v>-0.18000000000000682</v>
      </c>
      <c r="M20176" s="150">
        <f t="shared" si="1262"/>
        <v>1.4206611543292729</v>
      </c>
    </row>
    <row r="20177" spans="1:13">
      <c r="A20177" s="152">
        <v>30673</v>
      </c>
      <c r="B20177" s="150">
        <v>66720</v>
      </c>
      <c r="C20177" s="150">
        <v>66720</v>
      </c>
      <c r="D20177" s="150">
        <v>66720</v>
      </c>
      <c r="I20177" s="150">
        <v>915</v>
      </c>
      <c r="J20177" s="150">
        <f t="shared" si="1260"/>
        <v>1.8148760300015996</v>
      </c>
      <c r="K20177" s="150">
        <f t="shared" si="1261"/>
        <v>66.72</v>
      </c>
      <c r="L20177" s="150">
        <f t="shared" si="1263"/>
        <v>-1.9999999999996021E-2</v>
      </c>
      <c r="M20177" s="150">
        <f t="shared" si="1262"/>
        <v>1.7948760300016036</v>
      </c>
    </row>
    <row r="20178" spans="1:13">
      <c r="A20178" s="152">
        <v>30674</v>
      </c>
      <c r="B20178" s="150">
        <v>73200</v>
      </c>
      <c r="C20178" s="150">
        <v>73200</v>
      </c>
      <c r="D20178" s="150">
        <v>73200</v>
      </c>
      <c r="I20178" s="150">
        <v>6610</v>
      </c>
      <c r="J20178" s="150">
        <f t="shared" si="1260"/>
        <v>13.110743779574397</v>
      </c>
      <c r="K20178" s="150">
        <f t="shared" si="1261"/>
        <v>73.2</v>
      </c>
      <c r="L20178" s="150">
        <f t="shared" si="1263"/>
        <v>6.480000000000004</v>
      </c>
      <c r="M20178" s="150">
        <f t="shared" si="1262"/>
        <v>19.590743779574403</v>
      </c>
    </row>
    <row r="20179" spans="1:13">
      <c r="A20179" s="152">
        <v>30675</v>
      </c>
      <c r="B20179" s="150">
        <v>75070</v>
      </c>
      <c r="C20179" s="150">
        <v>75070</v>
      </c>
      <c r="D20179" s="150">
        <v>75070</v>
      </c>
      <c r="I20179" s="150">
        <v>11500</v>
      </c>
      <c r="J20179" s="150">
        <f t="shared" si="1260"/>
        <v>22.809917316959993</v>
      </c>
      <c r="K20179" s="150">
        <f t="shared" si="1261"/>
        <v>75.069999999999993</v>
      </c>
      <c r="L20179" s="150">
        <f t="shared" si="1263"/>
        <v>1.8699999999999903</v>
      </c>
      <c r="M20179" s="150">
        <f t="shared" si="1262"/>
        <v>24.679917316959983</v>
      </c>
    </row>
    <row r="20180" spans="1:13">
      <c r="A20180" s="152">
        <v>30676</v>
      </c>
      <c r="B20180" s="150">
        <v>72130</v>
      </c>
      <c r="C20180" s="150">
        <v>72130</v>
      </c>
      <c r="D20180" s="150">
        <v>72130</v>
      </c>
      <c r="I20180" s="150">
        <v>8100</v>
      </c>
      <c r="J20180" s="150">
        <f t="shared" si="1260"/>
        <v>16.066115675423998</v>
      </c>
      <c r="K20180" s="150">
        <f t="shared" si="1261"/>
        <v>72.13</v>
      </c>
      <c r="L20180" s="150">
        <f t="shared" si="1263"/>
        <v>-2.9399999999999977</v>
      </c>
      <c r="M20180" s="150">
        <f t="shared" si="1262"/>
        <v>13.126115675424</v>
      </c>
    </row>
    <row r="20181" spans="1:13">
      <c r="A20181" s="152">
        <v>30677</v>
      </c>
      <c r="B20181" s="150">
        <v>71060</v>
      </c>
      <c r="C20181" s="150">
        <v>71060</v>
      </c>
      <c r="D20181" s="150">
        <v>71060</v>
      </c>
      <c r="I20181" s="150">
        <v>5640</v>
      </c>
      <c r="J20181" s="150">
        <f t="shared" si="1260"/>
        <v>11.186776840665598</v>
      </c>
      <c r="K20181" s="150">
        <f t="shared" si="1261"/>
        <v>71.06</v>
      </c>
      <c r="L20181" s="150">
        <f t="shared" si="1263"/>
        <v>-1.0699999999999932</v>
      </c>
      <c r="M20181" s="150">
        <f t="shared" si="1262"/>
        <v>10.116776840665604</v>
      </c>
    </row>
    <row r="20182" spans="1:13">
      <c r="A20182" s="152">
        <v>30678</v>
      </c>
      <c r="B20182" s="150">
        <v>69720</v>
      </c>
      <c r="C20182" s="150">
        <v>69720</v>
      </c>
      <c r="D20182" s="150">
        <v>69720</v>
      </c>
      <c r="I20182" s="150">
        <v>3760</v>
      </c>
      <c r="J20182" s="150">
        <f t="shared" si="1260"/>
        <v>7.4578512271103978</v>
      </c>
      <c r="K20182" s="150">
        <f t="shared" si="1261"/>
        <v>69.72</v>
      </c>
      <c r="L20182" s="150">
        <f t="shared" si="1263"/>
        <v>-1.3400000000000034</v>
      </c>
      <c r="M20182" s="150">
        <f t="shared" si="1262"/>
        <v>6.1178512271103944</v>
      </c>
    </row>
    <row r="20183" spans="1:13">
      <c r="A20183" s="152">
        <v>30679</v>
      </c>
      <c r="B20183" s="150">
        <v>69100</v>
      </c>
      <c r="C20183" s="150">
        <v>69100</v>
      </c>
      <c r="D20183" s="150">
        <v>69100</v>
      </c>
      <c r="I20183" s="150">
        <v>2910</v>
      </c>
      <c r="J20183" s="150">
        <f t="shared" si="1260"/>
        <v>5.771900816726399</v>
      </c>
      <c r="K20183" s="150">
        <f t="shared" si="1261"/>
        <v>69.099999999999994</v>
      </c>
      <c r="L20183" s="150">
        <f t="shared" si="1263"/>
        <v>-0.62000000000000455</v>
      </c>
      <c r="M20183" s="150">
        <f t="shared" si="1262"/>
        <v>5.1519008167263944</v>
      </c>
    </row>
    <row r="20184" spans="1:13">
      <c r="A20184" s="152">
        <v>30680</v>
      </c>
      <c r="B20184" s="150">
        <v>71320</v>
      </c>
      <c r="C20184" s="150">
        <v>71320</v>
      </c>
      <c r="D20184" s="150">
        <v>71320</v>
      </c>
      <c r="I20184" s="150">
        <v>4910</v>
      </c>
      <c r="J20184" s="150">
        <f t="shared" si="1260"/>
        <v>9.7388429588063978</v>
      </c>
      <c r="K20184" s="150">
        <f t="shared" si="1261"/>
        <v>71.319999999999993</v>
      </c>
      <c r="L20184" s="150">
        <f t="shared" si="1263"/>
        <v>2.2199999999999989</v>
      </c>
      <c r="M20184" s="150">
        <f t="shared" si="1262"/>
        <v>11.958842958806397</v>
      </c>
    </row>
    <row r="20185" spans="1:13">
      <c r="A20185" s="152">
        <v>30681</v>
      </c>
      <c r="B20185" s="150">
        <v>70000</v>
      </c>
      <c r="C20185" s="150">
        <v>70000</v>
      </c>
      <c r="D20185" s="150">
        <v>70000</v>
      </c>
      <c r="I20185" s="150">
        <v>4110</v>
      </c>
      <c r="J20185" s="150">
        <f t="shared" si="1260"/>
        <v>8.1520661019743983</v>
      </c>
      <c r="K20185" s="150">
        <f t="shared" si="1261"/>
        <v>70</v>
      </c>
      <c r="L20185" s="150">
        <f t="shared" si="1263"/>
        <v>-1.3199999999999932</v>
      </c>
      <c r="M20185" s="150">
        <f t="shared" si="1262"/>
        <v>6.8320661019744051</v>
      </c>
    </row>
    <row r="20186" spans="1:13">
      <c r="A20186" s="152">
        <v>30682</v>
      </c>
      <c r="B20186" s="150">
        <v>69820</v>
      </c>
      <c r="C20186" s="150">
        <v>69820</v>
      </c>
      <c r="D20186" s="150">
        <v>69820</v>
      </c>
      <c r="I20186" s="150">
        <v>2890</v>
      </c>
      <c r="J20186" s="150">
        <f t="shared" si="1260"/>
        <v>5.7322313953055986</v>
      </c>
      <c r="K20186" s="150">
        <f t="shared" si="1261"/>
        <v>69.819999999999993</v>
      </c>
      <c r="L20186" s="150">
        <f t="shared" si="1263"/>
        <v>-0.18000000000000682</v>
      </c>
      <c r="M20186" s="150">
        <f t="shared" si="1262"/>
        <v>5.5522313953055917</v>
      </c>
    </row>
    <row r="20187" spans="1:13">
      <c r="A20187" s="152">
        <v>30683</v>
      </c>
      <c r="B20187" s="150">
        <v>68460</v>
      </c>
      <c r="C20187" s="150">
        <v>68460</v>
      </c>
      <c r="D20187" s="150">
        <v>68460</v>
      </c>
      <c r="I20187" s="150">
        <v>2200</v>
      </c>
      <c r="J20187" s="150">
        <f t="shared" si="1260"/>
        <v>4.3636363562879987</v>
      </c>
      <c r="K20187" s="150">
        <f t="shared" si="1261"/>
        <v>68.459999999999994</v>
      </c>
      <c r="L20187" s="150">
        <f t="shared" si="1263"/>
        <v>-1.3599999999999994</v>
      </c>
      <c r="M20187" s="150">
        <f t="shared" si="1262"/>
        <v>3.0036363562879993</v>
      </c>
    </row>
    <row r="20188" spans="1:13">
      <c r="A20188" s="152">
        <v>30684</v>
      </c>
      <c r="B20188" s="150">
        <v>68130</v>
      </c>
      <c r="C20188" s="150">
        <v>68130</v>
      </c>
      <c r="D20188" s="150">
        <v>68130</v>
      </c>
      <c r="I20188" s="150">
        <v>1760</v>
      </c>
      <c r="J20188" s="150">
        <f t="shared" si="1260"/>
        <v>3.490909085030399</v>
      </c>
      <c r="K20188" s="150">
        <f t="shared" si="1261"/>
        <v>68.13</v>
      </c>
      <c r="L20188" s="150">
        <f t="shared" si="1263"/>
        <v>-0.32999999999999829</v>
      </c>
      <c r="M20188" s="150">
        <f t="shared" si="1262"/>
        <v>3.1609090850304007</v>
      </c>
    </row>
    <row r="20189" spans="1:13">
      <c r="A20189" s="152">
        <v>30685</v>
      </c>
      <c r="B20189" s="150">
        <v>67830</v>
      </c>
      <c r="C20189" s="150">
        <v>67830</v>
      </c>
      <c r="D20189" s="150">
        <v>67830</v>
      </c>
      <c r="I20189" s="150">
        <v>1450</v>
      </c>
      <c r="J20189" s="150">
        <f t="shared" si="1260"/>
        <v>2.8760330530079994</v>
      </c>
      <c r="K20189" s="150">
        <f t="shared" si="1261"/>
        <v>67.83</v>
      </c>
      <c r="L20189" s="150">
        <f t="shared" si="1263"/>
        <v>-0.29999999999999716</v>
      </c>
      <c r="M20189" s="150">
        <f t="shared" si="1262"/>
        <v>2.5760330530080022</v>
      </c>
    </row>
    <row r="20190" spans="1:13">
      <c r="A20190" s="152">
        <v>30686</v>
      </c>
      <c r="B20190" s="150">
        <v>67500</v>
      </c>
      <c r="C20190" s="150">
        <v>67500</v>
      </c>
      <c r="D20190" s="150">
        <v>67500</v>
      </c>
      <c r="I20190" s="150">
        <v>1240</v>
      </c>
      <c r="J20190" s="150">
        <f t="shared" si="1260"/>
        <v>2.4595041280895993</v>
      </c>
      <c r="K20190" s="150">
        <f t="shared" si="1261"/>
        <v>67.5</v>
      </c>
      <c r="L20190" s="150">
        <f t="shared" si="1263"/>
        <v>-0.32999999999999829</v>
      </c>
      <c r="M20190" s="150">
        <f t="shared" si="1262"/>
        <v>2.129504128089601</v>
      </c>
    </row>
    <row r="20191" spans="1:13">
      <c r="A20191" s="152">
        <v>30687</v>
      </c>
      <c r="B20191" s="150">
        <v>67280</v>
      </c>
      <c r="C20191" s="150">
        <v>67280</v>
      </c>
      <c r="D20191" s="150">
        <v>67280</v>
      </c>
      <c r="I20191" s="150">
        <v>1100</v>
      </c>
      <c r="J20191" s="150">
        <f t="shared" si="1260"/>
        <v>2.1818181781439994</v>
      </c>
      <c r="K20191" s="150">
        <f t="shared" si="1261"/>
        <v>67.28</v>
      </c>
      <c r="L20191" s="150">
        <f t="shared" si="1263"/>
        <v>-0.21999999999999886</v>
      </c>
      <c r="M20191" s="150">
        <f t="shared" si="1262"/>
        <v>1.9618181781440005</v>
      </c>
    </row>
    <row r="20192" spans="1:13">
      <c r="A20192" s="152">
        <v>30688</v>
      </c>
      <c r="B20192" s="150">
        <v>67070</v>
      </c>
      <c r="C20192" s="150">
        <v>67070</v>
      </c>
      <c r="D20192" s="150">
        <v>67070</v>
      </c>
      <c r="I20192" s="150">
        <v>987</v>
      </c>
      <c r="J20192" s="150">
        <f t="shared" si="1260"/>
        <v>1.9576859471164796</v>
      </c>
      <c r="K20192" s="150">
        <f t="shared" si="1261"/>
        <v>67.069999999999993</v>
      </c>
      <c r="L20192" s="150">
        <f t="shared" si="1263"/>
        <v>-0.21000000000000796</v>
      </c>
      <c r="M20192" s="150">
        <f t="shared" si="1262"/>
        <v>1.7476859471164716</v>
      </c>
    </row>
    <row r="20193" spans="1:13">
      <c r="A20193" s="152">
        <v>30689</v>
      </c>
      <c r="B20193" s="150">
        <v>66880</v>
      </c>
      <c r="C20193" s="150">
        <v>66880</v>
      </c>
      <c r="D20193" s="150">
        <v>66880</v>
      </c>
      <c r="I20193" s="150">
        <v>888</v>
      </c>
      <c r="J20193" s="150">
        <f t="shared" si="1260"/>
        <v>1.7613223110835197</v>
      </c>
      <c r="K20193" s="150">
        <f t="shared" si="1261"/>
        <v>66.88</v>
      </c>
      <c r="L20193" s="150">
        <f t="shared" si="1263"/>
        <v>-0.18999999999999773</v>
      </c>
      <c r="M20193" s="150">
        <f t="shared" si="1262"/>
        <v>1.5713223110835219</v>
      </c>
    </row>
    <row r="20194" spans="1:13">
      <c r="A20194" s="152">
        <v>30690</v>
      </c>
      <c r="B20194" s="150">
        <v>66680</v>
      </c>
      <c r="C20194" s="150">
        <v>66680</v>
      </c>
      <c r="D20194" s="150">
        <v>66680</v>
      </c>
      <c r="I20194" s="150">
        <v>788</v>
      </c>
      <c r="J20194" s="150">
        <f t="shared" si="1260"/>
        <v>1.5629752039795197</v>
      </c>
      <c r="K20194" s="150">
        <f t="shared" si="1261"/>
        <v>66.680000000000007</v>
      </c>
      <c r="L20194" s="150">
        <f t="shared" si="1263"/>
        <v>-0.19999999999998863</v>
      </c>
      <c r="M20194" s="150">
        <f t="shared" si="1262"/>
        <v>1.3629752039795311</v>
      </c>
    </row>
    <row r="20195" spans="1:13">
      <c r="A20195" s="152">
        <v>30691</v>
      </c>
      <c r="B20195" s="150">
        <v>66780</v>
      </c>
      <c r="C20195" s="150">
        <v>66780</v>
      </c>
      <c r="D20195" s="150">
        <v>66780</v>
      </c>
      <c r="I20195" s="150">
        <v>712</v>
      </c>
      <c r="J20195" s="150">
        <f t="shared" si="1260"/>
        <v>1.4122314025804796</v>
      </c>
      <c r="K20195" s="150">
        <f t="shared" si="1261"/>
        <v>66.78</v>
      </c>
      <c r="L20195" s="150">
        <f t="shared" si="1263"/>
        <v>9.9999999999994316E-2</v>
      </c>
      <c r="M20195" s="150">
        <f t="shared" si="1262"/>
        <v>1.5122314025804739</v>
      </c>
    </row>
    <row r="20196" spans="1:13">
      <c r="A20196" s="152">
        <v>30692</v>
      </c>
      <c r="B20196" s="150">
        <v>66640</v>
      </c>
      <c r="C20196" s="150">
        <v>66640</v>
      </c>
      <c r="D20196" s="150">
        <v>66640</v>
      </c>
      <c r="I20196" s="150">
        <v>676</v>
      </c>
      <c r="J20196" s="150">
        <f t="shared" si="1260"/>
        <v>1.3408264440230397</v>
      </c>
      <c r="K20196" s="150">
        <f t="shared" si="1261"/>
        <v>66.64</v>
      </c>
      <c r="L20196" s="150">
        <f t="shared" si="1263"/>
        <v>-0.14000000000000057</v>
      </c>
      <c r="M20196" s="150">
        <f t="shared" si="1262"/>
        <v>1.2008264440230392</v>
      </c>
    </row>
    <row r="20197" spans="1:13">
      <c r="A20197" s="152">
        <v>30693</v>
      </c>
      <c r="B20197" s="150">
        <v>66510</v>
      </c>
      <c r="C20197" s="150">
        <v>66510</v>
      </c>
      <c r="D20197" s="150">
        <v>66510</v>
      </c>
      <c r="I20197" s="150">
        <v>631</v>
      </c>
      <c r="J20197" s="150">
        <f t="shared" si="1260"/>
        <v>1.2515702458262397</v>
      </c>
      <c r="K20197" s="150">
        <f t="shared" si="1261"/>
        <v>66.510000000000005</v>
      </c>
      <c r="L20197" s="150">
        <f t="shared" si="1263"/>
        <v>-0.12999999999999545</v>
      </c>
      <c r="M20197" s="150">
        <f t="shared" si="1262"/>
        <v>1.1215702458262442</v>
      </c>
    </row>
    <row r="20198" spans="1:13">
      <c r="A20198" s="152">
        <v>30694</v>
      </c>
      <c r="B20198" s="150">
        <v>66450</v>
      </c>
      <c r="C20198" s="150">
        <v>66450</v>
      </c>
      <c r="D20198" s="150">
        <v>66450</v>
      </c>
      <c r="I20198" s="150">
        <v>590</v>
      </c>
      <c r="J20198" s="150">
        <f t="shared" si="1260"/>
        <v>1.1702479319135997</v>
      </c>
      <c r="K20198" s="150">
        <f t="shared" si="1261"/>
        <v>66.45</v>
      </c>
      <c r="L20198" s="150">
        <f t="shared" si="1263"/>
        <v>-6.0000000000002274E-2</v>
      </c>
      <c r="M20198" s="150">
        <f t="shared" si="1262"/>
        <v>1.1102479319135974</v>
      </c>
    </row>
    <row r="20199" spans="1:13">
      <c r="A20199" s="152">
        <v>30695</v>
      </c>
      <c r="B20199" s="150">
        <v>66360</v>
      </c>
      <c r="C20199" s="150">
        <v>66360</v>
      </c>
      <c r="D20199" s="150">
        <v>66360</v>
      </c>
      <c r="I20199" s="150">
        <v>546</v>
      </c>
      <c r="J20199" s="150">
        <f t="shared" si="1260"/>
        <v>1.0829752047878398</v>
      </c>
      <c r="K20199" s="150">
        <f t="shared" si="1261"/>
        <v>66.36</v>
      </c>
      <c r="L20199" s="150">
        <f t="shared" si="1263"/>
        <v>-9.0000000000003411E-2</v>
      </c>
      <c r="M20199" s="150">
        <f t="shared" si="1262"/>
        <v>0.99297520478783641</v>
      </c>
    </row>
    <row r="20200" spans="1:13">
      <c r="A20200" s="152">
        <v>30696</v>
      </c>
      <c r="B20200" s="150">
        <v>66340</v>
      </c>
      <c r="C20200" s="150">
        <v>66340</v>
      </c>
      <c r="D20200" s="150">
        <v>66340</v>
      </c>
      <c r="I20200" s="150">
        <v>531</v>
      </c>
      <c r="J20200" s="150">
        <f t="shared" si="1260"/>
        <v>1.0532231387222397</v>
      </c>
      <c r="K20200" s="150">
        <f t="shared" si="1261"/>
        <v>66.34</v>
      </c>
      <c r="L20200" s="150">
        <f t="shared" si="1263"/>
        <v>-1.9999999999996021E-2</v>
      </c>
      <c r="M20200" s="150">
        <f t="shared" si="1262"/>
        <v>1.0332231387222437</v>
      </c>
    </row>
    <row r="20201" spans="1:13">
      <c r="A20201" s="152">
        <v>30697</v>
      </c>
      <c r="B20201" s="150">
        <v>66380</v>
      </c>
      <c r="C20201" s="150">
        <v>66380</v>
      </c>
      <c r="D20201" s="150">
        <v>66380</v>
      </c>
      <c r="I20201" s="150">
        <v>555</v>
      </c>
      <c r="J20201" s="150">
        <f t="shared" si="1260"/>
        <v>1.1008264444271998</v>
      </c>
      <c r="K20201" s="150">
        <f t="shared" si="1261"/>
        <v>66.38</v>
      </c>
      <c r="L20201" s="150">
        <f t="shared" si="1263"/>
        <v>3.9999999999992042E-2</v>
      </c>
      <c r="M20201" s="150">
        <f t="shared" si="1262"/>
        <v>1.1408264444271918</v>
      </c>
    </row>
    <row r="20202" spans="1:13">
      <c r="A20202" s="152">
        <v>30698</v>
      </c>
      <c r="B20202" s="150">
        <v>66280</v>
      </c>
      <c r="C20202" s="150">
        <v>66280</v>
      </c>
      <c r="D20202" s="150">
        <v>66280</v>
      </c>
      <c r="I20202" s="150">
        <v>512</v>
      </c>
      <c r="J20202" s="150">
        <f t="shared" si="1260"/>
        <v>1.0155371883724797</v>
      </c>
      <c r="K20202" s="150">
        <f t="shared" si="1261"/>
        <v>66.28</v>
      </c>
      <c r="L20202" s="150">
        <f t="shared" si="1263"/>
        <v>-9.9999999999994316E-2</v>
      </c>
      <c r="M20202" s="150">
        <f t="shared" si="1262"/>
        <v>0.91553718837248543</v>
      </c>
    </row>
    <row r="20203" spans="1:13">
      <c r="A20203" s="152">
        <v>30699</v>
      </c>
      <c r="B20203" s="150">
        <v>66260</v>
      </c>
      <c r="C20203" s="150">
        <v>66260</v>
      </c>
      <c r="D20203" s="150">
        <v>66260</v>
      </c>
      <c r="I20203" s="150">
        <v>483</v>
      </c>
      <c r="J20203" s="150">
        <f t="shared" si="1260"/>
        <v>0.95801652731231979</v>
      </c>
      <c r="K20203" s="150">
        <f t="shared" si="1261"/>
        <v>66.260000000000005</v>
      </c>
      <c r="L20203" s="150">
        <f t="shared" si="1263"/>
        <v>-1.9999999999996021E-2</v>
      </c>
      <c r="M20203" s="150">
        <f t="shared" si="1262"/>
        <v>0.93801652731232377</v>
      </c>
    </row>
    <row r="20204" spans="1:13">
      <c r="A20204" s="152">
        <v>30700</v>
      </c>
      <c r="B20204" s="150">
        <v>66240</v>
      </c>
      <c r="C20204" s="150">
        <v>66240</v>
      </c>
      <c r="D20204" s="150">
        <v>66240</v>
      </c>
      <c r="I20204" s="150">
        <v>456</v>
      </c>
      <c r="J20204" s="150">
        <f t="shared" si="1260"/>
        <v>0.90446280839423976</v>
      </c>
      <c r="K20204" s="150">
        <f t="shared" si="1261"/>
        <v>66.239999999999995</v>
      </c>
      <c r="L20204" s="150">
        <f t="shared" si="1263"/>
        <v>-2.0000000000010232E-2</v>
      </c>
      <c r="M20204" s="150">
        <f t="shared" si="1262"/>
        <v>0.88446280839422953</v>
      </c>
    </row>
    <row r="20205" spans="1:13">
      <c r="A20205" s="152">
        <v>30701</v>
      </c>
      <c r="B20205" s="150">
        <v>66140</v>
      </c>
      <c r="C20205" s="150">
        <v>66140</v>
      </c>
      <c r="D20205" s="150">
        <v>66140</v>
      </c>
      <c r="I20205" s="150">
        <v>420</v>
      </c>
      <c r="J20205" s="150">
        <f t="shared" si="1260"/>
        <v>0.83305784983679976</v>
      </c>
      <c r="K20205" s="150">
        <f t="shared" si="1261"/>
        <v>66.14</v>
      </c>
      <c r="L20205" s="150">
        <f t="shared" si="1263"/>
        <v>-9.9999999999994316E-2</v>
      </c>
      <c r="M20205" s="150">
        <f t="shared" si="1262"/>
        <v>0.73305784983680544</v>
      </c>
    </row>
    <row r="20206" spans="1:13">
      <c r="A20206" s="152">
        <v>30702</v>
      </c>
      <c r="B20206" s="150">
        <v>66280</v>
      </c>
      <c r="C20206" s="150">
        <v>66280</v>
      </c>
      <c r="D20206" s="150">
        <v>66280</v>
      </c>
      <c r="I20206" s="150">
        <v>446</v>
      </c>
      <c r="J20206" s="150">
        <f t="shared" si="1260"/>
        <v>0.88462809768383976</v>
      </c>
      <c r="K20206" s="150">
        <f t="shared" si="1261"/>
        <v>66.28</v>
      </c>
      <c r="L20206" s="150">
        <f t="shared" si="1263"/>
        <v>0.14000000000000057</v>
      </c>
      <c r="M20206" s="150">
        <f t="shared" si="1262"/>
        <v>1.0246280976838404</v>
      </c>
    </row>
    <row r="20207" spans="1:13">
      <c r="A20207" s="152">
        <v>30703</v>
      </c>
      <c r="B20207" s="150">
        <v>66180</v>
      </c>
      <c r="C20207" s="150">
        <v>66180</v>
      </c>
      <c r="D20207" s="150">
        <v>66180</v>
      </c>
      <c r="I20207" s="150">
        <v>421</v>
      </c>
      <c r="J20207" s="150">
        <f t="shared" si="1260"/>
        <v>0.83504132090783978</v>
      </c>
      <c r="K20207" s="150">
        <f t="shared" si="1261"/>
        <v>66.180000000000007</v>
      </c>
      <c r="L20207" s="150">
        <f t="shared" si="1263"/>
        <v>-9.9999999999994316E-2</v>
      </c>
      <c r="M20207" s="150">
        <f t="shared" si="1262"/>
        <v>0.73504132090784546</v>
      </c>
    </row>
    <row r="20208" spans="1:13">
      <c r="A20208" s="152">
        <v>30704</v>
      </c>
      <c r="B20208" s="150">
        <v>66140</v>
      </c>
      <c r="C20208" s="150">
        <v>66140</v>
      </c>
      <c r="D20208" s="150">
        <v>66140</v>
      </c>
      <c r="I20208" s="150">
        <v>416</v>
      </c>
      <c r="J20208" s="150">
        <f t="shared" si="1260"/>
        <v>0.82512396555263978</v>
      </c>
      <c r="K20208" s="150">
        <f t="shared" si="1261"/>
        <v>66.14</v>
      </c>
      <c r="L20208" s="150">
        <f t="shared" si="1263"/>
        <v>-4.0000000000006253E-2</v>
      </c>
      <c r="M20208" s="150">
        <f t="shared" si="1262"/>
        <v>0.78512396555263353</v>
      </c>
    </row>
    <row r="20209" spans="1:13">
      <c r="A20209" s="152">
        <v>30705</v>
      </c>
      <c r="B20209" s="150">
        <v>66100</v>
      </c>
      <c r="C20209" s="150">
        <v>66100</v>
      </c>
      <c r="D20209" s="150">
        <v>66100</v>
      </c>
      <c r="I20209" s="150">
        <v>393</v>
      </c>
      <c r="J20209" s="150">
        <f t="shared" si="1260"/>
        <v>0.77950413091871984</v>
      </c>
      <c r="K20209" s="150">
        <f t="shared" si="1261"/>
        <v>66.099999999999994</v>
      </c>
      <c r="L20209" s="150">
        <f t="shared" si="1263"/>
        <v>-4.0000000000006253E-2</v>
      </c>
      <c r="M20209" s="150">
        <f t="shared" si="1262"/>
        <v>0.73950413091871359</v>
      </c>
    </row>
    <row r="20210" spans="1:13">
      <c r="A20210" s="152">
        <v>30706</v>
      </c>
      <c r="B20210" s="150">
        <v>66060</v>
      </c>
      <c r="C20210" s="150">
        <v>66060</v>
      </c>
      <c r="D20210" s="150">
        <v>66060</v>
      </c>
      <c r="I20210" s="150">
        <v>396</v>
      </c>
      <c r="J20210" s="150">
        <f t="shared" si="1260"/>
        <v>0.78545454413183979</v>
      </c>
      <c r="K20210" s="150">
        <f t="shared" si="1261"/>
        <v>66.06</v>
      </c>
      <c r="L20210" s="150">
        <f t="shared" si="1263"/>
        <v>-3.9999999999992042E-2</v>
      </c>
      <c r="M20210" s="150">
        <f t="shared" si="1262"/>
        <v>0.74545454413184775</v>
      </c>
    </row>
    <row r="20211" spans="1:13">
      <c r="A20211" s="152">
        <v>30707</v>
      </c>
      <c r="B20211" s="150">
        <v>66080</v>
      </c>
      <c r="C20211" s="150">
        <v>66080</v>
      </c>
      <c r="D20211" s="150">
        <v>66080</v>
      </c>
      <c r="I20211" s="150">
        <v>385</v>
      </c>
      <c r="J20211" s="150">
        <f t="shared" si="1260"/>
        <v>0.76363636235039978</v>
      </c>
      <c r="K20211" s="150">
        <f t="shared" si="1261"/>
        <v>66.08</v>
      </c>
      <c r="L20211" s="150">
        <f t="shared" si="1263"/>
        <v>1.9999999999996021E-2</v>
      </c>
      <c r="M20211" s="150">
        <f t="shared" si="1262"/>
        <v>0.7836363623503958</v>
      </c>
    </row>
    <row r="20212" spans="1:13">
      <c r="A20212" s="152">
        <v>30708</v>
      </c>
      <c r="B20212" s="150">
        <v>66010</v>
      </c>
      <c r="C20212" s="150">
        <v>66010</v>
      </c>
      <c r="D20212" s="150">
        <v>66010</v>
      </c>
      <c r="I20212" s="150">
        <v>352</v>
      </c>
      <c r="J20212" s="150">
        <f t="shared" si="1260"/>
        <v>0.69818181700607984</v>
      </c>
      <c r="K20212" s="150">
        <f t="shared" si="1261"/>
        <v>66.010000000000005</v>
      </c>
      <c r="L20212" s="150">
        <f t="shared" si="1263"/>
        <v>-6.9999999999993179E-2</v>
      </c>
      <c r="M20212" s="150">
        <f t="shared" si="1262"/>
        <v>0.62818181700608666</v>
      </c>
    </row>
    <row r="20213" spans="1:13">
      <c r="A20213" s="152">
        <v>30709</v>
      </c>
      <c r="B20213" s="150">
        <v>65680</v>
      </c>
      <c r="C20213" s="150">
        <v>65680</v>
      </c>
      <c r="D20213" s="150">
        <v>65680</v>
      </c>
      <c r="I20213" s="150">
        <v>360</v>
      </c>
      <c r="J20213" s="150">
        <f t="shared" si="1260"/>
        <v>0.71404958557439979</v>
      </c>
      <c r="K20213" s="150">
        <f t="shared" si="1261"/>
        <v>65.680000000000007</v>
      </c>
      <c r="L20213" s="150">
        <f t="shared" si="1263"/>
        <v>-0.32999999999999829</v>
      </c>
      <c r="M20213" s="150">
        <f t="shared" si="1262"/>
        <v>0.3840495855744015</v>
      </c>
    </row>
    <row r="20214" spans="1:13">
      <c r="A20214" s="152">
        <v>30710</v>
      </c>
      <c r="B20214" s="150">
        <v>65550</v>
      </c>
      <c r="C20214" s="150">
        <v>65550</v>
      </c>
      <c r="D20214" s="150">
        <v>65550</v>
      </c>
      <c r="I20214" s="150">
        <v>369</v>
      </c>
      <c r="J20214" s="150">
        <f t="shared" si="1260"/>
        <v>0.73190082521375976</v>
      </c>
      <c r="K20214" s="150">
        <f t="shared" si="1261"/>
        <v>65.55</v>
      </c>
      <c r="L20214" s="150">
        <f t="shared" si="1263"/>
        <v>-0.13000000000000966</v>
      </c>
      <c r="M20214" s="150">
        <f t="shared" si="1262"/>
        <v>0.6019008252137501</v>
      </c>
    </row>
    <row r="20215" spans="1:13">
      <c r="A20215" s="152">
        <v>30711</v>
      </c>
      <c r="B20215" s="150">
        <v>65450</v>
      </c>
      <c r="C20215" s="150">
        <v>65450</v>
      </c>
      <c r="D20215" s="150">
        <v>65450</v>
      </c>
      <c r="I20215" s="150">
        <v>362</v>
      </c>
      <c r="J20215" s="150">
        <f t="shared" si="1260"/>
        <v>0.71801652771647984</v>
      </c>
      <c r="K20215" s="150">
        <f t="shared" si="1261"/>
        <v>65.45</v>
      </c>
      <c r="L20215" s="150">
        <f t="shared" si="1263"/>
        <v>-9.9999999999994316E-2</v>
      </c>
      <c r="M20215" s="150">
        <f t="shared" si="1262"/>
        <v>0.61801652771648552</v>
      </c>
    </row>
    <row r="20216" spans="1:13">
      <c r="A20216" s="152">
        <v>30712</v>
      </c>
      <c r="B20216" s="150">
        <v>65240</v>
      </c>
      <c r="C20216" s="150">
        <v>65240</v>
      </c>
      <c r="D20216" s="150">
        <v>65240</v>
      </c>
      <c r="I20216" s="150">
        <v>360</v>
      </c>
      <c r="J20216" s="150">
        <f t="shared" si="1260"/>
        <v>0.71404958557439979</v>
      </c>
      <c r="K20216" s="150">
        <f t="shared" si="1261"/>
        <v>65.239999999999995</v>
      </c>
      <c r="L20216" s="150">
        <f t="shared" si="1263"/>
        <v>-0.21000000000000796</v>
      </c>
      <c r="M20216" s="150">
        <f t="shared" si="1262"/>
        <v>0.50404958557439183</v>
      </c>
    </row>
    <row r="20217" spans="1:13">
      <c r="A20217" s="152">
        <v>30713</v>
      </c>
      <c r="B20217" s="150">
        <v>65160</v>
      </c>
      <c r="C20217" s="150">
        <v>65160</v>
      </c>
      <c r="D20217" s="150">
        <v>65160</v>
      </c>
      <c r="I20217" s="150">
        <v>373</v>
      </c>
      <c r="J20217" s="150">
        <f t="shared" si="1260"/>
        <v>0.73983470949791985</v>
      </c>
      <c r="K20217" s="150">
        <f t="shared" si="1261"/>
        <v>65.16</v>
      </c>
      <c r="L20217" s="150">
        <f t="shared" si="1263"/>
        <v>-7.9999999999998295E-2</v>
      </c>
      <c r="M20217" s="150">
        <f t="shared" si="1262"/>
        <v>0.65983470949792156</v>
      </c>
    </row>
    <row r="20218" spans="1:13">
      <c r="A20218" s="152">
        <v>30714</v>
      </c>
      <c r="B20218" s="150">
        <v>64710</v>
      </c>
      <c r="C20218" s="150">
        <v>64710</v>
      </c>
      <c r="D20218" s="150">
        <v>64710</v>
      </c>
      <c r="I20218" s="150">
        <v>385</v>
      </c>
      <c r="J20218" s="150">
        <f t="shared" si="1260"/>
        <v>0.76363636235039978</v>
      </c>
      <c r="K20218" s="150">
        <f t="shared" si="1261"/>
        <v>64.709999999999994</v>
      </c>
      <c r="L20218" s="150">
        <f t="shared" si="1263"/>
        <v>-0.45000000000000284</v>
      </c>
      <c r="M20218" s="150">
        <f t="shared" si="1262"/>
        <v>0.31363636235039694</v>
      </c>
    </row>
    <row r="20219" spans="1:13">
      <c r="A20219" s="152">
        <v>30715</v>
      </c>
      <c r="B20219" s="150">
        <v>64630</v>
      </c>
      <c r="C20219" s="150">
        <v>64630</v>
      </c>
      <c r="D20219" s="150">
        <v>64630</v>
      </c>
      <c r="I20219" s="150">
        <v>400</v>
      </c>
      <c r="J20219" s="150">
        <f t="shared" si="1260"/>
        <v>0.79338842841599977</v>
      </c>
      <c r="K20219" s="150">
        <f t="shared" si="1261"/>
        <v>64.63</v>
      </c>
      <c r="L20219" s="150">
        <f t="shared" si="1263"/>
        <v>-7.9999999999998295E-2</v>
      </c>
      <c r="M20219" s="150">
        <f t="shared" si="1262"/>
        <v>0.71338842841600147</v>
      </c>
    </row>
    <row r="20220" spans="1:13">
      <c r="A20220" s="152">
        <v>30716</v>
      </c>
      <c r="B20220" s="150">
        <v>64350</v>
      </c>
      <c r="C20220" s="150">
        <v>64350</v>
      </c>
      <c r="D20220" s="150">
        <v>64350</v>
      </c>
      <c r="I20220" s="150">
        <v>377</v>
      </c>
      <c r="J20220" s="150">
        <f t="shared" si="1260"/>
        <v>0.74776859378207983</v>
      </c>
      <c r="K20220" s="150">
        <f t="shared" si="1261"/>
        <v>64.349999999999994</v>
      </c>
      <c r="L20220" s="150">
        <f t="shared" si="1263"/>
        <v>-0.28000000000000114</v>
      </c>
      <c r="M20220" s="150">
        <f t="shared" si="1262"/>
        <v>0.46776859378207869</v>
      </c>
    </row>
    <row r="20221" spans="1:13">
      <c r="A20221" s="152">
        <v>30717</v>
      </c>
      <c r="B20221" s="150">
        <v>64050</v>
      </c>
      <c r="C20221" s="150">
        <v>64050</v>
      </c>
      <c r="D20221" s="150">
        <v>64050</v>
      </c>
      <c r="I20221" s="150">
        <v>373</v>
      </c>
      <c r="J20221" s="150">
        <f t="shared" si="1260"/>
        <v>0.73983470949791985</v>
      </c>
      <c r="K20221" s="150">
        <f t="shared" si="1261"/>
        <v>64.05</v>
      </c>
      <c r="L20221" s="150">
        <f t="shared" si="1263"/>
        <v>-0.29999999999999716</v>
      </c>
      <c r="M20221" s="150">
        <f t="shared" si="1262"/>
        <v>0.43983470949792269</v>
      </c>
    </row>
    <row r="20222" spans="1:13">
      <c r="A20222" s="152">
        <v>30718</v>
      </c>
      <c r="B20222" s="150">
        <v>63750</v>
      </c>
      <c r="C20222" s="150">
        <v>63750</v>
      </c>
      <c r="D20222" s="150">
        <v>63750</v>
      </c>
      <c r="I20222" s="150">
        <v>385</v>
      </c>
      <c r="J20222" s="150">
        <f t="shared" si="1260"/>
        <v>0.76363636235039978</v>
      </c>
      <c r="K20222" s="150">
        <f t="shared" si="1261"/>
        <v>63.75</v>
      </c>
      <c r="L20222" s="150">
        <f t="shared" si="1263"/>
        <v>-0.29999999999999716</v>
      </c>
      <c r="M20222" s="150">
        <f t="shared" si="1262"/>
        <v>0.46363636235040262</v>
      </c>
    </row>
    <row r="20223" spans="1:13">
      <c r="A20223" s="152">
        <v>30719</v>
      </c>
      <c r="B20223" s="150">
        <v>63430</v>
      </c>
      <c r="C20223" s="150">
        <v>63430</v>
      </c>
      <c r="D20223" s="150">
        <v>63430</v>
      </c>
      <c r="I20223" s="150">
        <v>382</v>
      </c>
      <c r="J20223" s="150">
        <f t="shared" si="1260"/>
        <v>0.75768594913727982</v>
      </c>
      <c r="K20223" s="150">
        <f t="shared" si="1261"/>
        <v>63.43</v>
      </c>
      <c r="L20223" s="150">
        <f t="shared" si="1263"/>
        <v>-0.32000000000000028</v>
      </c>
      <c r="M20223" s="150">
        <f t="shared" si="1262"/>
        <v>0.43768594913727954</v>
      </c>
    </row>
    <row r="20224" spans="1:13">
      <c r="A20224" s="152">
        <v>30720</v>
      </c>
      <c r="B20224" s="150">
        <v>63170</v>
      </c>
      <c r="C20224" s="150">
        <v>63170</v>
      </c>
      <c r="D20224" s="150">
        <v>63170</v>
      </c>
      <c r="I20224" s="150">
        <v>391</v>
      </c>
      <c r="J20224" s="150">
        <f t="shared" si="1260"/>
        <v>0.7755371887766398</v>
      </c>
      <c r="K20224" s="150">
        <f t="shared" si="1261"/>
        <v>63.17</v>
      </c>
      <c r="L20224" s="150">
        <f t="shared" si="1263"/>
        <v>-0.25999999999999801</v>
      </c>
      <c r="M20224" s="150">
        <f t="shared" si="1262"/>
        <v>0.51553718877664179</v>
      </c>
    </row>
    <row r="20225" spans="1:13">
      <c r="A20225" s="152">
        <v>30721</v>
      </c>
      <c r="B20225" s="150">
        <v>63100</v>
      </c>
      <c r="C20225" s="150">
        <v>63100</v>
      </c>
      <c r="D20225" s="150">
        <v>63100</v>
      </c>
      <c r="I20225" s="150">
        <v>397</v>
      </c>
      <c r="J20225" s="150">
        <f t="shared" si="1260"/>
        <v>0.78743801520287982</v>
      </c>
      <c r="K20225" s="150">
        <f t="shared" si="1261"/>
        <v>63.1</v>
      </c>
      <c r="L20225" s="150">
        <f t="shared" si="1263"/>
        <v>-7.0000000000000284E-2</v>
      </c>
      <c r="M20225" s="150">
        <f t="shared" si="1262"/>
        <v>0.71743801520287953</v>
      </c>
    </row>
    <row r="20226" spans="1:13">
      <c r="A20226" s="152">
        <v>30722</v>
      </c>
      <c r="B20226" s="150">
        <v>62740</v>
      </c>
      <c r="C20226" s="150">
        <v>62740</v>
      </c>
      <c r="D20226" s="150">
        <v>62740</v>
      </c>
      <c r="I20226" s="150">
        <v>393</v>
      </c>
      <c r="J20226" s="150">
        <f t="shared" si="1260"/>
        <v>0.77950413091871984</v>
      </c>
      <c r="K20226" s="150">
        <f t="shared" si="1261"/>
        <v>62.74</v>
      </c>
      <c r="L20226" s="150">
        <f t="shared" si="1263"/>
        <v>-0.35999999999999943</v>
      </c>
      <c r="M20226" s="150">
        <f t="shared" si="1262"/>
        <v>0.41950413091872041</v>
      </c>
    </row>
    <row r="20227" spans="1:13">
      <c r="A20227" s="152">
        <v>30723</v>
      </c>
      <c r="B20227" s="150">
        <v>62460</v>
      </c>
      <c r="C20227" s="150">
        <v>62460</v>
      </c>
      <c r="D20227" s="150">
        <v>62460</v>
      </c>
      <c r="I20227" s="150">
        <v>390</v>
      </c>
      <c r="J20227" s="150">
        <f t="shared" si="1260"/>
        <v>0.77355371770559977</v>
      </c>
      <c r="K20227" s="150">
        <f t="shared" si="1261"/>
        <v>62.46</v>
      </c>
      <c r="L20227" s="150">
        <f t="shared" si="1263"/>
        <v>-0.28000000000000114</v>
      </c>
      <c r="M20227" s="150">
        <f t="shared" si="1262"/>
        <v>0.49355371770559864</v>
      </c>
    </row>
    <row r="20228" spans="1:13">
      <c r="A20228" s="152">
        <v>30724</v>
      </c>
      <c r="B20228" s="150">
        <v>62930</v>
      </c>
      <c r="C20228" s="150">
        <v>62930</v>
      </c>
      <c r="D20228" s="150">
        <v>62930</v>
      </c>
      <c r="I20228" s="150">
        <v>342</v>
      </c>
      <c r="J20228" s="150">
        <f t="shared" si="1260"/>
        <v>0.67834710629567985</v>
      </c>
      <c r="K20228" s="150">
        <f t="shared" si="1261"/>
        <v>62.93</v>
      </c>
      <c r="L20228" s="150">
        <f t="shared" si="1263"/>
        <v>0.46999999999999886</v>
      </c>
      <c r="M20228" s="150">
        <f t="shared" si="1262"/>
        <v>1.1483471062956787</v>
      </c>
    </row>
    <row r="20229" spans="1:13">
      <c r="A20229" s="152">
        <v>30725</v>
      </c>
      <c r="B20229" s="150">
        <v>66070</v>
      </c>
      <c r="C20229" s="150">
        <v>66070</v>
      </c>
      <c r="D20229" s="150">
        <v>66070</v>
      </c>
      <c r="I20229" s="150">
        <v>618</v>
      </c>
      <c r="J20229" s="150">
        <f t="shared" si="1260"/>
        <v>1.2257851219027196</v>
      </c>
      <c r="K20229" s="150">
        <f t="shared" si="1261"/>
        <v>66.069999999999993</v>
      </c>
      <c r="L20229" s="150">
        <f t="shared" si="1263"/>
        <v>3.1399999999999935</v>
      </c>
      <c r="M20229" s="150">
        <f t="shared" si="1262"/>
        <v>4.3657851219027126</v>
      </c>
    </row>
    <row r="20230" spans="1:13">
      <c r="A20230" s="152">
        <v>30726</v>
      </c>
      <c r="B20230" s="150">
        <v>67950</v>
      </c>
      <c r="C20230" s="150">
        <v>67950</v>
      </c>
      <c r="D20230" s="150">
        <v>67950</v>
      </c>
      <c r="I20230" s="150">
        <v>1630</v>
      </c>
      <c r="J20230" s="150">
        <f t="shared" si="1260"/>
        <v>3.2330578457951993</v>
      </c>
      <c r="K20230" s="150">
        <f t="shared" si="1261"/>
        <v>67.95</v>
      </c>
      <c r="L20230" s="150">
        <f t="shared" si="1263"/>
        <v>1.8800000000000097</v>
      </c>
      <c r="M20230" s="150">
        <f t="shared" si="1262"/>
        <v>5.1130578457952094</v>
      </c>
    </row>
    <row r="20231" spans="1:13">
      <c r="A20231" s="152">
        <v>30727</v>
      </c>
      <c r="B20231" s="150">
        <v>68760</v>
      </c>
      <c r="C20231" s="150">
        <v>68760</v>
      </c>
      <c r="D20231" s="150">
        <v>68760</v>
      </c>
      <c r="I20231" s="150">
        <v>2050</v>
      </c>
      <c r="J20231" s="150">
        <f t="shared" ref="J20231:J20294" si="1264">I20231*(2.29568411*10^-6*86400/100)</f>
        <v>4.066115695631999</v>
      </c>
      <c r="K20231" s="150">
        <f t="shared" ref="K20231:K20294" si="1265">D20231/1000</f>
        <v>68.760000000000005</v>
      </c>
      <c r="L20231" s="150">
        <f t="shared" si="1263"/>
        <v>0.81000000000000227</v>
      </c>
      <c r="M20231" s="150">
        <f t="shared" ref="M20231:M20294" si="1266">MAX(0,J20231+L20231)</f>
        <v>4.8761156956320013</v>
      </c>
    </row>
    <row r="20232" spans="1:13">
      <c r="A20232" s="152">
        <v>30728</v>
      </c>
      <c r="B20232" s="150">
        <v>69440</v>
      </c>
      <c r="C20232" s="150">
        <v>69440</v>
      </c>
      <c r="D20232" s="150">
        <v>69440</v>
      </c>
      <c r="I20232" s="150">
        <v>3090</v>
      </c>
      <c r="J20232" s="150">
        <f t="shared" si="1264"/>
        <v>6.1289256095135984</v>
      </c>
      <c r="K20232" s="150">
        <f t="shared" si="1265"/>
        <v>69.44</v>
      </c>
      <c r="L20232" s="150">
        <f t="shared" ref="L20232:L20295" si="1267">K20232-K20231</f>
        <v>0.67999999999999261</v>
      </c>
      <c r="M20232" s="150">
        <f t="shared" si="1266"/>
        <v>6.808925609513591</v>
      </c>
    </row>
    <row r="20233" spans="1:13">
      <c r="A20233" s="152">
        <v>30729</v>
      </c>
      <c r="B20233" s="150">
        <v>68520</v>
      </c>
      <c r="C20233" s="150">
        <v>68520</v>
      </c>
      <c r="D20233" s="150">
        <v>68520</v>
      </c>
      <c r="I20233" s="150">
        <v>2150</v>
      </c>
      <c r="J20233" s="150">
        <f t="shared" si="1264"/>
        <v>4.2644628027359985</v>
      </c>
      <c r="K20233" s="150">
        <f t="shared" si="1265"/>
        <v>68.52</v>
      </c>
      <c r="L20233" s="150">
        <f t="shared" si="1267"/>
        <v>-0.92000000000000171</v>
      </c>
      <c r="M20233" s="150">
        <f t="shared" si="1266"/>
        <v>3.3444628027359968</v>
      </c>
    </row>
    <row r="20234" spans="1:13">
      <c r="A20234" s="152">
        <v>30730</v>
      </c>
      <c r="B20234" s="150">
        <v>67850</v>
      </c>
      <c r="C20234" s="150">
        <v>67850</v>
      </c>
      <c r="D20234" s="150">
        <v>67850</v>
      </c>
      <c r="I20234" s="150">
        <v>1550</v>
      </c>
      <c r="J20234" s="150">
        <f t="shared" si="1264"/>
        <v>3.0743801601119993</v>
      </c>
      <c r="K20234" s="150">
        <f t="shared" si="1265"/>
        <v>67.849999999999994</v>
      </c>
      <c r="L20234" s="150">
        <f t="shared" si="1267"/>
        <v>-0.67000000000000171</v>
      </c>
      <c r="M20234" s="150">
        <f t="shared" si="1266"/>
        <v>2.4043801601119976</v>
      </c>
    </row>
    <row r="20235" spans="1:13">
      <c r="A20235" s="152">
        <v>30731</v>
      </c>
      <c r="B20235" s="150">
        <v>67520</v>
      </c>
      <c r="C20235" s="150">
        <v>67520</v>
      </c>
      <c r="D20235" s="150">
        <v>67520</v>
      </c>
      <c r="I20235" s="150">
        <v>1220</v>
      </c>
      <c r="J20235" s="150">
        <f t="shared" si="1264"/>
        <v>2.4198347066687993</v>
      </c>
      <c r="K20235" s="150">
        <f t="shared" si="1265"/>
        <v>67.52</v>
      </c>
      <c r="L20235" s="150">
        <f t="shared" si="1267"/>
        <v>-0.32999999999999829</v>
      </c>
      <c r="M20235" s="150">
        <f t="shared" si="1266"/>
        <v>2.089834706668801</v>
      </c>
    </row>
    <row r="20236" spans="1:13">
      <c r="A20236" s="152">
        <v>30732</v>
      </c>
      <c r="B20236" s="150">
        <v>67300</v>
      </c>
      <c r="C20236" s="150">
        <v>67300</v>
      </c>
      <c r="D20236" s="150">
        <v>67300</v>
      </c>
      <c r="I20236" s="150">
        <v>1040</v>
      </c>
      <c r="J20236" s="150">
        <f t="shared" si="1264"/>
        <v>2.0628099138815994</v>
      </c>
      <c r="K20236" s="150">
        <f t="shared" si="1265"/>
        <v>67.3</v>
      </c>
      <c r="L20236" s="150">
        <f t="shared" si="1267"/>
        <v>-0.21999999999999886</v>
      </c>
      <c r="M20236" s="150">
        <f t="shared" si="1266"/>
        <v>1.8428099138816005</v>
      </c>
    </row>
    <row r="20237" spans="1:13">
      <c r="A20237" s="152">
        <v>30733</v>
      </c>
      <c r="B20237" s="150">
        <v>67200</v>
      </c>
      <c r="C20237" s="150">
        <v>67200</v>
      </c>
      <c r="D20237" s="150">
        <v>67200</v>
      </c>
      <c r="I20237" s="150">
        <v>1010</v>
      </c>
      <c r="J20237" s="150">
        <f t="shared" si="1264"/>
        <v>2.0033057817503996</v>
      </c>
      <c r="K20237" s="150">
        <f t="shared" si="1265"/>
        <v>67.2</v>
      </c>
      <c r="L20237" s="150">
        <f t="shared" si="1267"/>
        <v>-9.9999999999994316E-2</v>
      </c>
      <c r="M20237" s="150">
        <f t="shared" si="1266"/>
        <v>1.9033057817504053</v>
      </c>
    </row>
    <row r="20238" spans="1:13">
      <c r="A20238" s="152">
        <v>30734</v>
      </c>
      <c r="B20238" s="150">
        <v>67050</v>
      </c>
      <c r="C20238" s="150">
        <v>67050</v>
      </c>
      <c r="D20238" s="150">
        <v>67050</v>
      </c>
      <c r="I20238" s="150">
        <v>977</v>
      </c>
      <c r="J20238" s="150">
        <f t="shared" si="1264"/>
        <v>1.9378512364060796</v>
      </c>
      <c r="K20238" s="150">
        <f t="shared" si="1265"/>
        <v>67.05</v>
      </c>
      <c r="L20238" s="150">
        <f t="shared" si="1267"/>
        <v>-0.15000000000000568</v>
      </c>
      <c r="M20238" s="150">
        <f t="shared" si="1266"/>
        <v>1.7878512364060739</v>
      </c>
    </row>
    <row r="20239" spans="1:13">
      <c r="A20239" s="152">
        <v>30735</v>
      </c>
      <c r="B20239" s="150">
        <v>66920</v>
      </c>
      <c r="C20239" s="150">
        <v>66920</v>
      </c>
      <c r="D20239" s="150">
        <v>66920</v>
      </c>
      <c r="I20239" s="150">
        <v>885</v>
      </c>
      <c r="J20239" s="150">
        <f t="shared" si="1264"/>
        <v>1.7553718978703996</v>
      </c>
      <c r="K20239" s="150">
        <f t="shared" si="1265"/>
        <v>66.92</v>
      </c>
      <c r="L20239" s="150">
        <f t="shared" si="1267"/>
        <v>-0.12999999999999545</v>
      </c>
      <c r="M20239" s="150">
        <f t="shared" si="1266"/>
        <v>1.6253718978704041</v>
      </c>
    </row>
    <row r="20240" spans="1:13">
      <c r="A20240" s="152">
        <v>30736</v>
      </c>
      <c r="B20240" s="150">
        <v>66880</v>
      </c>
      <c r="C20240" s="150">
        <v>66880</v>
      </c>
      <c r="D20240" s="150">
        <v>66880</v>
      </c>
      <c r="I20240" s="150">
        <v>804</v>
      </c>
      <c r="J20240" s="150">
        <f t="shared" si="1264"/>
        <v>1.5947107411161596</v>
      </c>
      <c r="K20240" s="150">
        <f t="shared" si="1265"/>
        <v>66.88</v>
      </c>
      <c r="L20240" s="150">
        <f t="shared" si="1267"/>
        <v>-4.0000000000006253E-2</v>
      </c>
      <c r="M20240" s="150">
        <f t="shared" si="1266"/>
        <v>1.5547107411161534</v>
      </c>
    </row>
    <row r="20241" spans="1:13">
      <c r="A20241" s="152">
        <v>30737</v>
      </c>
      <c r="B20241" s="150">
        <v>66740</v>
      </c>
      <c r="C20241" s="150">
        <v>66740</v>
      </c>
      <c r="D20241" s="150">
        <v>66740</v>
      </c>
      <c r="I20241" s="150">
        <v>762</v>
      </c>
      <c r="J20241" s="150">
        <f t="shared" si="1264"/>
        <v>1.5114049561324796</v>
      </c>
      <c r="K20241" s="150">
        <f t="shared" si="1265"/>
        <v>66.739999999999995</v>
      </c>
      <c r="L20241" s="150">
        <f t="shared" si="1267"/>
        <v>-0.14000000000000057</v>
      </c>
      <c r="M20241" s="150">
        <f t="shared" si="1266"/>
        <v>1.371404956132479</v>
      </c>
    </row>
    <row r="20242" spans="1:13">
      <c r="A20242" s="152">
        <v>30738</v>
      </c>
      <c r="B20242" s="150">
        <v>66640</v>
      </c>
      <c r="C20242" s="150">
        <v>66640</v>
      </c>
      <c r="D20242" s="150">
        <v>66640</v>
      </c>
      <c r="I20242" s="150">
        <v>698</v>
      </c>
      <c r="J20242" s="150">
        <f t="shared" si="1264"/>
        <v>1.3844628075859196</v>
      </c>
      <c r="K20242" s="150">
        <f t="shared" si="1265"/>
        <v>66.64</v>
      </c>
      <c r="L20242" s="150">
        <f t="shared" si="1267"/>
        <v>-9.9999999999994316E-2</v>
      </c>
      <c r="M20242" s="150">
        <f t="shared" si="1266"/>
        <v>1.2844628075859252</v>
      </c>
    </row>
    <row r="20243" spans="1:13">
      <c r="A20243" s="152">
        <v>30739</v>
      </c>
      <c r="B20243" s="150">
        <v>66570</v>
      </c>
      <c r="C20243" s="150">
        <v>66570</v>
      </c>
      <c r="D20243" s="150">
        <v>66570</v>
      </c>
      <c r="I20243" s="150">
        <v>657</v>
      </c>
      <c r="J20243" s="150">
        <f t="shared" si="1264"/>
        <v>1.3031404936732798</v>
      </c>
      <c r="K20243" s="150">
        <f t="shared" si="1265"/>
        <v>66.569999999999993</v>
      </c>
      <c r="L20243" s="150">
        <f t="shared" si="1267"/>
        <v>-7.000000000000739E-2</v>
      </c>
      <c r="M20243" s="150">
        <f t="shared" si="1266"/>
        <v>1.2331404936732724</v>
      </c>
    </row>
    <row r="20244" spans="1:13">
      <c r="A20244" s="152">
        <v>30740</v>
      </c>
      <c r="B20244" s="150">
        <v>66470</v>
      </c>
      <c r="C20244" s="150">
        <v>66470</v>
      </c>
      <c r="D20244" s="150">
        <v>66470</v>
      </c>
      <c r="I20244" s="150">
        <v>624</v>
      </c>
      <c r="J20244" s="150">
        <f t="shared" si="1264"/>
        <v>1.2376859483289597</v>
      </c>
      <c r="K20244" s="150">
        <f t="shared" si="1265"/>
        <v>66.47</v>
      </c>
      <c r="L20244" s="150">
        <f t="shared" si="1267"/>
        <v>-9.9999999999994316E-2</v>
      </c>
      <c r="M20244" s="150">
        <f t="shared" si="1266"/>
        <v>1.1376859483289654</v>
      </c>
    </row>
    <row r="20245" spans="1:13">
      <c r="A20245" s="152">
        <v>30741</v>
      </c>
      <c r="B20245" s="150">
        <v>66450</v>
      </c>
      <c r="C20245" s="150">
        <v>66450</v>
      </c>
      <c r="D20245" s="150">
        <v>66450</v>
      </c>
      <c r="I20245" s="150">
        <v>594</v>
      </c>
      <c r="J20245" s="150">
        <f t="shared" si="1264"/>
        <v>1.1781818161977597</v>
      </c>
      <c r="K20245" s="150">
        <f t="shared" si="1265"/>
        <v>66.45</v>
      </c>
      <c r="L20245" s="150">
        <f t="shared" si="1267"/>
        <v>-1.9999999999996021E-2</v>
      </c>
      <c r="M20245" s="150">
        <f t="shared" si="1266"/>
        <v>1.1581818161977637</v>
      </c>
    </row>
    <row r="20246" spans="1:13">
      <c r="A20246" s="152">
        <v>30742</v>
      </c>
      <c r="B20246" s="150">
        <v>66380</v>
      </c>
      <c r="C20246" s="150">
        <v>66380</v>
      </c>
      <c r="D20246" s="150">
        <v>66380</v>
      </c>
      <c r="I20246" s="150">
        <v>550</v>
      </c>
      <c r="J20246" s="150">
        <f t="shared" si="1264"/>
        <v>1.0909090890719997</v>
      </c>
      <c r="K20246" s="150">
        <f t="shared" si="1265"/>
        <v>66.38</v>
      </c>
      <c r="L20246" s="150">
        <f t="shared" si="1267"/>
        <v>-7.000000000000739E-2</v>
      </c>
      <c r="M20246" s="150">
        <f t="shared" si="1266"/>
        <v>1.0209090890719923</v>
      </c>
    </row>
    <row r="20247" spans="1:13">
      <c r="A20247" s="152">
        <v>30743</v>
      </c>
      <c r="B20247" s="150">
        <v>66320</v>
      </c>
      <c r="C20247" s="150">
        <v>66320</v>
      </c>
      <c r="D20247" s="150">
        <v>66320</v>
      </c>
      <c r="I20247" s="150">
        <v>511</v>
      </c>
      <c r="J20247" s="150">
        <f t="shared" si="1264"/>
        <v>1.0135537173014397</v>
      </c>
      <c r="K20247" s="150">
        <f t="shared" si="1265"/>
        <v>66.319999999999993</v>
      </c>
      <c r="L20247" s="150">
        <f t="shared" si="1267"/>
        <v>-6.0000000000002274E-2</v>
      </c>
      <c r="M20247" s="150">
        <f t="shared" si="1266"/>
        <v>0.95355371730143745</v>
      </c>
    </row>
    <row r="20248" spans="1:13">
      <c r="A20248" s="152">
        <v>30744</v>
      </c>
      <c r="B20248" s="150">
        <v>66320</v>
      </c>
      <c r="C20248" s="150">
        <v>66320</v>
      </c>
      <c r="D20248" s="150">
        <v>66320</v>
      </c>
      <c r="I20248" s="150">
        <v>503</v>
      </c>
      <c r="J20248" s="150">
        <f t="shared" si="1264"/>
        <v>0.99768594873311978</v>
      </c>
      <c r="K20248" s="150">
        <f t="shared" si="1265"/>
        <v>66.319999999999993</v>
      </c>
      <c r="L20248" s="150">
        <f t="shared" si="1267"/>
        <v>0</v>
      </c>
      <c r="M20248" s="150">
        <f t="shared" si="1266"/>
        <v>0.99768594873311978</v>
      </c>
    </row>
    <row r="20249" spans="1:13">
      <c r="A20249" s="152">
        <v>30745</v>
      </c>
      <c r="B20249" s="150">
        <v>66320</v>
      </c>
      <c r="C20249" s="150">
        <v>66320</v>
      </c>
      <c r="D20249" s="150">
        <v>66320</v>
      </c>
      <c r="I20249" s="150">
        <v>470</v>
      </c>
      <c r="J20249" s="150">
        <f t="shared" si="1264"/>
        <v>0.93223140338879973</v>
      </c>
      <c r="K20249" s="150">
        <f t="shared" si="1265"/>
        <v>66.319999999999993</v>
      </c>
      <c r="L20249" s="150">
        <f t="shared" si="1267"/>
        <v>0</v>
      </c>
      <c r="M20249" s="150">
        <f t="shared" si="1266"/>
        <v>0.93223140338879973</v>
      </c>
    </row>
    <row r="20250" spans="1:13">
      <c r="A20250" s="152">
        <v>30746</v>
      </c>
      <c r="B20250" s="150">
        <v>66320</v>
      </c>
      <c r="C20250" s="150">
        <v>66320</v>
      </c>
      <c r="D20250" s="150">
        <v>66320</v>
      </c>
      <c r="I20250" s="150">
        <v>445</v>
      </c>
      <c r="J20250" s="150">
        <f t="shared" si="1264"/>
        <v>0.88264462661279974</v>
      </c>
      <c r="K20250" s="150">
        <f t="shared" si="1265"/>
        <v>66.319999999999993</v>
      </c>
      <c r="L20250" s="150">
        <f t="shared" si="1267"/>
        <v>0</v>
      </c>
      <c r="M20250" s="150">
        <f t="shared" si="1266"/>
        <v>0.88264462661279974</v>
      </c>
    </row>
    <row r="20251" spans="1:13">
      <c r="A20251" s="152">
        <v>30747</v>
      </c>
      <c r="B20251" s="150">
        <v>66120</v>
      </c>
      <c r="C20251" s="150">
        <v>66120</v>
      </c>
      <c r="D20251" s="150">
        <v>66120</v>
      </c>
      <c r="I20251" s="150">
        <v>428</v>
      </c>
      <c r="J20251" s="150">
        <f t="shared" si="1264"/>
        <v>0.84892561840511982</v>
      </c>
      <c r="K20251" s="150">
        <f t="shared" si="1265"/>
        <v>66.12</v>
      </c>
      <c r="L20251" s="150">
        <f t="shared" si="1267"/>
        <v>-0.19999999999998863</v>
      </c>
      <c r="M20251" s="150">
        <f t="shared" si="1266"/>
        <v>0.64892561840513119</v>
      </c>
    </row>
    <row r="20252" spans="1:13">
      <c r="A20252" s="152">
        <v>30748</v>
      </c>
      <c r="B20252" s="150">
        <v>66120</v>
      </c>
      <c r="C20252" s="150">
        <v>66120</v>
      </c>
      <c r="D20252" s="150">
        <v>66120</v>
      </c>
      <c r="I20252" s="150">
        <v>418</v>
      </c>
      <c r="J20252" s="150">
        <f t="shared" si="1264"/>
        <v>0.82909090769471983</v>
      </c>
      <c r="K20252" s="150">
        <f t="shared" si="1265"/>
        <v>66.12</v>
      </c>
      <c r="L20252" s="150">
        <f t="shared" si="1267"/>
        <v>0</v>
      </c>
      <c r="M20252" s="150">
        <f t="shared" si="1266"/>
        <v>0.82909090769471983</v>
      </c>
    </row>
    <row r="20253" spans="1:13">
      <c r="A20253" s="152">
        <v>30749</v>
      </c>
      <c r="B20253" s="150">
        <v>66090</v>
      </c>
      <c r="C20253" s="150">
        <v>66090</v>
      </c>
      <c r="D20253" s="150">
        <v>66090</v>
      </c>
      <c r="I20253" s="150">
        <v>401</v>
      </c>
      <c r="J20253" s="150">
        <f t="shared" si="1264"/>
        <v>0.79537189948703979</v>
      </c>
      <c r="K20253" s="150">
        <f t="shared" si="1265"/>
        <v>66.09</v>
      </c>
      <c r="L20253" s="150">
        <f t="shared" si="1267"/>
        <v>-3.0000000000001137E-2</v>
      </c>
      <c r="M20253" s="150">
        <f t="shared" si="1266"/>
        <v>0.76537189948703865</v>
      </c>
    </row>
    <row r="20254" spans="1:13">
      <c r="A20254" s="152">
        <v>30750</v>
      </c>
      <c r="B20254" s="150">
        <v>66070</v>
      </c>
      <c r="C20254" s="150">
        <v>66070</v>
      </c>
      <c r="D20254" s="150">
        <v>66070</v>
      </c>
      <c r="I20254" s="150">
        <v>381</v>
      </c>
      <c r="J20254" s="150">
        <f t="shared" si="1264"/>
        <v>0.7557024780662398</v>
      </c>
      <c r="K20254" s="150">
        <f t="shared" si="1265"/>
        <v>66.069999999999993</v>
      </c>
      <c r="L20254" s="150">
        <f t="shared" si="1267"/>
        <v>-2.0000000000010232E-2</v>
      </c>
      <c r="M20254" s="150">
        <f t="shared" si="1266"/>
        <v>0.73570247806622957</v>
      </c>
    </row>
    <row r="20255" spans="1:13">
      <c r="A20255" s="152">
        <v>30751</v>
      </c>
      <c r="B20255" s="150">
        <v>66030</v>
      </c>
      <c r="C20255" s="150">
        <v>66030</v>
      </c>
      <c r="D20255" s="150">
        <v>66030</v>
      </c>
      <c r="I20255" s="150">
        <v>362</v>
      </c>
      <c r="J20255" s="150">
        <f t="shared" si="1264"/>
        <v>0.71801652771647984</v>
      </c>
      <c r="K20255" s="150">
        <f t="shared" si="1265"/>
        <v>66.03</v>
      </c>
      <c r="L20255" s="150">
        <f t="shared" si="1267"/>
        <v>-3.9999999999992042E-2</v>
      </c>
      <c r="M20255" s="150">
        <f t="shared" si="1266"/>
        <v>0.67801652771648779</v>
      </c>
    </row>
    <row r="20256" spans="1:13">
      <c r="A20256" s="152">
        <v>30752</v>
      </c>
      <c r="B20256" s="150">
        <v>65950</v>
      </c>
      <c r="C20256" s="150">
        <v>65950</v>
      </c>
      <c r="D20256" s="150">
        <v>65950</v>
      </c>
      <c r="I20256" s="150">
        <v>347</v>
      </c>
      <c r="J20256" s="150">
        <f t="shared" si="1264"/>
        <v>0.68826446165087984</v>
      </c>
      <c r="K20256" s="150">
        <f t="shared" si="1265"/>
        <v>65.95</v>
      </c>
      <c r="L20256" s="150">
        <f t="shared" si="1267"/>
        <v>-7.9999999999998295E-2</v>
      </c>
      <c r="M20256" s="150">
        <f t="shared" si="1266"/>
        <v>0.60826446165088155</v>
      </c>
    </row>
    <row r="20257" spans="1:13">
      <c r="A20257" s="152">
        <v>30753</v>
      </c>
      <c r="B20257" s="150">
        <v>65950</v>
      </c>
      <c r="C20257" s="150">
        <v>65950</v>
      </c>
      <c r="D20257" s="150">
        <v>65950</v>
      </c>
      <c r="I20257" s="150">
        <v>338</v>
      </c>
      <c r="J20257" s="150">
        <f t="shared" si="1264"/>
        <v>0.67041322201151987</v>
      </c>
      <c r="K20257" s="150">
        <f t="shared" si="1265"/>
        <v>65.95</v>
      </c>
      <c r="L20257" s="150">
        <f t="shared" si="1267"/>
        <v>0</v>
      </c>
      <c r="M20257" s="150">
        <f t="shared" si="1266"/>
        <v>0.67041322201151987</v>
      </c>
    </row>
    <row r="20258" spans="1:13">
      <c r="A20258" s="152">
        <v>30754</v>
      </c>
      <c r="B20258" s="150">
        <v>66740</v>
      </c>
      <c r="C20258" s="150">
        <v>66740</v>
      </c>
      <c r="D20258" s="150">
        <v>66740</v>
      </c>
      <c r="I20258" s="150">
        <v>657</v>
      </c>
      <c r="J20258" s="150">
        <f t="shared" si="1264"/>
        <v>1.3031404936732798</v>
      </c>
      <c r="K20258" s="150">
        <f t="shared" si="1265"/>
        <v>66.739999999999995</v>
      </c>
      <c r="L20258" s="150">
        <f t="shared" si="1267"/>
        <v>0.78999999999999204</v>
      </c>
      <c r="M20258" s="150">
        <f t="shared" si="1266"/>
        <v>2.093140493673272</v>
      </c>
    </row>
    <row r="20259" spans="1:13">
      <c r="A20259" s="152">
        <v>30755</v>
      </c>
      <c r="B20259" s="150">
        <v>67970</v>
      </c>
      <c r="C20259" s="150">
        <v>67970</v>
      </c>
      <c r="D20259" s="150">
        <v>67970</v>
      </c>
      <c r="I20259" s="150">
        <v>1580</v>
      </c>
      <c r="J20259" s="150">
        <f t="shared" si="1264"/>
        <v>3.1338842922431991</v>
      </c>
      <c r="K20259" s="150">
        <f t="shared" si="1265"/>
        <v>67.97</v>
      </c>
      <c r="L20259" s="150">
        <f t="shared" si="1267"/>
        <v>1.230000000000004</v>
      </c>
      <c r="M20259" s="150">
        <f t="shared" si="1266"/>
        <v>4.3638842922432026</v>
      </c>
    </row>
    <row r="20260" spans="1:13">
      <c r="A20260" s="152">
        <v>30756</v>
      </c>
      <c r="B20260" s="150">
        <v>68440</v>
      </c>
      <c r="C20260" s="150">
        <v>68440</v>
      </c>
      <c r="D20260" s="150">
        <v>68440</v>
      </c>
      <c r="I20260" s="150">
        <v>1960</v>
      </c>
      <c r="J20260" s="150">
        <f t="shared" si="1264"/>
        <v>3.8876032992383989</v>
      </c>
      <c r="K20260" s="150">
        <f t="shared" si="1265"/>
        <v>68.44</v>
      </c>
      <c r="L20260" s="150">
        <f t="shared" si="1267"/>
        <v>0.46999999999999886</v>
      </c>
      <c r="M20260" s="150">
        <f t="shared" si="1266"/>
        <v>4.3576032992383977</v>
      </c>
    </row>
    <row r="20261" spans="1:13">
      <c r="A20261" s="152">
        <v>30757</v>
      </c>
      <c r="B20261" s="150">
        <v>68130</v>
      </c>
      <c r="C20261" s="150">
        <v>68130</v>
      </c>
      <c r="D20261" s="150">
        <v>68130</v>
      </c>
      <c r="I20261" s="150">
        <v>1950</v>
      </c>
      <c r="J20261" s="150">
        <f t="shared" si="1264"/>
        <v>3.8677685885279991</v>
      </c>
      <c r="K20261" s="150">
        <f t="shared" si="1265"/>
        <v>68.13</v>
      </c>
      <c r="L20261" s="150">
        <f t="shared" si="1267"/>
        <v>-0.31000000000000227</v>
      </c>
      <c r="M20261" s="150">
        <f t="shared" si="1266"/>
        <v>3.5577685885279968</v>
      </c>
    </row>
    <row r="20262" spans="1:13">
      <c r="A20262" s="152">
        <v>30758</v>
      </c>
      <c r="B20262" s="150">
        <v>68580</v>
      </c>
      <c r="C20262" s="150">
        <v>68580</v>
      </c>
      <c r="D20262" s="150">
        <v>68580</v>
      </c>
      <c r="I20262" s="150">
        <v>2170</v>
      </c>
      <c r="J20262" s="150">
        <f t="shared" si="1264"/>
        <v>4.304132224156799</v>
      </c>
      <c r="K20262" s="150">
        <f t="shared" si="1265"/>
        <v>68.58</v>
      </c>
      <c r="L20262" s="150">
        <f t="shared" si="1267"/>
        <v>0.45000000000000284</v>
      </c>
      <c r="M20262" s="150">
        <f t="shared" si="1266"/>
        <v>4.7541322241568018</v>
      </c>
    </row>
    <row r="20263" spans="1:13">
      <c r="A20263" s="152">
        <v>30759</v>
      </c>
      <c r="B20263" s="150">
        <v>68010</v>
      </c>
      <c r="C20263" s="150">
        <v>68010</v>
      </c>
      <c r="D20263" s="150">
        <v>68010</v>
      </c>
      <c r="I20263" s="150">
        <v>1610</v>
      </c>
      <c r="J20263" s="150">
        <f t="shared" si="1264"/>
        <v>3.1933884243743993</v>
      </c>
      <c r="K20263" s="150">
        <f t="shared" si="1265"/>
        <v>68.010000000000005</v>
      </c>
      <c r="L20263" s="150">
        <f t="shared" si="1267"/>
        <v>-0.56999999999999318</v>
      </c>
      <c r="M20263" s="150">
        <f t="shared" si="1266"/>
        <v>2.6233884243744061</v>
      </c>
    </row>
    <row r="20264" spans="1:13">
      <c r="A20264" s="152">
        <v>30760</v>
      </c>
      <c r="B20264" s="150">
        <v>67600</v>
      </c>
      <c r="C20264" s="150">
        <v>67600</v>
      </c>
      <c r="D20264" s="150">
        <v>67600</v>
      </c>
      <c r="I20264" s="150">
        <v>1340</v>
      </c>
      <c r="J20264" s="150">
        <f t="shared" si="1264"/>
        <v>2.6578512351935992</v>
      </c>
      <c r="K20264" s="150">
        <f t="shared" si="1265"/>
        <v>67.599999999999994</v>
      </c>
      <c r="L20264" s="150">
        <f t="shared" si="1267"/>
        <v>-0.4100000000000108</v>
      </c>
      <c r="M20264" s="150">
        <f t="shared" si="1266"/>
        <v>2.2478512351935884</v>
      </c>
    </row>
    <row r="20265" spans="1:13">
      <c r="A20265" s="152">
        <v>30761</v>
      </c>
      <c r="B20265" s="150">
        <v>67460</v>
      </c>
      <c r="C20265" s="150">
        <v>67460</v>
      </c>
      <c r="D20265" s="150">
        <v>67460</v>
      </c>
      <c r="I20265" s="150">
        <v>1200</v>
      </c>
      <c r="J20265" s="150">
        <f t="shared" si="1264"/>
        <v>2.3801652852479993</v>
      </c>
      <c r="K20265" s="150">
        <f t="shared" si="1265"/>
        <v>67.459999999999994</v>
      </c>
      <c r="L20265" s="150">
        <f t="shared" si="1267"/>
        <v>-0.14000000000000057</v>
      </c>
      <c r="M20265" s="150">
        <f t="shared" si="1266"/>
        <v>2.2401652852479987</v>
      </c>
    </row>
    <row r="20266" spans="1:13">
      <c r="A20266" s="152">
        <v>30762</v>
      </c>
      <c r="B20266" s="150">
        <v>67300</v>
      </c>
      <c r="C20266" s="150">
        <v>67300</v>
      </c>
      <c r="D20266" s="150">
        <v>67300</v>
      </c>
      <c r="I20266" s="150">
        <v>1090</v>
      </c>
      <c r="J20266" s="150">
        <f t="shared" si="1264"/>
        <v>2.1619834674335996</v>
      </c>
      <c r="K20266" s="150">
        <f t="shared" si="1265"/>
        <v>67.3</v>
      </c>
      <c r="L20266" s="150">
        <f t="shared" si="1267"/>
        <v>-0.15999999999999659</v>
      </c>
      <c r="M20266" s="150">
        <f t="shared" si="1266"/>
        <v>2.001983467433603</v>
      </c>
    </row>
    <row r="20267" spans="1:13">
      <c r="A20267" s="152">
        <v>30763</v>
      </c>
      <c r="B20267" s="150">
        <v>67150</v>
      </c>
      <c r="C20267" s="150">
        <v>67150</v>
      </c>
      <c r="D20267" s="150">
        <v>67150</v>
      </c>
      <c r="I20267" s="150">
        <v>958</v>
      </c>
      <c r="J20267" s="150">
        <f t="shared" si="1264"/>
        <v>1.9001652860563196</v>
      </c>
      <c r="K20267" s="150">
        <f t="shared" si="1265"/>
        <v>67.150000000000006</v>
      </c>
      <c r="L20267" s="150">
        <f t="shared" si="1267"/>
        <v>-0.14999999999999147</v>
      </c>
      <c r="M20267" s="150">
        <f t="shared" si="1266"/>
        <v>1.7501652860563282</v>
      </c>
    </row>
    <row r="20268" spans="1:13">
      <c r="A20268" s="152">
        <v>30764</v>
      </c>
      <c r="B20268" s="150">
        <v>67030</v>
      </c>
      <c r="C20268" s="150">
        <v>67030</v>
      </c>
      <c r="D20268" s="150">
        <v>67030</v>
      </c>
      <c r="I20268" s="150">
        <v>859</v>
      </c>
      <c r="J20268" s="150">
        <f t="shared" si="1264"/>
        <v>1.7038016500233595</v>
      </c>
      <c r="K20268" s="150">
        <f t="shared" si="1265"/>
        <v>67.03</v>
      </c>
      <c r="L20268" s="150">
        <f t="shared" si="1267"/>
        <v>-0.12000000000000455</v>
      </c>
      <c r="M20268" s="150">
        <f t="shared" si="1266"/>
        <v>1.5838016500233549</v>
      </c>
    </row>
    <row r="20269" spans="1:13">
      <c r="A20269" s="152">
        <v>30765</v>
      </c>
      <c r="B20269" s="150">
        <v>66880</v>
      </c>
      <c r="C20269" s="150">
        <v>66880</v>
      </c>
      <c r="D20269" s="150">
        <v>66880</v>
      </c>
      <c r="I20269" s="150">
        <v>782</v>
      </c>
      <c r="J20269" s="150">
        <f t="shared" si="1264"/>
        <v>1.5510743775532796</v>
      </c>
      <c r="K20269" s="150">
        <f t="shared" si="1265"/>
        <v>66.88</v>
      </c>
      <c r="L20269" s="150">
        <f t="shared" si="1267"/>
        <v>-0.15000000000000568</v>
      </c>
      <c r="M20269" s="150">
        <f t="shared" si="1266"/>
        <v>1.4010743775532739</v>
      </c>
    </row>
    <row r="20270" spans="1:13">
      <c r="A20270" s="152">
        <v>30766</v>
      </c>
      <c r="B20270" s="150">
        <v>66760</v>
      </c>
      <c r="C20270" s="150">
        <v>66760</v>
      </c>
      <c r="D20270" s="150">
        <v>66760</v>
      </c>
      <c r="I20270" s="150">
        <v>718</v>
      </c>
      <c r="J20270" s="150">
        <f t="shared" si="1264"/>
        <v>1.4241322290067195</v>
      </c>
      <c r="K20270" s="150">
        <f t="shared" si="1265"/>
        <v>66.760000000000005</v>
      </c>
      <c r="L20270" s="150">
        <f t="shared" si="1267"/>
        <v>-0.11999999999999034</v>
      </c>
      <c r="M20270" s="150">
        <f t="shared" si="1266"/>
        <v>1.3041322290067292</v>
      </c>
    </row>
    <row r="20271" spans="1:13">
      <c r="A20271" s="152">
        <v>30767</v>
      </c>
      <c r="B20271" s="150">
        <v>66840</v>
      </c>
      <c r="C20271" s="150">
        <v>66840</v>
      </c>
      <c r="D20271" s="150">
        <v>66840</v>
      </c>
      <c r="I20271" s="150">
        <v>666</v>
      </c>
      <c r="J20271" s="150">
        <f t="shared" si="1264"/>
        <v>1.3209917333126397</v>
      </c>
      <c r="K20271" s="150">
        <f t="shared" si="1265"/>
        <v>66.84</v>
      </c>
      <c r="L20271" s="150">
        <f t="shared" si="1267"/>
        <v>7.9999999999998295E-2</v>
      </c>
      <c r="M20271" s="150">
        <f t="shared" si="1266"/>
        <v>1.400991733312638</v>
      </c>
    </row>
    <row r="20272" spans="1:13">
      <c r="A20272" s="152">
        <v>30768</v>
      </c>
      <c r="B20272" s="150">
        <v>66630</v>
      </c>
      <c r="C20272" s="150">
        <v>66630</v>
      </c>
      <c r="D20272" s="150">
        <v>66630</v>
      </c>
      <c r="I20272" s="150">
        <v>616</v>
      </c>
      <c r="J20272" s="150">
        <f t="shared" si="1264"/>
        <v>1.2218181797606398</v>
      </c>
      <c r="K20272" s="150">
        <f t="shared" si="1265"/>
        <v>66.63</v>
      </c>
      <c r="L20272" s="150">
        <f t="shared" si="1267"/>
        <v>-0.21000000000000796</v>
      </c>
      <c r="M20272" s="150">
        <f t="shared" si="1266"/>
        <v>1.0118181797606318</v>
      </c>
    </row>
    <row r="20273" spans="1:13">
      <c r="A20273" s="152">
        <v>30769</v>
      </c>
      <c r="B20273" s="150">
        <v>66800</v>
      </c>
      <c r="C20273" s="150">
        <v>66800</v>
      </c>
      <c r="D20273" s="150">
        <v>66800</v>
      </c>
      <c r="I20273" s="150">
        <v>580</v>
      </c>
      <c r="J20273" s="150">
        <f t="shared" si="1264"/>
        <v>1.1504132212031997</v>
      </c>
      <c r="K20273" s="150">
        <f t="shared" si="1265"/>
        <v>66.8</v>
      </c>
      <c r="L20273" s="150">
        <f t="shared" si="1267"/>
        <v>0.17000000000000171</v>
      </c>
      <c r="M20273" s="150">
        <f t="shared" si="1266"/>
        <v>1.3204132212032014</v>
      </c>
    </row>
    <row r="20274" spans="1:13">
      <c r="A20274" s="152">
        <v>30770</v>
      </c>
      <c r="B20274" s="150">
        <v>66590</v>
      </c>
      <c r="C20274" s="150">
        <v>66590</v>
      </c>
      <c r="D20274" s="150">
        <v>66590</v>
      </c>
      <c r="I20274" s="150">
        <v>539</v>
      </c>
      <c r="J20274" s="150">
        <f t="shared" si="1264"/>
        <v>1.0690909072905597</v>
      </c>
      <c r="K20274" s="150">
        <f t="shared" si="1265"/>
        <v>66.59</v>
      </c>
      <c r="L20274" s="150">
        <f t="shared" si="1267"/>
        <v>-0.20999999999999375</v>
      </c>
      <c r="M20274" s="150">
        <f t="shared" si="1266"/>
        <v>0.85909090729056592</v>
      </c>
    </row>
    <row r="20275" spans="1:13">
      <c r="A20275" s="152">
        <v>30771</v>
      </c>
      <c r="B20275" s="150">
        <v>66510</v>
      </c>
      <c r="C20275" s="150">
        <v>66510</v>
      </c>
      <c r="D20275" s="150">
        <v>66510</v>
      </c>
      <c r="I20275" s="150">
        <v>497</v>
      </c>
      <c r="J20275" s="150">
        <f t="shared" si="1264"/>
        <v>0.98578512230687976</v>
      </c>
      <c r="K20275" s="150">
        <f t="shared" si="1265"/>
        <v>66.510000000000005</v>
      </c>
      <c r="L20275" s="150">
        <f t="shared" si="1267"/>
        <v>-7.9999999999998295E-2</v>
      </c>
      <c r="M20275" s="150">
        <f t="shared" si="1266"/>
        <v>0.90578512230688146</v>
      </c>
    </row>
    <row r="20276" spans="1:13">
      <c r="A20276" s="152">
        <v>30772</v>
      </c>
      <c r="B20276" s="150">
        <v>66400</v>
      </c>
      <c r="C20276" s="150">
        <v>66400</v>
      </c>
      <c r="D20276" s="150">
        <v>66400</v>
      </c>
      <c r="I20276" s="150">
        <v>485</v>
      </c>
      <c r="J20276" s="150">
        <f t="shared" si="1264"/>
        <v>0.96198346945439972</v>
      </c>
      <c r="K20276" s="150">
        <f t="shared" si="1265"/>
        <v>66.400000000000006</v>
      </c>
      <c r="L20276" s="150">
        <f t="shared" si="1267"/>
        <v>-0.10999999999999943</v>
      </c>
      <c r="M20276" s="150">
        <f t="shared" si="1266"/>
        <v>0.85198346945440029</v>
      </c>
    </row>
    <row r="20277" spans="1:13">
      <c r="A20277" s="152">
        <v>30773</v>
      </c>
      <c r="B20277" s="150">
        <v>66380</v>
      </c>
      <c r="C20277" s="150">
        <v>66380</v>
      </c>
      <c r="D20277" s="150">
        <v>66380</v>
      </c>
      <c r="I20277" s="150">
        <v>478</v>
      </c>
      <c r="J20277" s="150">
        <f t="shared" si="1264"/>
        <v>0.94809917195711979</v>
      </c>
      <c r="K20277" s="150">
        <f t="shared" si="1265"/>
        <v>66.38</v>
      </c>
      <c r="L20277" s="150">
        <f t="shared" si="1267"/>
        <v>-2.0000000000010232E-2</v>
      </c>
      <c r="M20277" s="150">
        <f t="shared" si="1266"/>
        <v>0.92809917195710956</v>
      </c>
    </row>
    <row r="20278" spans="1:13">
      <c r="A20278" s="152">
        <v>30774</v>
      </c>
      <c r="B20278" s="150">
        <v>66410</v>
      </c>
      <c r="C20278" s="150">
        <v>66410</v>
      </c>
      <c r="D20278" s="150">
        <v>66410</v>
      </c>
      <c r="I20278" s="150">
        <v>404</v>
      </c>
      <c r="J20278" s="150">
        <f t="shared" si="1264"/>
        <v>0.80132231270015986</v>
      </c>
      <c r="K20278" s="150">
        <f t="shared" si="1265"/>
        <v>66.41</v>
      </c>
      <c r="L20278" s="150">
        <f t="shared" si="1267"/>
        <v>3.0000000000001137E-2</v>
      </c>
      <c r="M20278" s="150">
        <f t="shared" si="1266"/>
        <v>0.83132231270016099</v>
      </c>
    </row>
    <row r="20279" spans="1:13">
      <c r="A20279" s="152">
        <v>30775</v>
      </c>
      <c r="B20279" s="150">
        <v>66590</v>
      </c>
      <c r="C20279" s="150">
        <v>66590</v>
      </c>
      <c r="D20279" s="150">
        <v>66590</v>
      </c>
      <c r="I20279" s="150">
        <v>324</v>
      </c>
      <c r="J20279" s="150">
        <f t="shared" si="1264"/>
        <v>0.64264462701695979</v>
      </c>
      <c r="K20279" s="150">
        <f t="shared" si="1265"/>
        <v>66.59</v>
      </c>
      <c r="L20279" s="150">
        <f t="shared" si="1267"/>
        <v>0.18000000000000682</v>
      </c>
      <c r="M20279" s="150">
        <f t="shared" si="1266"/>
        <v>0.82264462701696661</v>
      </c>
    </row>
    <row r="20280" spans="1:13">
      <c r="A20280" s="152">
        <v>30776</v>
      </c>
      <c r="B20280" s="150">
        <v>66550</v>
      </c>
      <c r="C20280" s="150">
        <v>66550</v>
      </c>
      <c r="D20280" s="150">
        <v>66550</v>
      </c>
      <c r="I20280" s="150">
        <v>346</v>
      </c>
      <c r="J20280" s="150">
        <f t="shared" si="1264"/>
        <v>0.68628099057983982</v>
      </c>
      <c r="K20280" s="150">
        <f t="shared" si="1265"/>
        <v>66.55</v>
      </c>
      <c r="L20280" s="150">
        <f t="shared" si="1267"/>
        <v>-4.0000000000006253E-2</v>
      </c>
      <c r="M20280" s="150">
        <f t="shared" si="1266"/>
        <v>0.64628099057983357</v>
      </c>
    </row>
    <row r="20281" spans="1:13">
      <c r="A20281" s="152">
        <v>30777</v>
      </c>
      <c r="B20281" s="150">
        <v>66680</v>
      </c>
      <c r="C20281" s="150">
        <v>66680</v>
      </c>
      <c r="D20281" s="150">
        <v>66680</v>
      </c>
      <c r="I20281" s="150">
        <v>358</v>
      </c>
      <c r="J20281" s="150">
        <f t="shared" si="1264"/>
        <v>0.71008264343231986</v>
      </c>
      <c r="K20281" s="150">
        <f t="shared" si="1265"/>
        <v>66.680000000000007</v>
      </c>
      <c r="L20281" s="150">
        <f t="shared" si="1267"/>
        <v>0.13000000000000966</v>
      </c>
      <c r="M20281" s="150">
        <f t="shared" si="1266"/>
        <v>0.84008264343232952</v>
      </c>
    </row>
    <row r="20282" spans="1:13">
      <c r="A20282" s="152">
        <v>30778</v>
      </c>
      <c r="B20282" s="150">
        <v>66720</v>
      </c>
      <c r="C20282" s="150">
        <v>66720</v>
      </c>
      <c r="D20282" s="150">
        <v>66720</v>
      </c>
      <c r="I20282" s="150">
        <v>360</v>
      </c>
      <c r="J20282" s="150">
        <f t="shared" si="1264"/>
        <v>0.71404958557439979</v>
      </c>
      <c r="K20282" s="150">
        <f t="shared" si="1265"/>
        <v>66.72</v>
      </c>
      <c r="L20282" s="150">
        <f t="shared" si="1267"/>
        <v>3.9999999999992042E-2</v>
      </c>
      <c r="M20282" s="150">
        <f t="shared" si="1266"/>
        <v>0.75404958557439183</v>
      </c>
    </row>
    <row r="20283" spans="1:13">
      <c r="A20283" s="152">
        <v>30779</v>
      </c>
      <c r="B20283" s="150">
        <v>66660</v>
      </c>
      <c r="C20283" s="150">
        <v>66660</v>
      </c>
      <c r="D20283" s="150">
        <v>66660</v>
      </c>
      <c r="I20283" s="150">
        <v>367</v>
      </c>
      <c r="J20283" s="150">
        <f t="shared" si="1264"/>
        <v>0.72793388307167983</v>
      </c>
      <c r="K20283" s="150">
        <f t="shared" si="1265"/>
        <v>66.66</v>
      </c>
      <c r="L20283" s="150">
        <f t="shared" si="1267"/>
        <v>-6.0000000000002274E-2</v>
      </c>
      <c r="M20283" s="150">
        <f t="shared" si="1266"/>
        <v>0.66793388307167756</v>
      </c>
    </row>
    <row r="20284" spans="1:13">
      <c r="A20284" s="152">
        <v>30780</v>
      </c>
      <c r="B20284" s="150">
        <v>66740</v>
      </c>
      <c r="C20284" s="150">
        <v>66740</v>
      </c>
      <c r="D20284" s="150">
        <v>66740</v>
      </c>
      <c r="I20284" s="150">
        <v>353</v>
      </c>
      <c r="J20284" s="150">
        <f t="shared" si="1264"/>
        <v>0.70016528807711986</v>
      </c>
      <c r="K20284" s="150">
        <f t="shared" si="1265"/>
        <v>66.739999999999995</v>
      </c>
      <c r="L20284" s="150">
        <f t="shared" si="1267"/>
        <v>7.9999999999998295E-2</v>
      </c>
      <c r="M20284" s="150">
        <f t="shared" si="1266"/>
        <v>0.78016528807711816</v>
      </c>
    </row>
    <row r="20285" spans="1:13">
      <c r="A20285" s="152">
        <v>30781</v>
      </c>
      <c r="B20285" s="150">
        <v>66860</v>
      </c>
      <c r="C20285" s="150">
        <v>66860</v>
      </c>
      <c r="D20285" s="150">
        <v>66860</v>
      </c>
      <c r="I20285" s="150">
        <v>328</v>
      </c>
      <c r="J20285" s="150">
        <f t="shared" si="1264"/>
        <v>0.65057851130111988</v>
      </c>
      <c r="K20285" s="150">
        <f t="shared" si="1265"/>
        <v>66.86</v>
      </c>
      <c r="L20285" s="150">
        <f t="shared" si="1267"/>
        <v>0.12000000000000455</v>
      </c>
      <c r="M20285" s="150">
        <f t="shared" si="1266"/>
        <v>0.77057851130112442</v>
      </c>
    </row>
    <row r="20286" spans="1:13">
      <c r="A20286" s="152">
        <v>30782</v>
      </c>
      <c r="B20286" s="150">
        <v>68400</v>
      </c>
      <c r="C20286" s="150">
        <v>68400</v>
      </c>
      <c r="D20286" s="150">
        <v>68400</v>
      </c>
      <c r="I20286" s="150">
        <v>272</v>
      </c>
      <c r="J20286" s="150">
        <f t="shared" si="1264"/>
        <v>0.53950413132287989</v>
      </c>
      <c r="K20286" s="150">
        <f t="shared" si="1265"/>
        <v>68.400000000000006</v>
      </c>
      <c r="L20286" s="150">
        <f t="shared" si="1267"/>
        <v>1.5400000000000063</v>
      </c>
      <c r="M20286" s="150">
        <f t="shared" si="1266"/>
        <v>2.0795041313228859</v>
      </c>
    </row>
    <row r="20287" spans="1:13">
      <c r="A20287" s="152">
        <v>30783</v>
      </c>
      <c r="B20287" s="150">
        <v>69200</v>
      </c>
      <c r="C20287" s="150">
        <v>69200</v>
      </c>
      <c r="D20287" s="150">
        <v>69200</v>
      </c>
      <c r="I20287" s="150">
        <v>253</v>
      </c>
      <c r="J20287" s="150">
        <f t="shared" si="1264"/>
        <v>0.50181818097311992</v>
      </c>
      <c r="K20287" s="150">
        <f t="shared" si="1265"/>
        <v>69.2</v>
      </c>
      <c r="L20287" s="150">
        <f t="shared" si="1267"/>
        <v>0.79999999999999716</v>
      </c>
      <c r="M20287" s="150">
        <f t="shared" si="1266"/>
        <v>1.3018181809731171</v>
      </c>
    </row>
    <row r="20288" spans="1:13">
      <c r="A20288" s="152">
        <v>30784</v>
      </c>
      <c r="B20288" s="150">
        <v>69840</v>
      </c>
      <c r="C20288" s="150">
        <v>69840</v>
      </c>
      <c r="D20288" s="150">
        <v>69840</v>
      </c>
      <c r="I20288" s="150">
        <v>263</v>
      </c>
      <c r="J20288" s="150">
        <f t="shared" si="1264"/>
        <v>0.52165289168351991</v>
      </c>
      <c r="K20288" s="150">
        <f t="shared" si="1265"/>
        <v>69.84</v>
      </c>
      <c r="L20288" s="150">
        <f t="shared" si="1267"/>
        <v>0.64000000000000057</v>
      </c>
      <c r="M20288" s="150">
        <f t="shared" si="1266"/>
        <v>1.1616528916835205</v>
      </c>
    </row>
    <row r="20289" spans="1:13">
      <c r="A20289" s="152">
        <v>30785</v>
      </c>
      <c r="B20289" s="150">
        <v>70260</v>
      </c>
      <c r="C20289" s="150">
        <v>70260</v>
      </c>
      <c r="D20289" s="150">
        <v>70260</v>
      </c>
      <c r="I20289" s="150">
        <v>298</v>
      </c>
      <c r="J20289" s="150">
        <f t="shared" si="1264"/>
        <v>0.59107437916991989</v>
      </c>
      <c r="K20289" s="150">
        <f t="shared" si="1265"/>
        <v>70.260000000000005</v>
      </c>
      <c r="L20289" s="150">
        <f t="shared" si="1267"/>
        <v>0.42000000000000171</v>
      </c>
      <c r="M20289" s="150">
        <f t="shared" si="1266"/>
        <v>1.0110743791699215</v>
      </c>
    </row>
    <row r="20290" spans="1:13">
      <c r="A20290" s="152">
        <v>30786</v>
      </c>
      <c r="B20290" s="150">
        <v>70480</v>
      </c>
      <c r="C20290" s="150">
        <v>70480</v>
      </c>
      <c r="D20290" s="150">
        <v>70480</v>
      </c>
      <c r="I20290" s="150">
        <v>335</v>
      </c>
      <c r="J20290" s="150">
        <f t="shared" si="1264"/>
        <v>0.66446280879839981</v>
      </c>
      <c r="K20290" s="150">
        <f t="shared" si="1265"/>
        <v>70.48</v>
      </c>
      <c r="L20290" s="150">
        <f t="shared" si="1267"/>
        <v>0.21999999999999886</v>
      </c>
      <c r="M20290" s="150">
        <f t="shared" si="1266"/>
        <v>0.88446280879839867</v>
      </c>
    </row>
    <row r="20291" spans="1:13">
      <c r="A20291" s="152">
        <v>30787</v>
      </c>
      <c r="B20291" s="150">
        <v>70560</v>
      </c>
      <c r="C20291" s="150">
        <v>70560</v>
      </c>
      <c r="D20291" s="150">
        <v>70560</v>
      </c>
      <c r="I20291" s="150">
        <v>337</v>
      </c>
      <c r="J20291" s="150">
        <f t="shared" si="1264"/>
        <v>0.66842975094047985</v>
      </c>
      <c r="K20291" s="150">
        <f t="shared" si="1265"/>
        <v>70.56</v>
      </c>
      <c r="L20291" s="150">
        <f t="shared" si="1267"/>
        <v>7.9999999999998295E-2</v>
      </c>
      <c r="M20291" s="150">
        <f t="shared" si="1266"/>
        <v>0.74842975094047814</v>
      </c>
    </row>
    <row r="20292" spans="1:13">
      <c r="A20292" s="152">
        <v>30788</v>
      </c>
      <c r="B20292" s="150">
        <v>70580</v>
      </c>
      <c r="C20292" s="150">
        <v>70580</v>
      </c>
      <c r="D20292" s="150">
        <v>70580</v>
      </c>
      <c r="I20292" s="150">
        <v>337</v>
      </c>
      <c r="J20292" s="150">
        <f t="shared" si="1264"/>
        <v>0.66842975094047985</v>
      </c>
      <c r="K20292" s="150">
        <f t="shared" si="1265"/>
        <v>70.58</v>
      </c>
      <c r="L20292" s="150">
        <f t="shared" si="1267"/>
        <v>1.9999999999996021E-2</v>
      </c>
      <c r="M20292" s="150">
        <f t="shared" si="1266"/>
        <v>0.68842975094047587</v>
      </c>
    </row>
    <row r="20293" spans="1:13">
      <c r="A20293" s="152">
        <v>30789</v>
      </c>
      <c r="B20293" s="150">
        <v>70760</v>
      </c>
      <c r="C20293" s="150">
        <v>70760</v>
      </c>
      <c r="D20293" s="150">
        <v>70760</v>
      </c>
      <c r="I20293" s="150">
        <v>344</v>
      </c>
      <c r="J20293" s="150">
        <f t="shared" si="1264"/>
        <v>0.68231404843775978</v>
      </c>
      <c r="K20293" s="150">
        <f t="shared" si="1265"/>
        <v>70.760000000000005</v>
      </c>
      <c r="L20293" s="150">
        <f t="shared" si="1267"/>
        <v>0.18000000000000682</v>
      </c>
      <c r="M20293" s="150">
        <f t="shared" si="1266"/>
        <v>0.8623140484377666</v>
      </c>
    </row>
    <row r="20294" spans="1:13">
      <c r="A20294" s="152">
        <v>30790</v>
      </c>
      <c r="B20294" s="150">
        <v>70880</v>
      </c>
      <c r="C20294" s="150">
        <v>70880</v>
      </c>
      <c r="D20294" s="150">
        <v>70880</v>
      </c>
      <c r="I20294" s="150">
        <v>328</v>
      </c>
      <c r="J20294" s="150">
        <f t="shared" si="1264"/>
        <v>0.65057851130111988</v>
      </c>
      <c r="K20294" s="150">
        <f t="shared" si="1265"/>
        <v>70.88</v>
      </c>
      <c r="L20294" s="150">
        <f t="shared" si="1267"/>
        <v>0.11999999999999034</v>
      </c>
      <c r="M20294" s="150">
        <f t="shared" si="1266"/>
        <v>0.77057851130111021</v>
      </c>
    </row>
    <row r="20295" spans="1:13">
      <c r="A20295" s="152">
        <v>30791</v>
      </c>
      <c r="B20295" s="150">
        <v>71320</v>
      </c>
      <c r="C20295" s="150">
        <v>71320</v>
      </c>
      <c r="D20295" s="150">
        <v>71320</v>
      </c>
      <c r="I20295" s="150">
        <v>322</v>
      </c>
      <c r="J20295" s="150">
        <f t="shared" ref="J20295:J20358" si="1268">I20295*(2.29568411*10^-6*86400/100)</f>
        <v>0.63867768487487986</v>
      </c>
      <c r="K20295" s="150">
        <f t="shared" ref="K20295:K20358" si="1269">D20295/1000</f>
        <v>71.319999999999993</v>
      </c>
      <c r="L20295" s="150">
        <f t="shared" si="1267"/>
        <v>0.43999999999999773</v>
      </c>
      <c r="M20295" s="150">
        <f t="shared" ref="M20295:M20358" si="1270">MAX(0,J20295+L20295)</f>
        <v>1.0786776848748776</v>
      </c>
    </row>
    <row r="20296" spans="1:13">
      <c r="A20296" s="152">
        <v>30792</v>
      </c>
      <c r="B20296" s="150">
        <v>71710</v>
      </c>
      <c r="C20296" s="150">
        <v>71710</v>
      </c>
      <c r="D20296" s="150">
        <v>71710</v>
      </c>
      <c r="I20296" s="150">
        <v>265</v>
      </c>
      <c r="J20296" s="150">
        <f t="shared" si="1268"/>
        <v>0.52561983382559985</v>
      </c>
      <c r="K20296" s="150">
        <f t="shared" si="1269"/>
        <v>71.709999999999994</v>
      </c>
      <c r="L20296" s="150">
        <f t="shared" ref="L20296:L20359" si="1271">K20296-K20295</f>
        <v>0.39000000000000057</v>
      </c>
      <c r="M20296" s="150">
        <f t="shared" si="1270"/>
        <v>0.91561983382560042</v>
      </c>
    </row>
    <row r="20297" spans="1:13">
      <c r="A20297" s="152">
        <v>30793</v>
      </c>
      <c r="B20297" s="150">
        <v>72360</v>
      </c>
      <c r="C20297" s="150">
        <v>72360</v>
      </c>
      <c r="D20297" s="150">
        <v>72360</v>
      </c>
      <c r="I20297" s="150">
        <v>170</v>
      </c>
      <c r="J20297" s="150">
        <f t="shared" si="1268"/>
        <v>0.3371900820767999</v>
      </c>
      <c r="K20297" s="150">
        <f t="shared" si="1269"/>
        <v>72.36</v>
      </c>
      <c r="L20297" s="150">
        <f t="shared" si="1271"/>
        <v>0.65000000000000568</v>
      </c>
      <c r="M20297" s="150">
        <f t="shared" si="1270"/>
        <v>0.98719008207680559</v>
      </c>
    </row>
    <row r="20298" spans="1:13">
      <c r="A20298" s="152">
        <v>30794</v>
      </c>
      <c r="B20298" s="150">
        <v>72810</v>
      </c>
      <c r="C20298" s="150">
        <v>72810</v>
      </c>
      <c r="D20298" s="150">
        <v>72810</v>
      </c>
      <c r="I20298" s="150">
        <v>147</v>
      </c>
      <c r="J20298" s="150">
        <f t="shared" si="1268"/>
        <v>0.2915702474428799</v>
      </c>
      <c r="K20298" s="150">
        <f t="shared" si="1269"/>
        <v>72.81</v>
      </c>
      <c r="L20298" s="150">
        <f t="shared" si="1271"/>
        <v>0.45000000000000284</v>
      </c>
      <c r="M20298" s="150">
        <f t="shared" si="1270"/>
        <v>0.74157024744288269</v>
      </c>
    </row>
    <row r="20299" spans="1:13">
      <c r="A20299" s="152">
        <v>30795</v>
      </c>
      <c r="B20299" s="150">
        <v>72990</v>
      </c>
      <c r="C20299" s="150">
        <v>72990</v>
      </c>
      <c r="D20299" s="150">
        <v>72990</v>
      </c>
      <c r="I20299" s="150">
        <v>140</v>
      </c>
      <c r="J20299" s="150">
        <f t="shared" si="1268"/>
        <v>0.27768594994559992</v>
      </c>
      <c r="K20299" s="150">
        <f t="shared" si="1269"/>
        <v>72.989999999999995</v>
      </c>
      <c r="L20299" s="150">
        <f t="shared" si="1271"/>
        <v>0.17999999999999261</v>
      </c>
      <c r="M20299" s="150">
        <f t="shared" si="1270"/>
        <v>0.45768594994559253</v>
      </c>
    </row>
    <row r="20300" spans="1:13">
      <c r="A20300" s="152">
        <v>30796</v>
      </c>
      <c r="B20300" s="150">
        <v>73590</v>
      </c>
      <c r="C20300" s="150">
        <v>73590</v>
      </c>
      <c r="D20300" s="150">
        <v>73590</v>
      </c>
      <c r="I20300" s="150">
        <v>137</v>
      </c>
      <c r="J20300" s="150">
        <f t="shared" si="1268"/>
        <v>0.27173553673247991</v>
      </c>
      <c r="K20300" s="150">
        <f t="shared" si="1269"/>
        <v>73.59</v>
      </c>
      <c r="L20300" s="150">
        <f t="shared" si="1271"/>
        <v>0.60000000000000853</v>
      </c>
      <c r="M20300" s="150">
        <f t="shared" si="1270"/>
        <v>0.87173553673248838</v>
      </c>
    </row>
    <row r="20301" spans="1:13">
      <c r="A20301" s="152">
        <v>30797</v>
      </c>
      <c r="B20301" s="150">
        <v>73990</v>
      </c>
      <c r="C20301" s="150">
        <v>73990</v>
      </c>
      <c r="D20301" s="150">
        <v>73990</v>
      </c>
      <c r="I20301" s="150">
        <v>137</v>
      </c>
      <c r="J20301" s="150">
        <f t="shared" si="1268"/>
        <v>0.27173553673247991</v>
      </c>
      <c r="K20301" s="150">
        <f t="shared" si="1269"/>
        <v>73.989999999999995</v>
      </c>
      <c r="L20301" s="150">
        <f t="shared" si="1271"/>
        <v>0.39999999999999147</v>
      </c>
      <c r="M20301" s="150">
        <f t="shared" si="1270"/>
        <v>0.67173553673247133</v>
      </c>
    </row>
    <row r="20302" spans="1:13">
      <c r="A20302" s="152">
        <v>30798</v>
      </c>
      <c r="B20302" s="150">
        <v>74190</v>
      </c>
      <c r="C20302" s="150">
        <v>74190</v>
      </c>
      <c r="D20302" s="150">
        <v>74190</v>
      </c>
      <c r="I20302" s="150">
        <v>147</v>
      </c>
      <c r="J20302" s="150">
        <f t="shared" si="1268"/>
        <v>0.2915702474428799</v>
      </c>
      <c r="K20302" s="150">
        <f t="shared" si="1269"/>
        <v>74.19</v>
      </c>
      <c r="L20302" s="150">
        <f t="shared" si="1271"/>
        <v>0.20000000000000284</v>
      </c>
      <c r="M20302" s="150">
        <f t="shared" si="1270"/>
        <v>0.49157024744288275</v>
      </c>
    </row>
    <row r="20303" spans="1:13">
      <c r="A20303" s="152">
        <v>30799</v>
      </c>
      <c r="B20303" s="150">
        <v>74610</v>
      </c>
      <c r="C20303" s="150">
        <v>74610</v>
      </c>
      <c r="D20303" s="150">
        <v>74610</v>
      </c>
      <c r="I20303" s="150">
        <v>154</v>
      </c>
      <c r="J20303" s="150">
        <f t="shared" si="1268"/>
        <v>0.30545454494015994</v>
      </c>
      <c r="K20303" s="150">
        <f t="shared" si="1269"/>
        <v>74.61</v>
      </c>
      <c r="L20303" s="150">
        <f t="shared" si="1271"/>
        <v>0.42000000000000171</v>
      </c>
      <c r="M20303" s="150">
        <f t="shared" si="1270"/>
        <v>0.72545454494016171</v>
      </c>
    </row>
    <row r="20304" spans="1:13">
      <c r="A20304" s="152">
        <v>30800</v>
      </c>
      <c r="B20304" s="150">
        <v>74910</v>
      </c>
      <c r="C20304" s="150">
        <v>74910</v>
      </c>
      <c r="D20304" s="150">
        <v>74910</v>
      </c>
      <c r="I20304" s="150">
        <v>158</v>
      </c>
      <c r="J20304" s="150">
        <f t="shared" si="1268"/>
        <v>0.31338842922431992</v>
      </c>
      <c r="K20304" s="150">
        <f t="shared" si="1269"/>
        <v>74.91</v>
      </c>
      <c r="L20304" s="150">
        <f t="shared" si="1271"/>
        <v>0.29999999999999716</v>
      </c>
      <c r="M20304" s="150">
        <f t="shared" si="1270"/>
        <v>0.61338842922431702</v>
      </c>
    </row>
    <row r="20305" spans="1:13">
      <c r="A20305" s="152">
        <v>30801</v>
      </c>
      <c r="B20305" s="150">
        <v>75140</v>
      </c>
      <c r="C20305" s="150">
        <v>75140</v>
      </c>
      <c r="D20305" s="150">
        <v>75140</v>
      </c>
      <c r="I20305" s="150">
        <v>163</v>
      </c>
      <c r="J20305" s="150">
        <f t="shared" si="1268"/>
        <v>0.32330578457951992</v>
      </c>
      <c r="K20305" s="150">
        <f t="shared" si="1269"/>
        <v>75.14</v>
      </c>
      <c r="L20305" s="150">
        <f t="shared" si="1271"/>
        <v>0.23000000000000398</v>
      </c>
      <c r="M20305" s="150">
        <f t="shared" si="1270"/>
        <v>0.55330578457952395</v>
      </c>
    </row>
    <row r="20306" spans="1:13">
      <c r="A20306" s="152">
        <v>30802</v>
      </c>
      <c r="B20306" s="150">
        <v>75350</v>
      </c>
      <c r="C20306" s="150">
        <v>75350</v>
      </c>
      <c r="D20306" s="150">
        <v>75350</v>
      </c>
      <c r="I20306" s="150">
        <v>165</v>
      </c>
      <c r="J20306" s="150">
        <f t="shared" si="1268"/>
        <v>0.3272727267215999</v>
      </c>
      <c r="K20306" s="150">
        <f t="shared" si="1269"/>
        <v>75.349999999999994</v>
      </c>
      <c r="L20306" s="150">
        <f t="shared" si="1271"/>
        <v>0.20999999999999375</v>
      </c>
      <c r="M20306" s="150">
        <f t="shared" si="1270"/>
        <v>0.53727272672159365</v>
      </c>
    </row>
    <row r="20307" spans="1:13">
      <c r="A20307" s="152">
        <v>30803</v>
      </c>
      <c r="B20307" s="150">
        <v>75560</v>
      </c>
      <c r="C20307" s="150">
        <v>75560</v>
      </c>
      <c r="D20307" s="150">
        <v>75560</v>
      </c>
      <c r="I20307" s="150">
        <v>155</v>
      </c>
      <c r="J20307" s="150">
        <f t="shared" si="1268"/>
        <v>0.30743801601119991</v>
      </c>
      <c r="K20307" s="150">
        <f t="shared" si="1269"/>
        <v>75.56</v>
      </c>
      <c r="L20307" s="150">
        <f t="shared" si="1271"/>
        <v>0.21000000000000796</v>
      </c>
      <c r="M20307" s="150">
        <f t="shared" si="1270"/>
        <v>0.51743801601120787</v>
      </c>
    </row>
    <row r="20308" spans="1:13">
      <c r="A20308" s="152">
        <v>30804</v>
      </c>
      <c r="B20308" s="150">
        <v>76130</v>
      </c>
      <c r="C20308" s="150">
        <v>76130</v>
      </c>
      <c r="D20308" s="150">
        <v>76130</v>
      </c>
      <c r="I20308" s="150">
        <v>150</v>
      </c>
      <c r="J20308" s="150">
        <f t="shared" si="1268"/>
        <v>0.29752066065599991</v>
      </c>
      <c r="K20308" s="150">
        <f t="shared" si="1269"/>
        <v>76.13</v>
      </c>
      <c r="L20308" s="150">
        <f t="shared" si="1271"/>
        <v>0.56999999999999318</v>
      </c>
      <c r="M20308" s="150">
        <f t="shared" si="1270"/>
        <v>0.86752066065599309</v>
      </c>
    </row>
    <row r="20309" spans="1:13">
      <c r="A20309" s="152">
        <v>30805</v>
      </c>
      <c r="B20309" s="150">
        <v>76440</v>
      </c>
      <c r="C20309" s="150">
        <v>76440</v>
      </c>
      <c r="D20309" s="150">
        <v>76440</v>
      </c>
      <c r="I20309" s="150">
        <v>155</v>
      </c>
      <c r="J20309" s="150">
        <f t="shared" si="1268"/>
        <v>0.30743801601119991</v>
      </c>
      <c r="K20309" s="150">
        <f t="shared" si="1269"/>
        <v>76.44</v>
      </c>
      <c r="L20309" s="150">
        <f t="shared" si="1271"/>
        <v>0.31000000000000227</v>
      </c>
      <c r="M20309" s="150">
        <f t="shared" si="1270"/>
        <v>0.61743801601120218</v>
      </c>
    </row>
    <row r="20310" spans="1:13">
      <c r="A20310" s="152">
        <v>30806</v>
      </c>
      <c r="B20310" s="150">
        <v>76720</v>
      </c>
      <c r="C20310" s="150">
        <v>76720</v>
      </c>
      <c r="D20310" s="150">
        <v>76720</v>
      </c>
      <c r="I20310" s="150">
        <v>155</v>
      </c>
      <c r="J20310" s="150">
        <f t="shared" si="1268"/>
        <v>0.30743801601119991</v>
      </c>
      <c r="K20310" s="150">
        <f t="shared" si="1269"/>
        <v>76.72</v>
      </c>
      <c r="L20310" s="150">
        <f t="shared" si="1271"/>
        <v>0.28000000000000114</v>
      </c>
      <c r="M20310" s="150">
        <f t="shared" si="1270"/>
        <v>0.58743801601120105</v>
      </c>
    </row>
    <row r="20311" spans="1:13">
      <c r="A20311" s="152">
        <v>30807</v>
      </c>
      <c r="B20311" s="150">
        <v>76970</v>
      </c>
      <c r="C20311" s="150">
        <v>76970</v>
      </c>
      <c r="D20311" s="150">
        <v>76970</v>
      </c>
      <c r="I20311" s="150">
        <v>156</v>
      </c>
      <c r="J20311" s="150">
        <f t="shared" si="1268"/>
        <v>0.30942148708223993</v>
      </c>
      <c r="K20311" s="150">
        <f t="shared" si="1269"/>
        <v>76.97</v>
      </c>
      <c r="L20311" s="150">
        <f t="shared" si="1271"/>
        <v>0.25</v>
      </c>
      <c r="M20311" s="150">
        <f t="shared" si="1270"/>
        <v>0.55942148708223993</v>
      </c>
    </row>
    <row r="20312" spans="1:13">
      <c r="A20312" s="152">
        <v>30808</v>
      </c>
      <c r="B20312" s="150">
        <v>77260</v>
      </c>
      <c r="C20312" s="150">
        <v>77260</v>
      </c>
      <c r="D20312" s="150">
        <v>77260</v>
      </c>
      <c r="I20312" s="150">
        <v>156</v>
      </c>
      <c r="J20312" s="150">
        <f t="shared" si="1268"/>
        <v>0.30942148708223993</v>
      </c>
      <c r="K20312" s="150">
        <f t="shared" si="1269"/>
        <v>77.260000000000005</v>
      </c>
      <c r="L20312" s="150">
        <f t="shared" si="1271"/>
        <v>0.29000000000000625</v>
      </c>
      <c r="M20312" s="150">
        <f t="shared" si="1270"/>
        <v>0.59942148708224618</v>
      </c>
    </row>
    <row r="20313" spans="1:13">
      <c r="A20313" s="152">
        <v>30809</v>
      </c>
      <c r="B20313" s="150">
        <v>77650</v>
      </c>
      <c r="C20313" s="150">
        <v>77650</v>
      </c>
      <c r="D20313" s="150">
        <v>77650</v>
      </c>
      <c r="I20313" s="150">
        <v>136</v>
      </c>
      <c r="J20313" s="150">
        <f t="shared" si="1268"/>
        <v>0.26975206566143994</v>
      </c>
      <c r="K20313" s="150">
        <f t="shared" si="1269"/>
        <v>77.650000000000006</v>
      </c>
      <c r="L20313" s="150">
        <f t="shared" si="1271"/>
        <v>0.39000000000000057</v>
      </c>
      <c r="M20313" s="150">
        <f t="shared" si="1270"/>
        <v>0.65975206566144051</v>
      </c>
    </row>
    <row r="20314" spans="1:13">
      <c r="A20314" s="152">
        <v>30810</v>
      </c>
      <c r="B20314" s="150">
        <v>77860</v>
      </c>
      <c r="C20314" s="150">
        <v>77860</v>
      </c>
      <c r="D20314" s="150">
        <v>77860</v>
      </c>
      <c r="I20314" s="150">
        <v>115</v>
      </c>
      <c r="J20314" s="150">
        <f t="shared" si="1268"/>
        <v>0.22809917316959993</v>
      </c>
      <c r="K20314" s="150">
        <f t="shared" si="1269"/>
        <v>77.86</v>
      </c>
      <c r="L20314" s="150">
        <f t="shared" si="1271"/>
        <v>0.20999999999999375</v>
      </c>
      <c r="M20314" s="150">
        <f t="shared" si="1270"/>
        <v>0.43809917316959368</v>
      </c>
    </row>
    <row r="20315" spans="1:13">
      <c r="A20315" s="152">
        <v>30811</v>
      </c>
      <c r="B20315" s="150">
        <v>77860</v>
      </c>
      <c r="C20315" s="150">
        <v>77860</v>
      </c>
      <c r="D20315" s="150">
        <v>77860</v>
      </c>
      <c r="I20315" s="150">
        <v>111</v>
      </c>
      <c r="J20315" s="150">
        <f t="shared" si="1268"/>
        <v>0.22016528888543996</v>
      </c>
      <c r="K20315" s="150">
        <f t="shared" si="1269"/>
        <v>77.86</v>
      </c>
      <c r="L20315" s="150">
        <f t="shared" si="1271"/>
        <v>0</v>
      </c>
      <c r="M20315" s="150">
        <f t="shared" si="1270"/>
        <v>0.22016528888543996</v>
      </c>
    </row>
    <row r="20316" spans="1:13">
      <c r="A20316" s="152">
        <v>30812</v>
      </c>
      <c r="B20316" s="150">
        <v>78210</v>
      </c>
      <c r="C20316" s="150">
        <v>78210</v>
      </c>
      <c r="D20316" s="150">
        <v>78210</v>
      </c>
      <c r="I20316" s="150">
        <v>107</v>
      </c>
      <c r="J20316" s="150">
        <f t="shared" si="1268"/>
        <v>0.21223140460127995</v>
      </c>
      <c r="K20316" s="150">
        <f t="shared" si="1269"/>
        <v>78.209999999999994</v>
      </c>
      <c r="L20316" s="150">
        <f t="shared" si="1271"/>
        <v>0.34999999999999432</v>
      </c>
      <c r="M20316" s="150">
        <f t="shared" si="1270"/>
        <v>0.5622314046012743</v>
      </c>
    </row>
    <row r="20317" spans="1:13">
      <c r="A20317" s="152">
        <v>30813</v>
      </c>
      <c r="B20317" s="150">
        <v>78510</v>
      </c>
      <c r="C20317" s="150">
        <v>78510</v>
      </c>
      <c r="D20317" s="150">
        <v>78510</v>
      </c>
      <c r="I20317" s="150">
        <v>106</v>
      </c>
      <c r="J20317" s="150">
        <f t="shared" si="1268"/>
        <v>0.21024793353023996</v>
      </c>
      <c r="K20317" s="150">
        <f t="shared" si="1269"/>
        <v>78.510000000000005</v>
      </c>
      <c r="L20317" s="150">
        <f t="shared" si="1271"/>
        <v>0.30000000000001137</v>
      </c>
      <c r="M20317" s="150">
        <f t="shared" si="1270"/>
        <v>0.51024793353025133</v>
      </c>
    </row>
    <row r="20318" spans="1:13">
      <c r="A20318" s="152">
        <v>30814</v>
      </c>
      <c r="B20318" s="150">
        <v>78890</v>
      </c>
      <c r="C20318" s="150">
        <v>78890</v>
      </c>
      <c r="D20318" s="150">
        <v>78890</v>
      </c>
      <c r="I20318" s="150">
        <v>103</v>
      </c>
      <c r="J20318" s="150">
        <f t="shared" si="1268"/>
        <v>0.20429752031711995</v>
      </c>
      <c r="K20318" s="150">
        <f t="shared" si="1269"/>
        <v>78.89</v>
      </c>
      <c r="L20318" s="150">
        <f t="shared" si="1271"/>
        <v>0.37999999999999545</v>
      </c>
      <c r="M20318" s="150">
        <f t="shared" si="1270"/>
        <v>0.58429752031711546</v>
      </c>
    </row>
    <row r="20319" spans="1:13">
      <c r="A20319" s="152">
        <v>30815</v>
      </c>
      <c r="B20319" s="150">
        <v>79110</v>
      </c>
      <c r="C20319" s="150">
        <v>79110</v>
      </c>
      <c r="D20319" s="150">
        <v>79110</v>
      </c>
      <c r="I20319" s="150">
        <v>98</v>
      </c>
      <c r="J20319" s="150">
        <f t="shared" si="1268"/>
        <v>0.19438016496191995</v>
      </c>
      <c r="K20319" s="150">
        <f t="shared" si="1269"/>
        <v>79.11</v>
      </c>
      <c r="L20319" s="150">
        <f t="shared" si="1271"/>
        <v>0.21999999999999886</v>
      </c>
      <c r="M20319" s="150">
        <f t="shared" si="1270"/>
        <v>0.41438016496191882</v>
      </c>
    </row>
    <row r="20320" spans="1:13">
      <c r="A20320" s="152">
        <v>30816</v>
      </c>
      <c r="B20320" s="150">
        <v>79130</v>
      </c>
      <c r="C20320" s="150">
        <v>79130</v>
      </c>
      <c r="D20320" s="150">
        <v>79130</v>
      </c>
      <c r="I20320" s="150">
        <v>113</v>
      </c>
      <c r="J20320" s="150">
        <f t="shared" si="1268"/>
        <v>0.22413223102751995</v>
      </c>
      <c r="K20320" s="150">
        <f t="shared" si="1269"/>
        <v>79.13</v>
      </c>
      <c r="L20320" s="150">
        <f t="shared" si="1271"/>
        <v>1.9999999999996021E-2</v>
      </c>
      <c r="M20320" s="150">
        <f t="shared" si="1270"/>
        <v>0.24413223102751597</v>
      </c>
    </row>
    <row r="20321" spans="1:13">
      <c r="A20321" s="152">
        <v>30817</v>
      </c>
      <c r="B20321" s="150">
        <v>79260</v>
      </c>
      <c r="C20321" s="150">
        <v>79260</v>
      </c>
      <c r="D20321" s="150">
        <v>79260</v>
      </c>
      <c r="I20321" s="150">
        <v>107</v>
      </c>
      <c r="J20321" s="150">
        <f t="shared" si="1268"/>
        <v>0.21223140460127995</v>
      </c>
      <c r="K20321" s="150">
        <f t="shared" si="1269"/>
        <v>79.260000000000005</v>
      </c>
      <c r="L20321" s="150">
        <f t="shared" si="1271"/>
        <v>0.13000000000000966</v>
      </c>
      <c r="M20321" s="150">
        <f t="shared" si="1270"/>
        <v>0.34223140460128965</v>
      </c>
    </row>
    <row r="20322" spans="1:13">
      <c r="A20322" s="152">
        <v>30818</v>
      </c>
      <c r="B20322" s="150">
        <v>79330</v>
      </c>
      <c r="C20322" s="150">
        <v>79330</v>
      </c>
      <c r="D20322" s="150">
        <v>79330</v>
      </c>
      <c r="I20322" s="150">
        <v>91</v>
      </c>
      <c r="J20322" s="150">
        <f t="shared" si="1268"/>
        <v>0.18049586746463994</v>
      </c>
      <c r="K20322" s="150">
        <f t="shared" si="1269"/>
        <v>79.33</v>
      </c>
      <c r="L20322" s="150">
        <f t="shared" si="1271"/>
        <v>6.9999999999993179E-2</v>
      </c>
      <c r="M20322" s="150">
        <f t="shared" si="1270"/>
        <v>0.25049586746463315</v>
      </c>
    </row>
    <row r="20323" spans="1:13">
      <c r="A20323" s="152">
        <v>30819</v>
      </c>
      <c r="B20323" s="150">
        <v>79520</v>
      </c>
      <c r="C20323" s="150">
        <v>79520</v>
      </c>
      <c r="D20323" s="150">
        <v>79520</v>
      </c>
      <c r="I20323" s="150">
        <v>112</v>
      </c>
      <c r="J20323" s="150">
        <f t="shared" si="1268"/>
        <v>0.22214875995647995</v>
      </c>
      <c r="K20323" s="150">
        <f t="shared" si="1269"/>
        <v>79.52</v>
      </c>
      <c r="L20323" s="150">
        <f t="shared" si="1271"/>
        <v>0.18999999999999773</v>
      </c>
      <c r="M20323" s="150">
        <f t="shared" si="1270"/>
        <v>0.41214875995647771</v>
      </c>
    </row>
    <row r="20324" spans="1:13">
      <c r="A20324" s="152">
        <v>30820</v>
      </c>
      <c r="B20324" s="150">
        <v>79640</v>
      </c>
      <c r="C20324" s="150">
        <v>79640</v>
      </c>
      <c r="D20324" s="150">
        <v>79640</v>
      </c>
      <c r="I20324" s="150">
        <v>133</v>
      </c>
      <c r="J20324" s="150">
        <f t="shared" si="1268"/>
        <v>0.26380165244831993</v>
      </c>
      <c r="K20324" s="150">
        <f t="shared" si="1269"/>
        <v>79.64</v>
      </c>
      <c r="L20324" s="150">
        <f t="shared" si="1271"/>
        <v>0.12000000000000455</v>
      </c>
      <c r="M20324" s="150">
        <f t="shared" si="1270"/>
        <v>0.38380165244832448</v>
      </c>
    </row>
    <row r="20325" spans="1:13">
      <c r="A20325" s="152">
        <v>30821</v>
      </c>
      <c r="B20325" s="150">
        <v>79760</v>
      </c>
      <c r="C20325" s="150">
        <v>79760</v>
      </c>
      <c r="D20325" s="150">
        <v>79760</v>
      </c>
      <c r="I20325" s="150">
        <v>131</v>
      </c>
      <c r="J20325" s="150">
        <f t="shared" si="1268"/>
        <v>0.25983471030623995</v>
      </c>
      <c r="K20325" s="150">
        <f t="shared" si="1269"/>
        <v>79.760000000000005</v>
      </c>
      <c r="L20325" s="150">
        <f t="shared" si="1271"/>
        <v>0.12000000000000455</v>
      </c>
      <c r="M20325" s="150">
        <f t="shared" si="1270"/>
        <v>0.37983471030624449</v>
      </c>
    </row>
    <row r="20326" spans="1:13">
      <c r="A20326" s="152">
        <v>30822</v>
      </c>
      <c r="B20326" s="150">
        <v>79790</v>
      </c>
      <c r="C20326" s="150">
        <v>79790</v>
      </c>
      <c r="D20326" s="150">
        <v>79790</v>
      </c>
      <c r="I20326" s="150">
        <v>129</v>
      </c>
      <c r="J20326" s="150">
        <f t="shared" si="1268"/>
        <v>0.25586776816415996</v>
      </c>
      <c r="K20326" s="150">
        <f t="shared" si="1269"/>
        <v>79.790000000000006</v>
      </c>
      <c r="L20326" s="150">
        <f t="shared" si="1271"/>
        <v>3.0000000000001137E-2</v>
      </c>
      <c r="M20326" s="150">
        <f t="shared" si="1270"/>
        <v>0.2858677681641611</v>
      </c>
    </row>
    <row r="20327" spans="1:13">
      <c r="A20327" s="152">
        <v>30823</v>
      </c>
      <c r="B20327" s="150">
        <v>79830</v>
      </c>
      <c r="C20327" s="150">
        <v>79830</v>
      </c>
      <c r="D20327" s="150">
        <v>79830</v>
      </c>
      <c r="I20327" s="150">
        <v>126</v>
      </c>
      <c r="J20327" s="150">
        <f t="shared" si="1268"/>
        <v>0.24991735495103995</v>
      </c>
      <c r="K20327" s="150">
        <f t="shared" si="1269"/>
        <v>79.83</v>
      </c>
      <c r="L20327" s="150">
        <f t="shared" si="1271"/>
        <v>3.9999999999992042E-2</v>
      </c>
      <c r="M20327" s="150">
        <f t="shared" si="1270"/>
        <v>0.28991735495103199</v>
      </c>
    </row>
    <row r="20328" spans="1:13">
      <c r="A20328" s="152">
        <v>30824</v>
      </c>
      <c r="B20328" s="150">
        <v>79870</v>
      </c>
      <c r="C20328" s="150">
        <v>79870</v>
      </c>
      <c r="D20328" s="150">
        <v>79870</v>
      </c>
      <c r="I20328" s="150">
        <v>146</v>
      </c>
      <c r="J20328" s="150">
        <f t="shared" si="1268"/>
        <v>0.28958677637183994</v>
      </c>
      <c r="K20328" s="150">
        <f t="shared" si="1269"/>
        <v>79.87</v>
      </c>
      <c r="L20328" s="150">
        <f t="shared" si="1271"/>
        <v>4.0000000000006253E-2</v>
      </c>
      <c r="M20328" s="150">
        <f t="shared" si="1270"/>
        <v>0.32958677637184619</v>
      </c>
    </row>
    <row r="20329" spans="1:13">
      <c r="A20329" s="152">
        <v>30825</v>
      </c>
      <c r="B20329" s="150">
        <v>79830</v>
      </c>
      <c r="C20329" s="150">
        <v>79830</v>
      </c>
      <c r="D20329" s="150">
        <v>79830</v>
      </c>
      <c r="I20329" s="150">
        <v>159</v>
      </c>
      <c r="J20329" s="150">
        <f t="shared" si="1268"/>
        <v>0.31537190029535994</v>
      </c>
      <c r="K20329" s="150">
        <f t="shared" si="1269"/>
        <v>79.83</v>
      </c>
      <c r="L20329" s="150">
        <f t="shared" si="1271"/>
        <v>-4.0000000000006253E-2</v>
      </c>
      <c r="M20329" s="150">
        <f t="shared" si="1270"/>
        <v>0.27537190029535369</v>
      </c>
    </row>
    <row r="20330" spans="1:13">
      <c r="A20330" s="152">
        <v>30826</v>
      </c>
      <c r="B20330" s="150">
        <v>79790</v>
      </c>
      <c r="C20330" s="150">
        <v>79790</v>
      </c>
      <c r="D20330" s="150">
        <v>79790</v>
      </c>
      <c r="I20330" s="150">
        <v>156</v>
      </c>
      <c r="J20330" s="150">
        <f t="shared" si="1268"/>
        <v>0.30942148708223993</v>
      </c>
      <c r="K20330" s="150">
        <f t="shared" si="1269"/>
        <v>79.790000000000006</v>
      </c>
      <c r="L20330" s="150">
        <f t="shared" si="1271"/>
        <v>-3.9999999999992042E-2</v>
      </c>
      <c r="M20330" s="150">
        <f t="shared" si="1270"/>
        <v>0.26942148708224789</v>
      </c>
    </row>
    <row r="20331" spans="1:13">
      <c r="A20331" s="152">
        <v>30827</v>
      </c>
      <c r="B20331" s="150">
        <v>79740</v>
      </c>
      <c r="C20331" s="150">
        <v>79740</v>
      </c>
      <c r="D20331" s="150">
        <v>79740</v>
      </c>
      <c r="I20331" s="150">
        <v>155</v>
      </c>
      <c r="J20331" s="150">
        <f t="shared" si="1268"/>
        <v>0.30743801601119991</v>
      </c>
      <c r="K20331" s="150">
        <f t="shared" si="1269"/>
        <v>79.739999999999995</v>
      </c>
      <c r="L20331" s="150">
        <f t="shared" si="1271"/>
        <v>-5.0000000000011369E-2</v>
      </c>
      <c r="M20331" s="150">
        <f t="shared" si="1270"/>
        <v>0.25743801601118854</v>
      </c>
    </row>
    <row r="20332" spans="1:13">
      <c r="A20332" s="152">
        <v>30828</v>
      </c>
      <c r="B20332" s="150">
        <v>79700</v>
      </c>
      <c r="C20332" s="150">
        <v>79700</v>
      </c>
      <c r="D20332" s="150">
        <v>79700</v>
      </c>
      <c r="I20332" s="150">
        <v>152</v>
      </c>
      <c r="J20332" s="150">
        <f t="shared" si="1268"/>
        <v>0.3014876027980799</v>
      </c>
      <c r="K20332" s="150">
        <f t="shared" si="1269"/>
        <v>79.7</v>
      </c>
      <c r="L20332" s="150">
        <f t="shared" si="1271"/>
        <v>-3.9999999999992042E-2</v>
      </c>
      <c r="M20332" s="150">
        <f t="shared" si="1270"/>
        <v>0.26148760279808786</v>
      </c>
    </row>
    <row r="20333" spans="1:13">
      <c r="A20333" s="152">
        <v>30829</v>
      </c>
      <c r="B20333" s="150">
        <v>79610</v>
      </c>
      <c r="C20333" s="150">
        <v>79610</v>
      </c>
      <c r="D20333" s="150">
        <v>79610</v>
      </c>
      <c r="I20333" s="150">
        <v>150</v>
      </c>
      <c r="J20333" s="150">
        <f t="shared" si="1268"/>
        <v>0.29752066065599991</v>
      </c>
      <c r="K20333" s="150">
        <f t="shared" si="1269"/>
        <v>79.61</v>
      </c>
      <c r="L20333" s="150">
        <f t="shared" si="1271"/>
        <v>-9.0000000000003411E-2</v>
      </c>
      <c r="M20333" s="150">
        <f t="shared" si="1270"/>
        <v>0.2075206606559965</v>
      </c>
    </row>
    <row r="20334" spans="1:13">
      <c r="A20334" s="152">
        <v>30830</v>
      </c>
      <c r="B20334" s="150">
        <v>79520</v>
      </c>
      <c r="C20334" s="150">
        <v>79520</v>
      </c>
      <c r="D20334" s="150">
        <v>79520</v>
      </c>
      <c r="I20334" s="150">
        <v>147</v>
      </c>
      <c r="J20334" s="150">
        <f t="shared" si="1268"/>
        <v>0.2915702474428799</v>
      </c>
      <c r="K20334" s="150">
        <f t="shared" si="1269"/>
        <v>79.52</v>
      </c>
      <c r="L20334" s="150">
        <f t="shared" si="1271"/>
        <v>-9.0000000000003411E-2</v>
      </c>
      <c r="M20334" s="150">
        <f t="shared" si="1270"/>
        <v>0.20157024744287649</v>
      </c>
    </row>
    <row r="20335" spans="1:13">
      <c r="A20335" s="152">
        <v>30831</v>
      </c>
      <c r="B20335" s="150">
        <v>79440</v>
      </c>
      <c r="C20335" s="150">
        <v>79440</v>
      </c>
      <c r="D20335" s="150">
        <v>79440</v>
      </c>
      <c r="I20335" s="150">
        <v>137</v>
      </c>
      <c r="J20335" s="150">
        <f t="shared" si="1268"/>
        <v>0.27173553673247991</v>
      </c>
      <c r="K20335" s="150">
        <f t="shared" si="1269"/>
        <v>79.44</v>
      </c>
      <c r="L20335" s="150">
        <f t="shared" si="1271"/>
        <v>-7.9999999999998295E-2</v>
      </c>
      <c r="M20335" s="150">
        <f t="shared" si="1270"/>
        <v>0.19173553673248162</v>
      </c>
    </row>
    <row r="20336" spans="1:13">
      <c r="A20336" s="152">
        <v>30832</v>
      </c>
      <c r="B20336" s="150">
        <v>79420</v>
      </c>
      <c r="C20336" s="150">
        <v>79420</v>
      </c>
      <c r="D20336" s="150">
        <v>79420</v>
      </c>
      <c r="I20336" s="150">
        <v>127</v>
      </c>
      <c r="J20336" s="150">
        <f t="shared" si="1268"/>
        <v>0.25190082602207992</v>
      </c>
      <c r="K20336" s="150">
        <f t="shared" si="1269"/>
        <v>79.42</v>
      </c>
      <c r="L20336" s="150">
        <f t="shared" si="1271"/>
        <v>-1.9999999999996021E-2</v>
      </c>
      <c r="M20336" s="150">
        <f t="shared" si="1270"/>
        <v>0.23190082602208389</v>
      </c>
    </row>
    <row r="20337" spans="1:13">
      <c r="A20337" s="152">
        <v>30833</v>
      </c>
      <c r="B20337" s="150">
        <v>79390</v>
      </c>
      <c r="C20337" s="150">
        <v>79390</v>
      </c>
      <c r="D20337" s="150">
        <v>79390</v>
      </c>
      <c r="I20337" s="150">
        <v>126</v>
      </c>
      <c r="J20337" s="150">
        <f t="shared" si="1268"/>
        <v>0.24991735495103995</v>
      </c>
      <c r="K20337" s="150">
        <f t="shared" si="1269"/>
        <v>79.39</v>
      </c>
      <c r="L20337" s="150">
        <f t="shared" si="1271"/>
        <v>-3.0000000000001137E-2</v>
      </c>
      <c r="M20337" s="150">
        <f t="shared" si="1270"/>
        <v>0.21991735495103881</v>
      </c>
    </row>
    <row r="20338" spans="1:13">
      <c r="A20338" s="152">
        <v>30834</v>
      </c>
      <c r="B20338" s="150">
        <v>79350</v>
      </c>
      <c r="C20338" s="150">
        <v>79350</v>
      </c>
      <c r="D20338" s="150">
        <v>79350</v>
      </c>
      <c r="I20338" s="150">
        <v>108</v>
      </c>
      <c r="J20338" s="150">
        <f t="shared" si="1268"/>
        <v>0.21421487567231995</v>
      </c>
      <c r="K20338" s="150">
        <f t="shared" si="1269"/>
        <v>79.349999999999994</v>
      </c>
      <c r="L20338" s="150">
        <f t="shared" si="1271"/>
        <v>-4.0000000000006253E-2</v>
      </c>
      <c r="M20338" s="150">
        <f t="shared" si="1270"/>
        <v>0.1742148756723137</v>
      </c>
    </row>
    <row r="20339" spans="1:13">
      <c r="A20339" s="152">
        <v>30835</v>
      </c>
      <c r="B20339" s="150">
        <v>79280</v>
      </c>
      <c r="C20339" s="150">
        <v>79280</v>
      </c>
      <c r="D20339" s="150">
        <v>79280</v>
      </c>
      <c r="I20339" s="150">
        <v>96</v>
      </c>
      <c r="J20339" s="150">
        <f t="shared" si="1268"/>
        <v>0.19041322281983997</v>
      </c>
      <c r="K20339" s="150">
        <f t="shared" si="1269"/>
        <v>79.28</v>
      </c>
      <c r="L20339" s="150">
        <f t="shared" si="1271"/>
        <v>-6.9999999999993179E-2</v>
      </c>
      <c r="M20339" s="150">
        <f t="shared" si="1270"/>
        <v>0.12041322281984679</v>
      </c>
    </row>
    <row r="20340" spans="1:13">
      <c r="A20340" s="152">
        <v>30836</v>
      </c>
      <c r="B20340" s="150">
        <v>79260</v>
      </c>
      <c r="C20340" s="150">
        <v>79260</v>
      </c>
      <c r="D20340" s="150">
        <v>79260</v>
      </c>
      <c r="I20340" s="150">
        <v>100</v>
      </c>
      <c r="J20340" s="150">
        <f t="shared" si="1268"/>
        <v>0.19834710710399994</v>
      </c>
      <c r="K20340" s="150">
        <f t="shared" si="1269"/>
        <v>79.260000000000005</v>
      </c>
      <c r="L20340" s="150">
        <f t="shared" si="1271"/>
        <v>-1.9999999999996021E-2</v>
      </c>
      <c r="M20340" s="150">
        <f t="shared" si="1270"/>
        <v>0.17834710710400392</v>
      </c>
    </row>
    <row r="20341" spans="1:13">
      <c r="A20341" s="152">
        <v>30837</v>
      </c>
      <c r="B20341" s="150">
        <v>79240</v>
      </c>
      <c r="C20341" s="150">
        <v>79240</v>
      </c>
      <c r="D20341" s="150">
        <v>79240</v>
      </c>
      <c r="I20341" s="150">
        <v>100</v>
      </c>
      <c r="J20341" s="150">
        <f t="shared" si="1268"/>
        <v>0.19834710710399994</v>
      </c>
      <c r="K20341" s="150">
        <f t="shared" si="1269"/>
        <v>79.239999999999995</v>
      </c>
      <c r="L20341" s="150">
        <f t="shared" si="1271"/>
        <v>-2.0000000000010232E-2</v>
      </c>
      <c r="M20341" s="150">
        <f t="shared" si="1270"/>
        <v>0.17834710710398971</v>
      </c>
    </row>
    <row r="20342" spans="1:13">
      <c r="A20342" s="152">
        <v>30838</v>
      </c>
      <c r="B20342" s="150">
        <v>79200</v>
      </c>
      <c r="C20342" s="150">
        <v>79200</v>
      </c>
      <c r="D20342" s="150">
        <v>79200</v>
      </c>
      <c r="I20342" s="150">
        <v>99</v>
      </c>
      <c r="J20342" s="150">
        <f t="shared" si="1268"/>
        <v>0.19636363603295995</v>
      </c>
      <c r="K20342" s="150">
        <f t="shared" si="1269"/>
        <v>79.2</v>
      </c>
      <c r="L20342" s="150">
        <f t="shared" si="1271"/>
        <v>-3.9999999999992042E-2</v>
      </c>
      <c r="M20342" s="150">
        <f t="shared" si="1270"/>
        <v>0.15636363603296791</v>
      </c>
    </row>
    <row r="20343" spans="1:13">
      <c r="A20343" s="152">
        <v>30839</v>
      </c>
      <c r="B20343" s="150">
        <v>79110</v>
      </c>
      <c r="C20343" s="150">
        <v>79110</v>
      </c>
      <c r="D20343" s="150">
        <v>79110</v>
      </c>
      <c r="I20343" s="150">
        <v>88</v>
      </c>
      <c r="J20343" s="150">
        <f t="shared" si="1268"/>
        <v>0.17454545425151996</v>
      </c>
      <c r="K20343" s="150">
        <f t="shared" si="1269"/>
        <v>79.11</v>
      </c>
      <c r="L20343" s="150">
        <f t="shared" si="1271"/>
        <v>-9.0000000000003411E-2</v>
      </c>
      <c r="M20343" s="150">
        <f t="shared" si="1270"/>
        <v>8.454545425151655E-2</v>
      </c>
    </row>
    <row r="20344" spans="1:13">
      <c r="A20344" s="152">
        <v>30840</v>
      </c>
      <c r="B20344" s="150">
        <v>79090</v>
      </c>
      <c r="C20344" s="150">
        <v>79090</v>
      </c>
      <c r="D20344" s="150">
        <v>79090</v>
      </c>
      <c r="I20344" s="150">
        <v>77</v>
      </c>
      <c r="J20344" s="150">
        <f t="shared" si="1268"/>
        <v>0.15272727247007997</v>
      </c>
      <c r="K20344" s="150">
        <f t="shared" si="1269"/>
        <v>79.09</v>
      </c>
      <c r="L20344" s="150">
        <f t="shared" si="1271"/>
        <v>-1.9999999999996021E-2</v>
      </c>
      <c r="M20344" s="150">
        <f t="shared" si="1270"/>
        <v>0.13272727247008395</v>
      </c>
    </row>
    <row r="20345" spans="1:13">
      <c r="A20345" s="152">
        <v>30841</v>
      </c>
      <c r="B20345" s="150">
        <v>79260</v>
      </c>
      <c r="C20345" s="150">
        <v>79260</v>
      </c>
      <c r="D20345" s="150">
        <v>79260</v>
      </c>
      <c r="I20345" s="150">
        <v>80</v>
      </c>
      <c r="J20345" s="150">
        <f t="shared" si="1268"/>
        <v>0.15867768568319995</v>
      </c>
      <c r="K20345" s="150">
        <f t="shared" si="1269"/>
        <v>79.260000000000005</v>
      </c>
      <c r="L20345" s="150">
        <f t="shared" si="1271"/>
        <v>0.17000000000000171</v>
      </c>
      <c r="M20345" s="150">
        <f t="shared" si="1270"/>
        <v>0.32867768568320166</v>
      </c>
    </row>
    <row r="20346" spans="1:13">
      <c r="A20346" s="152">
        <v>30842</v>
      </c>
      <c r="B20346" s="150">
        <v>79280</v>
      </c>
      <c r="C20346" s="150">
        <v>79280</v>
      </c>
      <c r="D20346" s="150">
        <v>79280</v>
      </c>
      <c r="I20346" s="150">
        <v>82</v>
      </c>
      <c r="J20346" s="150">
        <f t="shared" si="1268"/>
        <v>0.16264462782527997</v>
      </c>
      <c r="K20346" s="150">
        <f t="shared" si="1269"/>
        <v>79.28</v>
      </c>
      <c r="L20346" s="150">
        <f t="shared" si="1271"/>
        <v>1.9999999999996021E-2</v>
      </c>
      <c r="M20346" s="150">
        <f t="shared" si="1270"/>
        <v>0.18264462782527599</v>
      </c>
    </row>
    <row r="20347" spans="1:13">
      <c r="A20347" s="152">
        <v>30843</v>
      </c>
      <c r="B20347" s="150">
        <v>79240</v>
      </c>
      <c r="C20347" s="150">
        <v>79240</v>
      </c>
      <c r="D20347" s="150">
        <v>79240</v>
      </c>
      <c r="I20347" s="150">
        <v>83</v>
      </c>
      <c r="J20347" s="150">
        <f t="shared" si="1268"/>
        <v>0.16462809889631996</v>
      </c>
      <c r="K20347" s="150">
        <f t="shared" si="1269"/>
        <v>79.239999999999995</v>
      </c>
      <c r="L20347" s="150">
        <f t="shared" si="1271"/>
        <v>-4.0000000000006253E-2</v>
      </c>
      <c r="M20347" s="150">
        <f t="shared" si="1270"/>
        <v>0.12462809889631371</v>
      </c>
    </row>
    <row r="20348" spans="1:13">
      <c r="A20348" s="152">
        <v>30844</v>
      </c>
      <c r="B20348" s="150">
        <v>79220</v>
      </c>
      <c r="C20348" s="150">
        <v>79220</v>
      </c>
      <c r="D20348" s="150">
        <v>79220</v>
      </c>
      <c r="I20348" s="150">
        <v>78</v>
      </c>
      <c r="J20348" s="150">
        <f t="shared" si="1268"/>
        <v>0.15471074354111997</v>
      </c>
      <c r="K20348" s="150">
        <f t="shared" si="1269"/>
        <v>79.22</v>
      </c>
      <c r="L20348" s="150">
        <f t="shared" si="1271"/>
        <v>-1.9999999999996021E-2</v>
      </c>
      <c r="M20348" s="150">
        <f t="shared" si="1270"/>
        <v>0.13471074354112395</v>
      </c>
    </row>
    <row r="20349" spans="1:13">
      <c r="A20349" s="152">
        <v>30845</v>
      </c>
      <c r="B20349" s="150">
        <v>79220</v>
      </c>
      <c r="C20349" s="150">
        <v>79220</v>
      </c>
      <c r="D20349" s="150">
        <v>79220</v>
      </c>
      <c r="I20349" s="150">
        <v>75</v>
      </c>
      <c r="J20349" s="150">
        <f t="shared" si="1268"/>
        <v>0.14876033032799996</v>
      </c>
      <c r="K20349" s="150">
        <f t="shared" si="1269"/>
        <v>79.22</v>
      </c>
      <c r="L20349" s="150">
        <f t="shared" si="1271"/>
        <v>0</v>
      </c>
      <c r="M20349" s="150">
        <f t="shared" si="1270"/>
        <v>0.14876033032799996</v>
      </c>
    </row>
    <row r="20350" spans="1:13">
      <c r="A20350" s="152">
        <v>30846</v>
      </c>
      <c r="B20350" s="150">
        <v>79200</v>
      </c>
      <c r="C20350" s="150">
        <v>79200</v>
      </c>
      <c r="D20350" s="150">
        <v>79200</v>
      </c>
      <c r="I20350" s="150">
        <v>77</v>
      </c>
      <c r="J20350" s="150">
        <f t="shared" si="1268"/>
        <v>0.15272727247007997</v>
      </c>
      <c r="K20350" s="150">
        <f t="shared" si="1269"/>
        <v>79.2</v>
      </c>
      <c r="L20350" s="150">
        <f t="shared" si="1271"/>
        <v>-1.9999999999996021E-2</v>
      </c>
      <c r="M20350" s="150">
        <f t="shared" si="1270"/>
        <v>0.13272727247008395</v>
      </c>
    </row>
    <row r="20351" spans="1:13">
      <c r="A20351" s="152">
        <v>30847</v>
      </c>
      <c r="B20351" s="150">
        <v>79260</v>
      </c>
      <c r="C20351" s="150">
        <v>79260</v>
      </c>
      <c r="D20351" s="150">
        <v>79260</v>
      </c>
      <c r="I20351" s="150">
        <v>76</v>
      </c>
      <c r="J20351" s="150">
        <f t="shared" si="1268"/>
        <v>0.15074380139903995</v>
      </c>
      <c r="K20351" s="150">
        <f t="shared" si="1269"/>
        <v>79.260000000000005</v>
      </c>
      <c r="L20351" s="150">
        <f t="shared" si="1271"/>
        <v>6.0000000000002274E-2</v>
      </c>
      <c r="M20351" s="150">
        <f t="shared" si="1270"/>
        <v>0.21074380139904222</v>
      </c>
    </row>
    <row r="20352" spans="1:13">
      <c r="A20352" s="152">
        <v>30848</v>
      </c>
      <c r="B20352" s="150">
        <v>79260</v>
      </c>
      <c r="C20352" s="150">
        <v>79260</v>
      </c>
      <c r="D20352" s="150">
        <v>79260</v>
      </c>
      <c r="I20352" s="150">
        <v>91</v>
      </c>
      <c r="J20352" s="150">
        <f t="shared" si="1268"/>
        <v>0.18049586746463994</v>
      </c>
      <c r="K20352" s="150">
        <f t="shared" si="1269"/>
        <v>79.260000000000005</v>
      </c>
      <c r="L20352" s="150">
        <f t="shared" si="1271"/>
        <v>0</v>
      </c>
      <c r="M20352" s="150">
        <f t="shared" si="1270"/>
        <v>0.18049586746463994</v>
      </c>
    </row>
    <row r="20353" spans="1:13">
      <c r="A20353" s="152">
        <v>30849</v>
      </c>
      <c r="B20353" s="150">
        <v>79220</v>
      </c>
      <c r="C20353" s="150">
        <v>79220</v>
      </c>
      <c r="D20353" s="150">
        <v>79220</v>
      </c>
      <c r="I20353" s="150">
        <v>94</v>
      </c>
      <c r="J20353" s="150">
        <f t="shared" si="1268"/>
        <v>0.18644628067775995</v>
      </c>
      <c r="K20353" s="150">
        <f t="shared" si="1269"/>
        <v>79.22</v>
      </c>
      <c r="L20353" s="150">
        <f t="shared" si="1271"/>
        <v>-4.0000000000006253E-2</v>
      </c>
      <c r="M20353" s="150">
        <f t="shared" si="1270"/>
        <v>0.1464462806777537</v>
      </c>
    </row>
    <row r="20354" spans="1:13">
      <c r="A20354" s="152">
        <v>30850</v>
      </c>
      <c r="B20354" s="150">
        <v>79180</v>
      </c>
      <c r="C20354" s="150">
        <v>79180</v>
      </c>
      <c r="D20354" s="150">
        <v>79180</v>
      </c>
      <c r="I20354" s="150">
        <v>78</v>
      </c>
      <c r="J20354" s="150">
        <f t="shared" si="1268"/>
        <v>0.15471074354111997</v>
      </c>
      <c r="K20354" s="150">
        <f t="shared" si="1269"/>
        <v>79.180000000000007</v>
      </c>
      <c r="L20354" s="150">
        <f t="shared" si="1271"/>
        <v>-3.9999999999992042E-2</v>
      </c>
      <c r="M20354" s="150">
        <f t="shared" si="1270"/>
        <v>0.11471074354112792</v>
      </c>
    </row>
    <row r="20355" spans="1:13">
      <c r="A20355" s="152">
        <v>30851</v>
      </c>
      <c r="B20355" s="150">
        <v>79160</v>
      </c>
      <c r="C20355" s="150">
        <v>79160</v>
      </c>
      <c r="D20355" s="150">
        <v>79160</v>
      </c>
      <c r="I20355" s="150">
        <v>70</v>
      </c>
      <c r="J20355" s="150">
        <f t="shared" si="1268"/>
        <v>0.13884297497279996</v>
      </c>
      <c r="K20355" s="150">
        <f t="shared" si="1269"/>
        <v>79.16</v>
      </c>
      <c r="L20355" s="150">
        <f t="shared" si="1271"/>
        <v>-2.0000000000010232E-2</v>
      </c>
      <c r="M20355" s="150">
        <f t="shared" si="1270"/>
        <v>0.11884297497278973</v>
      </c>
    </row>
    <row r="20356" spans="1:13">
      <c r="A20356" s="152">
        <v>30852</v>
      </c>
      <c r="B20356" s="150">
        <v>79160</v>
      </c>
      <c r="C20356" s="150">
        <v>79160</v>
      </c>
      <c r="D20356" s="150">
        <v>79160</v>
      </c>
      <c r="I20356" s="150">
        <v>72</v>
      </c>
      <c r="J20356" s="150">
        <f t="shared" si="1268"/>
        <v>0.14280991711487998</v>
      </c>
      <c r="K20356" s="150">
        <f t="shared" si="1269"/>
        <v>79.16</v>
      </c>
      <c r="L20356" s="150">
        <f t="shared" si="1271"/>
        <v>0</v>
      </c>
      <c r="M20356" s="150">
        <f t="shared" si="1270"/>
        <v>0.14280991711487998</v>
      </c>
    </row>
    <row r="20357" spans="1:13">
      <c r="A20357" s="152">
        <v>30853</v>
      </c>
      <c r="B20357" s="150">
        <v>79070</v>
      </c>
      <c r="C20357" s="150">
        <v>79070</v>
      </c>
      <c r="D20357" s="150">
        <v>79070</v>
      </c>
      <c r="I20357" s="150">
        <v>75</v>
      </c>
      <c r="J20357" s="150">
        <f t="shared" si="1268"/>
        <v>0.14876033032799996</v>
      </c>
      <c r="K20357" s="150">
        <f t="shared" si="1269"/>
        <v>79.069999999999993</v>
      </c>
      <c r="L20357" s="150">
        <f t="shared" si="1271"/>
        <v>-9.0000000000003411E-2</v>
      </c>
      <c r="M20357" s="150">
        <f t="shared" si="1270"/>
        <v>5.8760330327996546E-2</v>
      </c>
    </row>
    <row r="20358" spans="1:13">
      <c r="A20358" s="152">
        <v>30854</v>
      </c>
      <c r="B20358" s="150">
        <v>79030</v>
      </c>
      <c r="C20358" s="150">
        <v>79030</v>
      </c>
      <c r="D20358" s="150">
        <v>79030</v>
      </c>
      <c r="I20358" s="150">
        <v>76</v>
      </c>
      <c r="J20358" s="150">
        <f t="shared" si="1268"/>
        <v>0.15074380139903995</v>
      </c>
      <c r="K20358" s="150">
        <f t="shared" si="1269"/>
        <v>79.03</v>
      </c>
      <c r="L20358" s="150">
        <f t="shared" si="1271"/>
        <v>-3.9999999999992042E-2</v>
      </c>
      <c r="M20358" s="150">
        <f t="shared" si="1270"/>
        <v>0.11074380139904791</v>
      </c>
    </row>
    <row r="20359" spans="1:13">
      <c r="A20359" s="152">
        <v>30855</v>
      </c>
      <c r="B20359" s="150">
        <v>78960</v>
      </c>
      <c r="C20359" s="150">
        <v>78960</v>
      </c>
      <c r="D20359" s="150">
        <v>78960</v>
      </c>
      <c r="I20359" s="150">
        <v>76</v>
      </c>
      <c r="J20359" s="150">
        <f t="shared" ref="J20359:J20422" si="1272">I20359*(2.29568411*10^-6*86400/100)</f>
        <v>0.15074380139903995</v>
      </c>
      <c r="K20359" s="150">
        <f t="shared" ref="K20359:K20422" si="1273">D20359/1000</f>
        <v>78.959999999999994</v>
      </c>
      <c r="L20359" s="150">
        <f t="shared" si="1271"/>
        <v>-7.000000000000739E-2</v>
      </c>
      <c r="M20359" s="150">
        <f t="shared" ref="M20359:M20422" si="1274">MAX(0,J20359+L20359)</f>
        <v>8.0743801399032561E-2</v>
      </c>
    </row>
    <row r="20360" spans="1:13">
      <c r="A20360" s="152">
        <v>30856</v>
      </c>
      <c r="B20360" s="150">
        <v>78920</v>
      </c>
      <c r="C20360" s="150">
        <v>78920</v>
      </c>
      <c r="D20360" s="150">
        <v>78920</v>
      </c>
      <c r="I20360" s="150">
        <v>76</v>
      </c>
      <c r="J20360" s="150">
        <f t="shared" si="1272"/>
        <v>0.15074380139903995</v>
      </c>
      <c r="K20360" s="150">
        <f t="shared" si="1273"/>
        <v>78.92</v>
      </c>
      <c r="L20360" s="150">
        <f t="shared" ref="L20360:L20423" si="1275">K20360-K20359</f>
        <v>-3.9999999999992042E-2</v>
      </c>
      <c r="M20360" s="150">
        <f t="shared" si="1274"/>
        <v>0.11074380139904791</v>
      </c>
    </row>
    <row r="20361" spans="1:13">
      <c r="A20361" s="152">
        <v>30857</v>
      </c>
      <c r="B20361" s="150">
        <v>78790</v>
      </c>
      <c r="C20361" s="150">
        <v>78790</v>
      </c>
      <c r="D20361" s="150">
        <v>78790</v>
      </c>
      <c r="I20361" s="150">
        <v>76</v>
      </c>
      <c r="J20361" s="150">
        <f t="shared" si="1272"/>
        <v>0.15074380139903995</v>
      </c>
      <c r="K20361" s="150">
        <f t="shared" si="1273"/>
        <v>78.790000000000006</v>
      </c>
      <c r="L20361" s="150">
        <f t="shared" si="1275"/>
        <v>-0.12999999999999545</v>
      </c>
      <c r="M20361" s="150">
        <f t="shared" si="1274"/>
        <v>2.0743801399044498E-2</v>
      </c>
    </row>
    <row r="20362" spans="1:13">
      <c r="A20362" s="152">
        <v>30858</v>
      </c>
      <c r="B20362" s="150">
        <v>78720</v>
      </c>
      <c r="C20362" s="150">
        <v>78720</v>
      </c>
      <c r="D20362" s="150">
        <v>78720</v>
      </c>
      <c r="I20362" s="150">
        <v>76</v>
      </c>
      <c r="J20362" s="150">
        <f t="shared" si="1272"/>
        <v>0.15074380139903995</v>
      </c>
      <c r="K20362" s="150">
        <f t="shared" si="1273"/>
        <v>78.72</v>
      </c>
      <c r="L20362" s="150">
        <f t="shared" si="1275"/>
        <v>-7.000000000000739E-2</v>
      </c>
      <c r="M20362" s="150">
        <f t="shared" si="1274"/>
        <v>8.0743801399032561E-2</v>
      </c>
    </row>
    <row r="20363" spans="1:13">
      <c r="A20363" s="152">
        <v>30859</v>
      </c>
      <c r="B20363" s="150">
        <v>78660</v>
      </c>
      <c r="C20363" s="150">
        <v>78660</v>
      </c>
      <c r="D20363" s="150">
        <v>78660</v>
      </c>
      <c r="I20363" s="150">
        <v>76</v>
      </c>
      <c r="J20363" s="150">
        <f t="shared" si="1272"/>
        <v>0.15074380139903995</v>
      </c>
      <c r="K20363" s="150">
        <f t="shared" si="1273"/>
        <v>78.66</v>
      </c>
      <c r="L20363" s="150">
        <f t="shared" si="1275"/>
        <v>-6.0000000000002274E-2</v>
      </c>
      <c r="M20363" s="150">
        <f t="shared" si="1274"/>
        <v>9.0743801399037677E-2</v>
      </c>
    </row>
    <row r="20364" spans="1:13">
      <c r="A20364" s="152">
        <v>30860</v>
      </c>
      <c r="B20364" s="150">
        <v>78590</v>
      </c>
      <c r="C20364" s="150">
        <v>78590</v>
      </c>
      <c r="D20364" s="150">
        <v>78590</v>
      </c>
      <c r="I20364" s="150">
        <v>75</v>
      </c>
      <c r="J20364" s="150">
        <f t="shared" si="1272"/>
        <v>0.14876033032799996</v>
      </c>
      <c r="K20364" s="150">
        <f t="shared" si="1273"/>
        <v>78.59</v>
      </c>
      <c r="L20364" s="150">
        <f t="shared" si="1275"/>
        <v>-6.9999999999993179E-2</v>
      </c>
      <c r="M20364" s="150">
        <f t="shared" si="1274"/>
        <v>7.8760330328006778E-2</v>
      </c>
    </row>
    <row r="20365" spans="1:13">
      <c r="A20365" s="152">
        <v>30861</v>
      </c>
      <c r="B20365" s="150">
        <v>78480</v>
      </c>
      <c r="C20365" s="150">
        <v>78480</v>
      </c>
      <c r="D20365" s="150">
        <v>78480</v>
      </c>
      <c r="I20365" s="150">
        <v>77</v>
      </c>
      <c r="J20365" s="150">
        <f t="shared" si="1272"/>
        <v>0.15272727247007997</v>
      </c>
      <c r="K20365" s="150">
        <f t="shared" si="1273"/>
        <v>78.48</v>
      </c>
      <c r="L20365" s="150">
        <f t="shared" si="1275"/>
        <v>-0.10999999999999943</v>
      </c>
      <c r="M20365" s="150">
        <f t="shared" si="1274"/>
        <v>4.2727272470080541E-2</v>
      </c>
    </row>
    <row r="20366" spans="1:13">
      <c r="A20366" s="152">
        <v>30862</v>
      </c>
      <c r="B20366" s="150">
        <v>78440</v>
      </c>
      <c r="C20366" s="150">
        <v>78440</v>
      </c>
      <c r="D20366" s="150">
        <v>78440</v>
      </c>
      <c r="I20366" s="150">
        <v>79</v>
      </c>
      <c r="J20366" s="150">
        <f t="shared" si="1272"/>
        <v>0.15669421461215996</v>
      </c>
      <c r="K20366" s="150">
        <f t="shared" si="1273"/>
        <v>78.44</v>
      </c>
      <c r="L20366" s="150">
        <f t="shared" si="1275"/>
        <v>-4.0000000000006253E-2</v>
      </c>
      <c r="M20366" s="150">
        <f t="shared" si="1274"/>
        <v>0.11669421461215371</v>
      </c>
    </row>
    <row r="20367" spans="1:13">
      <c r="A20367" s="152">
        <v>30863</v>
      </c>
      <c r="B20367" s="150">
        <v>78310</v>
      </c>
      <c r="C20367" s="150">
        <v>78310</v>
      </c>
      <c r="D20367" s="150">
        <v>78310</v>
      </c>
      <c r="I20367" s="150">
        <v>79</v>
      </c>
      <c r="J20367" s="150">
        <f t="shared" si="1272"/>
        <v>0.15669421461215996</v>
      </c>
      <c r="K20367" s="150">
        <f t="shared" si="1273"/>
        <v>78.31</v>
      </c>
      <c r="L20367" s="150">
        <f t="shared" si="1275"/>
        <v>-0.12999999999999545</v>
      </c>
      <c r="M20367" s="150">
        <f t="shared" si="1274"/>
        <v>2.6694214612164507E-2</v>
      </c>
    </row>
    <row r="20368" spans="1:13">
      <c r="A20368" s="152">
        <v>30864</v>
      </c>
      <c r="B20368" s="150">
        <v>78230</v>
      </c>
      <c r="C20368" s="150">
        <v>78230</v>
      </c>
      <c r="D20368" s="150">
        <v>78230</v>
      </c>
      <c r="I20368" s="150">
        <v>79</v>
      </c>
      <c r="J20368" s="150">
        <f t="shared" si="1272"/>
        <v>0.15669421461215996</v>
      </c>
      <c r="K20368" s="150">
        <f t="shared" si="1273"/>
        <v>78.23</v>
      </c>
      <c r="L20368" s="150">
        <f t="shared" si="1275"/>
        <v>-7.9999999999998295E-2</v>
      </c>
      <c r="M20368" s="150">
        <f t="shared" si="1274"/>
        <v>7.6694214612161665E-2</v>
      </c>
    </row>
    <row r="20369" spans="1:13">
      <c r="A20369" s="152">
        <v>30865</v>
      </c>
      <c r="B20369" s="150">
        <v>78550</v>
      </c>
      <c r="C20369" s="150">
        <v>78550</v>
      </c>
      <c r="D20369" s="150">
        <v>78550</v>
      </c>
      <c r="I20369" s="150">
        <v>79</v>
      </c>
      <c r="J20369" s="150">
        <f t="shared" si="1272"/>
        <v>0.15669421461215996</v>
      </c>
      <c r="K20369" s="150">
        <f t="shared" si="1273"/>
        <v>78.55</v>
      </c>
      <c r="L20369" s="150">
        <f t="shared" si="1275"/>
        <v>0.31999999999999318</v>
      </c>
      <c r="M20369" s="150">
        <f t="shared" si="1274"/>
        <v>0.47669421461215311</v>
      </c>
    </row>
    <row r="20370" spans="1:13">
      <c r="A20370" s="152">
        <v>30866</v>
      </c>
      <c r="B20370" s="150">
        <v>78160</v>
      </c>
      <c r="C20370" s="150">
        <v>78160</v>
      </c>
      <c r="D20370" s="150">
        <v>78160</v>
      </c>
      <c r="I20370" s="150">
        <v>79</v>
      </c>
      <c r="J20370" s="150">
        <f t="shared" si="1272"/>
        <v>0.15669421461215996</v>
      </c>
      <c r="K20370" s="150">
        <f t="shared" si="1273"/>
        <v>78.16</v>
      </c>
      <c r="L20370" s="150">
        <f t="shared" si="1275"/>
        <v>-0.39000000000000057</v>
      </c>
      <c r="M20370" s="150">
        <f t="shared" si="1274"/>
        <v>0</v>
      </c>
    </row>
    <row r="20371" spans="1:13">
      <c r="A20371" s="152">
        <v>30867</v>
      </c>
      <c r="B20371" s="150">
        <v>77950</v>
      </c>
      <c r="C20371" s="150">
        <v>77950</v>
      </c>
      <c r="D20371" s="150">
        <v>77950</v>
      </c>
      <c r="I20371" s="150">
        <v>79</v>
      </c>
      <c r="J20371" s="150">
        <f t="shared" si="1272"/>
        <v>0.15669421461215996</v>
      </c>
      <c r="K20371" s="150">
        <f t="shared" si="1273"/>
        <v>77.95</v>
      </c>
      <c r="L20371" s="150">
        <f t="shared" si="1275"/>
        <v>-0.20999999999999375</v>
      </c>
      <c r="M20371" s="150">
        <f t="shared" si="1274"/>
        <v>0</v>
      </c>
    </row>
    <row r="20372" spans="1:13">
      <c r="A20372" s="152">
        <v>30868</v>
      </c>
      <c r="B20372" s="150">
        <v>77950</v>
      </c>
      <c r="C20372" s="150">
        <v>77950</v>
      </c>
      <c r="D20372" s="150">
        <v>77950</v>
      </c>
      <c r="I20372" s="150">
        <v>79</v>
      </c>
      <c r="J20372" s="150">
        <f t="shared" si="1272"/>
        <v>0.15669421461215996</v>
      </c>
      <c r="K20372" s="150">
        <f t="shared" si="1273"/>
        <v>77.95</v>
      </c>
      <c r="L20372" s="150">
        <f t="shared" si="1275"/>
        <v>0</v>
      </c>
      <c r="M20372" s="150">
        <f t="shared" si="1274"/>
        <v>0.15669421461215996</v>
      </c>
    </row>
    <row r="20373" spans="1:13">
      <c r="A20373" s="152">
        <v>30869</v>
      </c>
      <c r="B20373" s="150">
        <v>77900</v>
      </c>
      <c r="C20373" s="150">
        <v>77900</v>
      </c>
      <c r="D20373" s="150">
        <v>77900</v>
      </c>
      <c r="I20373" s="150">
        <v>79</v>
      </c>
      <c r="J20373" s="150">
        <f t="shared" si="1272"/>
        <v>0.15669421461215996</v>
      </c>
      <c r="K20373" s="150">
        <f t="shared" si="1273"/>
        <v>77.900000000000006</v>
      </c>
      <c r="L20373" s="150">
        <f t="shared" si="1275"/>
        <v>-4.9999999999997158E-2</v>
      </c>
      <c r="M20373" s="150">
        <f t="shared" si="1274"/>
        <v>0.1066942146121628</v>
      </c>
    </row>
    <row r="20374" spans="1:13">
      <c r="A20374" s="152">
        <v>30870</v>
      </c>
      <c r="B20374" s="150">
        <v>77590</v>
      </c>
      <c r="C20374" s="150">
        <v>77590</v>
      </c>
      <c r="D20374" s="150">
        <v>77590</v>
      </c>
      <c r="I20374" s="150">
        <v>84</v>
      </c>
      <c r="J20374" s="150">
        <f t="shared" si="1272"/>
        <v>0.16661156996735996</v>
      </c>
      <c r="K20374" s="150">
        <f t="shared" si="1273"/>
        <v>77.59</v>
      </c>
      <c r="L20374" s="150">
        <f t="shared" si="1275"/>
        <v>-0.31000000000000227</v>
      </c>
      <c r="M20374" s="150">
        <f t="shared" si="1274"/>
        <v>0</v>
      </c>
    </row>
    <row r="20375" spans="1:13">
      <c r="A20375" s="152">
        <v>30871</v>
      </c>
      <c r="B20375" s="150">
        <v>77480</v>
      </c>
      <c r="C20375" s="150">
        <v>77480</v>
      </c>
      <c r="D20375" s="150">
        <v>77480</v>
      </c>
      <c r="I20375" s="150">
        <v>90</v>
      </c>
      <c r="J20375" s="150">
        <f t="shared" si="1272"/>
        <v>0.17851239639359995</v>
      </c>
      <c r="K20375" s="150">
        <f t="shared" si="1273"/>
        <v>77.48</v>
      </c>
      <c r="L20375" s="150">
        <f t="shared" si="1275"/>
        <v>-0.10999999999999943</v>
      </c>
      <c r="M20375" s="150">
        <f t="shared" si="1274"/>
        <v>6.8512396393600516E-2</v>
      </c>
    </row>
    <row r="20376" spans="1:13">
      <c r="A20376" s="152">
        <v>30872</v>
      </c>
      <c r="B20376" s="150">
        <v>77390</v>
      </c>
      <c r="C20376" s="150">
        <v>77390</v>
      </c>
      <c r="D20376" s="150">
        <v>77390</v>
      </c>
      <c r="I20376" s="150">
        <v>90</v>
      </c>
      <c r="J20376" s="150">
        <f t="shared" si="1272"/>
        <v>0.17851239639359995</v>
      </c>
      <c r="K20376" s="150">
        <f t="shared" si="1273"/>
        <v>77.39</v>
      </c>
      <c r="L20376" s="150">
        <f t="shared" si="1275"/>
        <v>-9.0000000000003411E-2</v>
      </c>
      <c r="M20376" s="150">
        <f t="shared" si="1274"/>
        <v>8.8512396393596537E-2</v>
      </c>
    </row>
    <row r="20377" spans="1:13">
      <c r="A20377" s="152">
        <v>30873</v>
      </c>
      <c r="B20377" s="150">
        <v>77270</v>
      </c>
      <c r="C20377" s="150">
        <v>77270</v>
      </c>
      <c r="D20377" s="150">
        <v>77270</v>
      </c>
      <c r="I20377" s="150">
        <v>90</v>
      </c>
      <c r="J20377" s="150">
        <f t="shared" si="1272"/>
        <v>0.17851239639359995</v>
      </c>
      <c r="K20377" s="150">
        <f t="shared" si="1273"/>
        <v>77.27</v>
      </c>
      <c r="L20377" s="150">
        <f t="shared" si="1275"/>
        <v>-0.12000000000000455</v>
      </c>
      <c r="M20377" s="150">
        <f t="shared" si="1274"/>
        <v>5.8512396393595401E-2</v>
      </c>
    </row>
    <row r="20378" spans="1:13">
      <c r="A20378" s="152">
        <v>30874</v>
      </c>
      <c r="B20378" s="150">
        <v>77160</v>
      </c>
      <c r="C20378" s="150">
        <v>77160</v>
      </c>
      <c r="D20378" s="150">
        <v>77160</v>
      </c>
      <c r="I20378" s="150">
        <v>90</v>
      </c>
      <c r="J20378" s="150">
        <f t="shared" si="1272"/>
        <v>0.17851239639359995</v>
      </c>
      <c r="K20378" s="150">
        <f t="shared" si="1273"/>
        <v>77.16</v>
      </c>
      <c r="L20378" s="150">
        <f t="shared" si="1275"/>
        <v>-0.10999999999999943</v>
      </c>
      <c r="M20378" s="150">
        <f t="shared" si="1274"/>
        <v>6.8512396393600516E-2</v>
      </c>
    </row>
    <row r="20379" spans="1:13">
      <c r="A20379" s="152">
        <v>30875</v>
      </c>
      <c r="B20379" s="150">
        <v>76840</v>
      </c>
      <c r="C20379" s="150">
        <v>76840</v>
      </c>
      <c r="D20379" s="150">
        <v>76840</v>
      </c>
      <c r="I20379" s="150">
        <v>90</v>
      </c>
      <c r="J20379" s="150">
        <f t="shared" si="1272"/>
        <v>0.17851239639359995</v>
      </c>
      <c r="K20379" s="150">
        <f t="shared" si="1273"/>
        <v>76.84</v>
      </c>
      <c r="L20379" s="150">
        <f t="shared" si="1275"/>
        <v>-0.31999999999999318</v>
      </c>
      <c r="M20379" s="150">
        <f t="shared" si="1274"/>
        <v>0</v>
      </c>
    </row>
    <row r="20380" spans="1:13">
      <c r="A20380" s="152">
        <v>30876</v>
      </c>
      <c r="B20380" s="150">
        <v>76700</v>
      </c>
      <c r="C20380" s="150">
        <v>76700</v>
      </c>
      <c r="D20380" s="150">
        <v>76700</v>
      </c>
      <c r="I20380" s="150">
        <v>90</v>
      </c>
      <c r="J20380" s="150">
        <f t="shared" si="1272"/>
        <v>0.17851239639359995</v>
      </c>
      <c r="K20380" s="150">
        <f t="shared" si="1273"/>
        <v>76.7</v>
      </c>
      <c r="L20380" s="150">
        <f t="shared" si="1275"/>
        <v>-0.14000000000000057</v>
      </c>
      <c r="M20380" s="150">
        <f t="shared" si="1274"/>
        <v>3.851239639359938E-2</v>
      </c>
    </row>
    <row r="20381" spans="1:13">
      <c r="A20381" s="152">
        <v>30877</v>
      </c>
      <c r="B20381" s="150">
        <v>76490</v>
      </c>
      <c r="C20381" s="150">
        <v>76490</v>
      </c>
      <c r="D20381" s="150">
        <v>76490</v>
      </c>
      <c r="I20381" s="150">
        <v>90</v>
      </c>
      <c r="J20381" s="150">
        <f t="shared" si="1272"/>
        <v>0.17851239639359995</v>
      </c>
      <c r="K20381" s="150">
        <f t="shared" si="1273"/>
        <v>76.489999999999995</v>
      </c>
      <c r="L20381" s="150">
        <f t="shared" si="1275"/>
        <v>-0.21000000000000796</v>
      </c>
      <c r="M20381" s="150">
        <f t="shared" si="1274"/>
        <v>0</v>
      </c>
    </row>
    <row r="20382" spans="1:13">
      <c r="A20382" s="152">
        <v>30878</v>
      </c>
      <c r="B20382" s="150">
        <v>76300</v>
      </c>
      <c r="C20382" s="150">
        <v>76300</v>
      </c>
      <c r="D20382" s="150">
        <v>76300</v>
      </c>
      <c r="I20382" s="150">
        <v>90</v>
      </c>
      <c r="J20382" s="150">
        <f t="shared" si="1272"/>
        <v>0.17851239639359995</v>
      </c>
      <c r="K20382" s="150">
        <f t="shared" si="1273"/>
        <v>76.3</v>
      </c>
      <c r="L20382" s="150">
        <f t="shared" si="1275"/>
        <v>-0.18999999999999773</v>
      </c>
      <c r="M20382" s="150">
        <f t="shared" si="1274"/>
        <v>0</v>
      </c>
    </row>
    <row r="20383" spans="1:13">
      <c r="A20383" s="152">
        <v>30879</v>
      </c>
      <c r="B20383" s="150">
        <v>76320</v>
      </c>
      <c r="C20383" s="150">
        <v>76320</v>
      </c>
      <c r="D20383" s="150">
        <v>76320</v>
      </c>
      <c r="I20383" s="150">
        <v>90</v>
      </c>
      <c r="J20383" s="150">
        <f t="shared" si="1272"/>
        <v>0.17851239639359995</v>
      </c>
      <c r="K20383" s="150">
        <f t="shared" si="1273"/>
        <v>76.319999999999993</v>
      </c>
      <c r="L20383" s="150">
        <f t="shared" si="1275"/>
        <v>1.9999999999996021E-2</v>
      </c>
      <c r="M20383" s="150">
        <f t="shared" si="1274"/>
        <v>0.19851239639359597</v>
      </c>
    </row>
    <row r="20384" spans="1:13">
      <c r="A20384" s="152">
        <v>30880</v>
      </c>
      <c r="B20384" s="150">
        <v>75980</v>
      </c>
      <c r="C20384" s="150">
        <v>75980</v>
      </c>
      <c r="D20384" s="150">
        <v>75980</v>
      </c>
      <c r="I20384" s="150">
        <v>91</v>
      </c>
      <c r="J20384" s="150">
        <f t="shared" si="1272"/>
        <v>0.18049586746463994</v>
      </c>
      <c r="K20384" s="150">
        <f t="shared" si="1273"/>
        <v>75.98</v>
      </c>
      <c r="L20384" s="150">
        <f t="shared" si="1275"/>
        <v>-0.3399999999999892</v>
      </c>
      <c r="M20384" s="150">
        <f t="shared" si="1274"/>
        <v>0</v>
      </c>
    </row>
    <row r="20385" spans="1:13">
      <c r="A20385" s="152">
        <v>30881</v>
      </c>
      <c r="B20385" s="150">
        <v>75790</v>
      </c>
      <c r="C20385" s="150">
        <v>75790</v>
      </c>
      <c r="D20385" s="150">
        <v>75790</v>
      </c>
      <c r="I20385" s="150">
        <v>91</v>
      </c>
      <c r="J20385" s="150">
        <f t="shared" si="1272"/>
        <v>0.18049586746463994</v>
      </c>
      <c r="K20385" s="150">
        <f t="shared" si="1273"/>
        <v>75.790000000000006</v>
      </c>
      <c r="L20385" s="150">
        <f t="shared" si="1275"/>
        <v>-0.18999999999999773</v>
      </c>
      <c r="M20385" s="150">
        <f t="shared" si="1274"/>
        <v>0</v>
      </c>
    </row>
    <row r="20386" spans="1:13">
      <c r="A20386" s="152">
        <v>30882</v>
      </c>
      <c r="B20386" s="150">
        <v>75620</v>
      </c>
      <c r="C20386" s="150">
        <v>75620</v>
      </c>
      <c r="D20386" s="150">
        <v>75620</v>
      </c>
      <c r="I20386" s="150">
        <v>91</v>
      </c>
      <c r="J20386" s="150">
        <f t="shared" si="1272"/>
        <v>0.18049586746463994</v>
      </c>
      <c r="K20386" s="150">
        <f t="shared" si="1273"/>
        <v>75.62</v>
      </c>
      <c r="L20386" s="150">
        <f t="shared" si="1275"/>
        <v>-0.17000000000000171</v>
      </c>
      <c r="M20386" s="150">
        <f t="shared" si="1274"/>
        <v>1.0495867464638237E-2</v>
      </c>
    </row>
    <row r="20387" spans="1:13">
      <c r="A20387" s="152">
        <v>30883</v>
      </c>
      <c r="B20387" s="150">
        <v>75430</v>
      </c>
      <c r="C20387" s="150">
        <v>75430</v>
      </c>
      <c r="D20387" s="150">
        <v>75430</v>
      </c>
      <c r="I20387" s="150">
        <v>92</v>
      </c>
      <c r="J20387" s="150">
        <f t="shared" si="1272"/>
        <v>0.18247933853567996</v>
      </c>
      <c r="K20387" s="150">
        <f t="shared" si="1273"/>
        <v>75.430000000000007</v>
      </c>
      <c r="L20387" s="150">
        <f t="shared" si="1275"/>
        <v>-0.18999999999999773</v>
      </c>
      <c r="M20387" s="150">
        <f t="shared" si="1274"/>
        <v>0</v>
      </c>
    </row>
    <row r="20388" spans="1:13">
      <c r="A20388" s="152">
        <v>30884</v>
      </c>
      <c r="B20388" s="150">
        <v>75240</v>
      </c>
      <c r="C20388" s="150">
        <v>75240</v>
      </c>
      <c r="D20388" s="150">
        <v>75240</v>
      </c>
      <c r="I20388" s="150">
        <v>92</v>
      </c>
      <c r="J20388" s="150">
        <f t="shared" si="1272"/>
        <v>0.18247933853567996</v>
      </c>
      <c r="K20388" s="150">
        <f t="shared" si="1273"/>
        <v>75.239999999999995</v>
      </c>
      <c r="L20388" s="150">
        <f t="shared" si="1275"/>
        <v>-0.19000000000001194</v>
      </c>
      <c r="M20388" s="150">
        <f t="shared" si="1274"/>
        <v>0</v>
      </c>
    </row>
    <row r="20389" spans="1:13">
      <c r="A20389" s="152">
        <v>30885</v>
      </c>
      <c r="B20389" s="150">
        <v>75180</v>
      </c>
      <c r="C20389" s="150">
        <v>75180</v>
      </c>
      <c r="D20389" s="150">
        <v>75180</v>
      </c>
      <c r="I20389" s="150">
        <v>91</v>
      </c>
      <c r="J20389" s="150">
        <f t="shared" si="1272"/>
        <v>0.18049586746463994</v>
      </c>
      <c r="K20389" s="150">
        <f t="shared" si="1273"/>
        <v>75.180000000000007</v>
      </c>
      <c r="L20389" s="150">
        <f t="shared" si="1275"/>
        <v>-5.9999999999988063E-2</v>
      </c>
      <c r="M20389" s="150">
        <f t="shared" si="1274"/>
        <v>0.12049586746465188</v>
      </c>
    </row>
    <row r="20390" spans="1:13">
      <c r="A20390" s="152">
        <v>30886</v>
      </c>
      <c r="B20390" s="150">
        <v>74760</v>
      </c>
      <c r="C20390" s="150">
        <v>74760</v>
      </c>
      <c r="D20390" s="150">
        <v>74760</v>
      </c>
      <c r="I20390" s="150">
        <v>142</v>
      </c>
      <c r="J20390" s="150">
        <f t="shared" si="1272"/>
        <v>0.28165289208767991</v>
      </c>
      <c r="K20390" s="150">
        <f t="shared" si="1273"/>
        <v>74.760000000000005</v>
      </c>
      <c r="L20390" s="150">
        <f t="shared" si="1275"/>
        <v>-0.42000000000000171</v>
      </c>
      <c r="M20390" s="150">
        <f t="shared" si="1274"/>
        <v>0</v>
      </c>
    </row>
    <row r="20391" spans="1:13">
      <c r="A20391" s="152">
        <v>30887</v>
      </c>
      <c r="B20391" s="150">
        <v>74510</v>
      </c>
      <c r="C20391" s="150">
        <v>74510</v>
      </c>
      <c r="D20391" s="150">
        <v>74510</v>
      </c>
      <c r="I20391" s="150">
        <v>235</v>
      </c>
      <c r="J20391" s="150">
        <f t="shared" si="1272"/>
        <v>0.46611570169439986</v>
      </c>
      <c r="K20391" s="150">
        <f t="shared" si="1273"/>
        <v>74.510000000000005</v>
      </c>
      <c r="L20391" s="150">
        <f t="shared" si="1275"/>
        <v>-0.25</v>
      </c>
      <c r="M20391" s="150">
        <f t="shared" si="1274"/>
        <v>0.21611570169439986</v>
      </c>
    </row>
    <row r="20392" spans="1:13">
      <c r="A20392" s="152">
        <v>30888</v>
      </c>
      <c r="B20392" s="150">
        <v>74010</v>
      </c>
      <c r="C20392" s="150">
        <v>74010</v>
      </c>
      <c r="D20392" s="150">
        <v>74010</v>
      </c>
      <c r="I20392" s="150">
        <v>200</v>
      </c>
      <c r="J20392" s="150">
        <f t="shared" si="1272"/>
        <v>0.39669421420799988</v>
      </c>
      <c r="K20392" s="150">
        <f t="shared" si="1273"/>
        <v>74.010000000000005</v>
      </c>
      <c r="L20392" s="150">
        <f t="shared" si="1275"/>
        <v>-0.5</v>
      </c>
      <c r="M20392" s="150">
        <f t="shared" si="1274"/>
        <v>0</v>
      </c>
    </row>
    <row r="20393" spans="1:13">
      <c r="A20393" s="152">
        <v>30889</v>
      </c>
      <c r="B20393" s="150">
        <v>73680</v>
      </c>
      <c r="C20393" s="150">
        <v>73680</v>
      </c>
      <c r="D20393" s="150">
        <v>73680</v>
      </c>
      <c r="I20393" s="150">
        <v>210</v>
      </c>
      <c r="J20393" s="150">
        <f t="shared" si="1272"/>
        <v>0.41652892491839988</v>
      </c>
      <c r="K20393" s="150">
        <f t="shared" si="1273"/>
        <v>73.680000000000007</v>
      </c>
      <c r="L20393" s="150">
        <f t="shared" si="1275"/>
        <v>-0.32999999999999829</v>
      </c>
      <c r="M20393" s="150">
        <f t="shared" si="1274"/>
        <v>8.6528924918401584E-2</v>
      </c>
    </row>
    <row r="20394" spans="1:13">
      <c r="A20394" s="152">
        <v>30890</v>
      </c>
      <c r="B20394" s="150">
        <v>73240</v>
      </c>
      <c r="C20394" s="150">
        <v>73240</v>
      </c>
      <c r="D20394" s="150">
        <v>73240</v>
      </c>
      <c r="I20394" s="150">
        <v>237</v>
      </c>
      <c r="J20394" s="150">
        <f t="shared" si="1272"/>
        <v>0.47008264383647991</v>
      </c>
      <c r="K20394" s="150">
        <f t="shared" si="1273"/>
        <v>73.239999999999995</v>
      </c>
      <c r="L20394" s="150">
        <f t="shared" si="1275"/>
        <v>-0.44000000000001194</v>
      </c>
      <c r="M20394" s="150">
        <f t="shared" si="1274"/>
        <v>3.008264383646797E-2</v>
      </c>
    </row>
    <row r="20395" spans="1:13">
      <c r="A20395" s="152">
        <v>30891</v>
      </c>
      <c r="B20395" s="150">
        <v>72790</v>
      </c>
      <c r="C20395" s="150">
        <v>72790</v>
      </c>
      <c r="D20395" s="150">
        <v>72790</v>
      </c>
      <c r="I20395" s="150">
        <v>234</v>
      </c>
      <c r="J20395" s="150">
        <f t="shared" si="1272"/>
        <v>0.4641322306233599</v>
      </c>
      <c r="K20395" s="150">
        <f t="shared" si="1273"/>
        <v>72.790000000000006</v>
      </c>
      <c r="L20395" s="150">
        <f t="shared" si="1275"/>
        <v>-0.44999999999998863</v>
      </c>
      <c r="M20395" s="150">
        <f t="shared" si="1274"/>
        <v>1.4132230623371267E-2</v>
      </c>
    </row>
    <row r="20396" spans="1:13">
      <c r="A20396" s="152">
        <v>30892</v>
      </c>
      <c r="B20396" s="150">
        <v>72360</v>
      </c>
      <c r="C20396" s="150">
        <v>72360</v>
      </c>
      <c r="D20396" s="150">
        <v>72360</v>
      </c>
      <c r="I20396" s="150">
        <v>235</v>
      </c>
      <c r="J20396" s="150">
        <f t="shared" si="1272"/>
        <v>0.46611570169439986</v>
      </c>
      <c r="K20396" s="150">
        <f t="shared" si="1273"/>
        <v>72.36</v>
      </c>
      <c r="L20396" s="150">
        <f t="shared" si="1275"/>
        <v>-0.43000000000000682</v>
      </c>
      <c r="M20396" s="150">
        <f t="shared" si="1274"/>
        <v>3.6115701694393043E-2</v>
      </c>
    </row>
    <row r="20397" spans="1:13">
      <c r="A20397" s="152">
        <v>30893</v>
      </c>
      <c r="B20397" s="150">
        <v>71910</v>
      </c>
      <c r="C20397" s="150">
        <v>71910</v>
      </c>
      <c r="D20397" s="150">
        <v>71910</v>
      </c>
      <c r="I20397" s="150">
        <v>237</v>
      </c>
      <c r="J20397" s="150">
        <f t="shared" si="1272"/>
        <v>0.47008264383647991</v>
      </c>
      <c r="K20397" s="150">
        <f t="shared" si="1273"/>
        <v>71.91</v>
      </c>
      <c r="L20397" s="150">
        <f t="shared" si="1275"/>
        <v>-0.45000000000000284</v>
      </c>
      <c r="M20397" s="150">
        <f t="shared" si="1274"/>
        <v>2.0082643836477065E-2</v>
      </c>
    </row>
    <row r="20398" spans="1:13">
      <c r="A20398" s="152">
        <v>30894</v>
      </c>
      <c r="B20398" s="150">
        <v>71480</v>
      </c>
      <c r="C20398" s="150">
        <v>71480</v>
      </c>
      <c r="D20398" s="150">
        <v>71480</v>
      </c>
      <c r="I20398" s="150">
        <v>237</v>
      </c>
      <c r="J20398" s="150">
        <f t="shared" si="1272"/>
        <v>0.47008264383647991</v>
      </c>
      <c r="K20398" s="150">
        <f t="shared" si="1273"/>
        <v>71.48</v>
      </c>
      <c r="L20398" s="150">
        <f t="shared" si="1275"/>
        <v>-0.42999999999999261</v>
      </c>
      <c r="M20398" s="150">
        <f t="shared" si="1274"/>
        <v>4.0082643836487297E-2</v>
      </c>
    </row>
    <row r="20399" spans="1:13">
      <c r="A20399" s="152">
        <v>30895</v>
      </c>
      <c r="B20399" s="150">
        <v>71040</v>
      </c>
      <c r="C20399" s="150">
        <v>71040</v>
      </c>
      <c r="D20399" s="150">
        <v>71040</v>
      </c>
      <c r="I20399" s="150">
        <v>235</v>
      </c>
      <c r="J20399" s="150">
        <f t="shared" si="1272"/>
        <v>0.46611570169439986</v>
      </c>
      <c r="K20399" s="150">
        <f t="shared" si="1273"/>
        <v>71.040000000000006</v>
      </c>
      <c r="L20399" s="150">
        <f t="shared" si="1275"/>
        <v>-0.43999999999999773</v>
      </c>
      <c r="M20399" s="150">
        <f t="shared" si="1274"/>
        <v>2.6115701694402138E-2</v>
      </c>
    </row>
    <row r="20400" spans="1:13">
      <c r="A20400" s="152">
        <v>30896</v>
      </c>
      <c r="B20400" s="150">
        <v>70600</v>
      </c>
      <c r="C20400" s="150">
        <v>70600</v>
      </c>
      <c r="D20400" s="150">
        <v>70600</v>
      </c>
      <c r="I20400" s="150">
        <v>237</v>
      </c>
      <c r="J20400" s="150">
        <f t="shared" si="1272"/>
        <v>0.47008264383647991</v>
      </c>
      <c r="K20400" s="150">
        <f t="shared" si="1273"/>
        <v>70.599999999999994</v>
      </c>
      <c r="L20400" s="150">
        <f t="shared" si="1275"/>
        <v>-0.44000000000001194</v>
      </c>
      <c r="M20400" s="150">
        <f t="shared" si="1274"/>
        <v>3.008264383646797E-2</v>
      </c>
    </row>
    <row r="20401" spans="1:13">
      <c r="A20401" s="152">
        <v>30897</v>
      </c>
      <c r="B20401" s="150">
        <v>70160</v>
      </c>
      <c r="C20401" s="150">
        <v>70160</v>
      </c>
      <c r="D20401" s="150">
        <v>70160</v>
      </c>
      <c r="I20401" s="150">
        <v>237</v>
      </c>
      <c r="J20401" s="150">
        <f t="shared" si="1272"/>
        <v>0.47008264383647991</v>
      </c>
      <c r="K20401" s="150">
        <f t="shared" si="1273"/>
        <v>70.16</v>
      </c>
      <c r="L20401" s="150">
        <f t="shared" si="1275"/>
        <v>-0.43999999999999773</v>
      </c>
      <c r="M20401" s="150">
        <f t="shared" si="1274"/>
        <v>3.0082643836482181E-2</v>
      </c>
    </row>
    <row r="20402" spans="1:13">
      <c r="A20402" s="152">
        <v>30898</v>
      </c>
      <c r="B20402" s="150">
        <v>69680</v>
      </c>
      <c r="C20402" s="150">
        <v>69680</v>
      </c>
      <c r="D20402" s="150">
        <v>69680</v>
      </c>
      <c r="I20402" s="150">
        <v>237</v>
      </c>
      <c r="J20402" s="150">
        <f t="shared" si="1272"/>
        <v>0.47008264383647991</v>
      </c>
      <c r="K20402" s="150">
        <f t="shared" si="1273"/>
        <v>69.680000000000007</v>
      </c>
      <c r="L20402" s="150">
        <f t="shared" si="1275"/>
        <v>-0.47999999999998977</v>
      </c>
      <c r="M20402" s="150">
        <f t="shared" si="1274"/>
        <v>0</v>
      </c>
    </row>
    <row r="20403" spans="1:13">
      <c r="A20403" s="152">
        <v>30899</v>
      </c>
      <c r="B20403" s="150">
        <v>69220</v>
      </c>
      <c r="C20403" s="150">
        <v>69220</v>
      </c>
      <c r="D20403" s="150">
        <v>69220</v>
      </c>
      <c r="I20403" s="150">
        <v>237</v>
      </c>
      <c r="J20403" s="150">
        <f t="shared" si="1272"/>
        <v>0.47008264383647991</v>
      </c>
      <c r="K20403" s="150">
        <f t="shared" si="1273"/>
        <v>69.22</v>
      </c>
      <c r="L20403" s="150">
        <f t="shared" si="1275"/>
        <v>-0.46000000000000796</v>
      </c>
      <c r="M20403" s="150">
        <f t="shared" si="1274"/>
        <v>1.008264383647195E-2</v>
      </c>
    </row>
    <row r="20404" spans="1:13">
      <c r="A20404" s="152">
        <v>30900</v>
      </c>
      <c r="B20404" s="150">
        <v>68760</v>
      </c>
      <c r="C20404" s="150">
        <v>68760</v>
      </c>
      <c r="D20404" s="150">
        <v>68760</v>
      </c>
      <c r="I20404" s="150">
        <v>235</v>
      </c>
      <c r="J20404" s="150">
        <f t="shared" si="1272"/>
        <v>0.46611570169439986</v>
      </c>
      <c r="K20404" s="150">
        <f t="shared" si="1273"/>
        <v>68.760000000000005</v>
      </c>
      <c r="L20404" s="150">
        <f t="shared" si="1275"/>
        <v>-0.45999999999999375</v>
      </c>
      <c r="M20404" s="150">
        <f t="shared" si="1274"/>
        <v>6.1157016944061171E-3</v>
      </c>
    </row>
    <row r="20405" spans="1:13">
      <c r="A20405" s="152">
        <v>30901</v>
      </c>
      <c r="B20405" s="150">
        <v>68300</v>
      </c>
      <c r="C20405" s="150">
        <v>68300</v>
      </c>
      <c r="D20405" s="150">
        <v>68300</v>
      </c>
      <c r="I20405" s="150">
        <v>232</v>
      </c>
      <c r="J20405" s="150">
        <f t="shared" si="1272"/>
        <v>0.46016528848127991</v>
      </c>
      <c r="K20405" s="150">
        <f t="shared" si="1273"/>
        <v>68.3</v>
      </c>
      <c r="L20405" s="150">
        <f t="shared" si="1275"/>
        <v>-0.46000000000000796</v>
      </c>
      <c r="M20405" s="150">
        <f t="shared" si="1274"/>
        <v>1.6528848127195239E-4</v>
      </c>
    </row>
    <row r="20406" spans="1:13">
      <c r="A20406" s="152">
        <v>30902</v>
      </c>
      <c r="B20406" s="150">
        <v>67870</v>
      </c>
      <c r="C20406" s="150">
        <v>67870</v>
      </c>
      <c r="D20406" s="150">
        <v>67870</v>
      </c>
      <c r="I20406" s="150">
        <v>232</v>
      </c>
      <c r="J20406" s="150">
        <f t="shared" si="1272"/>
        <v>0.46016528848127991</v>
      </c>
      <c r="K20406" s="150">
        <f t="shared" si="1273"/>
        <v>67.87</v>
      </c>
      <c r="L20406" s="150">
        <f t="shared" si="1275"/>
        <v>-0.42999999999999261</v>
      </c>
      <c r="M20406" s="150">
        <f t="shared" si="1274"/>
        <v>3.01652884812873E-2</v>
      </c>
    </row>
    <row r="20407" spans="1:13">
      <c r="A20407" s="152">
        <v>30903</v>
      </c>
      <c r="B20407" s="150">
        <v>67300</v>
      </c>
      <c r="C20407" s="150">
        <v>67300</v>
      </c>
      <c r="D20407" s="150">
        <v>67300</v>
      </c>
      <c r="I20407" s="150">
        <v>234</v>
      </c>
      <c r="J20407" s="150">
        <f t="shared" si="1272"/>
        <v>0.4641322306233599</v>
      </c>
      <c r="K20407" s="150">
        <f t="shared" si="1273"/>
        <v>67.3</v>
      </c>
      <c r="L20407" s="150">
        <f t="shared" si="1275"/>
        <v>-0.57000000000000739</v>
      </c>
      <c r="M20407" s="150">
        <f t="shared" si="1274"/>
        <v>0</v>
      </c>
    </row>
    <row r="20408" spans="1:13">
      <c r="A20408" s="152">
        <v>30904</v>
      </c>
      <c r="B20408" s="150">
        <v>66840</v>
      </c>
      <c r="C20408" s="150">
        <v>66840</v>
      </c>
      <c r="D20408" s="150">
        <v>66840</v>
      </c>
      <c r="I20408" s="150">
        <v>239</v>
      </c>
      <c r="J20408" s="150">
        <f t="shared" si="1272"/>
        <v>0.4740495859785599</v>
      </c>
      <c r="K20408" s="150">
        <f t="shared" si="1273"/>
        <v>66.84</v>
      </c>
      <c r="L20408" s="150">
        <f t="shared" si="1275"/>
        <v>-0.45999999999999375</v>
      </c>
      <c r="M20408" s="150">
        <f t="shared" si="1274"/>
        <v>1.4049585978566148E-2</v>
      </c>
    </row>
    <row r="20409" spans="1:13">
      <c r="A20409" s="152">
        <v>30905</v>
      </c>
      <c r="B20409" s="150">
        <v>66380</v>
      </c>
      <c r="C20409" s="150">
        <v>66380</v>
      </c>
      <c r="D20409" s="150">
        <v>66380</v>
      </c>
      <c r="I20409" s="150">
        <v>242</v>
      </c>
      <c r="J20409" s="150">
        <f t="shared" si="1272"/>
        <v>0.4799999991916799</v>
      </c>
      <c r="K20409" s="150">
        <f t="shared" si="1273"/>
        <v>66.38</v>
      </c>
      <c r="L20409" s="150">
        <f t="shared" si="1275"/>
        <v>-0.46000000000000796</v>
      </c>
      <c r="M20409" s="150">
        <f t="shared" si="1274"/>
        <v>1.9999999191671947E-2</v>
      </c>
    </row>
    <row r="20410" spans="1:13">
      <c r="A20410" s="152">
        <v>30906</v>
      </c>
      <c r="B20410" s="150">
        <v>65890</v>
      </c>
      <c r="C20410" s="150">
        <v>65890</v>
      </c>
      <c r="D20410" s="150">
        <v>65890</v>
      </c>
      <c r="I20410" s="150">
        <v>242</v>
      </c>
      <c r="J20410" s="150">
        <f t="shared" si="1272"/>
        <v>0.4799999991916799</v>
      </c>
      <c r="K20410" s="150">
        <f t="shared" si="1273"/>
        <v>65.89</v>
      </c>
      <c r="L20410" s="150">
        <f t="shared" si="1275"/>
        <v>-0.48999999999999488</v>
      </c>
      <c r="M20410" s="150">
        <f t="shared" si="1274"/>
        <v>0</v>
      </c>
    </row>
    <row r="20411" spans="1:13">
      <c r="A20411" s="152">
        <v>30907</v>
      </c>
      <c r="B20411" s="150">
        <v>65450</v>
      </c>
      <c r="C20411" s="150">
        <v>65450</v>
      </c>
      <c r="D20411" s="150">
        <v>65450</v>
      </c>
      <c r="I20411" s="150">
        <v>241</v>
      </c>
      <c r="J20411" s="150">
        <f t="shared" si="1272"/>
        <v>0.47801652812063988</v>
      </c>
      <c r="K20411" s="150">
        <f t="shared" si="1273"/>
        <v>65.45</v>
      </c>
      <c r="L20411" s="150">
        <f t="shared" si="1275"/>
        <v>-0.43999999999999773</v>
      </c>
      <c r="M20411" s="150">
        <f t="shared" si="1274"/>
        <v>3.8016528120642157E-2</v>
      </c>
    </row>
    <row r="20412" spans="1:13">
      <c r="A20412" s="152">
        <v>30908</v>
      </c>
      <c r="B20412" s="150">
        <v>65010</v>
      </c>
      <c r="C20412" s="150">
        <v>65010</v>
      </c>
      <c r="D20412" s="150">
        <v>65010</v>
      </c>
      <c r="I20412" s="150">
        <v>237</v>
      </c>
      <c r="J20412" s="150">
        <f t="shared" si="1272"/>
        <v>0.47008264383647991</v>
      </c>
      <c r="K20412" s="150">
        <f t="shared" si="1273"/>
        <v>65.010000000000005</v>
      </c>
      <c r="L20412" s="150">
        <f t="shared" si="1275"/>
        <v>-0.43999999999999773</v>
      </c>
      <c r="M20412" s="150">
        <f t="shared" si="1274"/>
        <v>3.0082643836482181E-2</v>
      </c>
    </row>
    <row r="20413" spans="1:13">
      <c r="A20413" s="152">
        <v>30909</v>
      </c>
      <c r="B20413" s="150">
        <v>64560</v>
      </c>
      <c r="C20413" s="150">
        <v>64560</v>
      </c>
      <c r="D20413" s="150">
        <v>64560</v>
      </c>
      <c r="I20413" s="150">
        <v>238</v>
      </c>
      <c r="J20413" s="150">
        <f t="shared" si="1272"/>
        <v>0.47206611490751987</v>
      </c>
      <c r="K20413" s="150">
        <f t="shared" si="1273"/>
        <v>64.56</v>
      </c>
      <c r="L20413" s="150">
        <f t="shared" si="1275"/>
        <v>-0.45000000000000284</v>
      </c>
      <c r="M20413" s="150">
        <f t="shared" si="1274"/>
        <v>2.2066114907517032E-2</v>
      </c>
    </row>
    <row r="20414" spans="1:13">
      <c r="A20414" s="152">
        <v>30910</v>
      </c>
      <c r="B20414" s="150">
        <v>64080</v>
      </c>
      <c r="C20414" s="150">
        <v>64080</v>
      </c>
      <c r="D20414" s="150">
        <v>64080</v>
      </c>
      <c r="I20414" s="150">
        <v>239</v>
      </c>
      <c r="J20414" s="150">
        <f t="shared" si="1272"/>
        <v>0.4740495859785599</v>
      </c>
      <c r="K20414" s="150">
        <f t="shared" si="1273"/>
        <v>64.08</v>
      </c>
      <c r="L20414" s="150">
        <f t="shared" si="1275"/>
        <v>-0.48000000000000398</v>
      </c>
      <c r="M20414" s="150">
        <f t="shared" si="1274"/>
        <v>0</v>
      </c>
    </row>
    <row r="20415" spans="1:13">
      <c r="A20415" s="152">
        <v>30911</v>
      </c>
      <c r="B20415" s="150">
        <v>63620</v>
      </c>
      <c r="C20415" s="150">
        <v>63620</v>
      </c>
      <c r="D20415" s="150">
        <v>63620</v>
      </c>
      <c r="I20415" s="150">
        <v>237</v>
      </c>
      <c r="J20415" s="150">
        <f t="shared" si="1272"/>
        <v>0.47008264383647991</v>
      </c>
      <c r="K20415" s="150">
        <f t="shared" si="1273"/>
        <v>63.62</v>
      </c>
      <c r="L20415" s="150">
        <f t="shared" si="1275"/>
        <v>-0.46000000000000085</v>
      </c>
      <c r="M20415" s="150">
        <f t="shared" si="1274"/>
        <v>1.0082643836479055E-2</v>
      </c>
    </row>
    <row r="20416" spans="1:13">
      <c r="A20416" s="152">
        <v>30912</v>
      </c>
      <c r="B20416" s="150">
        <v>63170</v>
      </c>
      <c r="C20416" s="150">
        <v>63170</v>
      </c>
      <c r="D20416" s="150">
        <v>63170</v>
      </c>
      <c r="I20416" s="150">
        <v>237</v>
      </c>
      <c r="J20416" s="150">
        <f t="shared" si="1272"/>
        <v>0.47008264383647991</v>
      </c>
      <c r="K20416" s="150">
        <f t="shared" si="1273"/>
        <v>63.17</v>
      </c>
      <c r="L20416" s="150">
        <f t="shared" si="1275"/>
        <v>-0.44999999999999574</v>
      </c>
      <c r="M20416" s="150">
        <f t="shared" si="1274"/>
        <v>2.0082643836484171E-2</v>
      </c>
    </row>
    <row r="20417" spans="1:13">
      <c r="A20417" s="152">
        <v>30913</v>
      </c>
      <c r="B20417" s="150">
        <v>62710</v>
      </c>
      <c r="C20417" s="150">
        <v>62710</v>
      </c>
      <c r="D20417" s="150">
        <v>62710</v>
      </c>
      <c r="I20417" s="150">
        <v>239</v>
      </c>
      <c r="J20417" s="150">
        <f t="shared" si="1272"/>
        <v>0.4740495859785599</v>
      </c>
      <c r="K20417" s="150">
        <f t="shared" si="1273"/>
        <v>62.71</v>
      </c>
      <c r="L20417" s="150">
        <f t="shared" si="1275"/>
        <v>-0.46000000000000085</v>
      </c>
      <c r="M20417" s="150">
        <f t="shared" si="1274"/>
        <v>1.4049585978559043E-2</v>
      </c>
    </row>
    <row r="20418" spans="1:13">
      <c r="A20418" s="152">
        <v>30914</v>
      </c>
      <c r="B20418" s="150">
        <v>62240</v>
      </c>
      <c r="C20418" s="150">
        <v>62240</v>
      </c>
      <c r="D20418" s="150">
        <v>62240</v>
      </c>
      <c r="I20418" s="150">
        <v>239</v>
      </c>
      <c r="J20418" s="150">
        <f t="shared" si="1272"/>
        <v>0.4740495859785599</v>
      </c>
      <c r="K20418" s="150">
        <f t="shared" si="1273"/>
        <v>62.24</v>
      </c>
      <c r="L20418" s="150">
        <f t="shared" si="1275"/>
        <v>-0.46999999999999886</v>
      </c>
      <c r="M20418" s="150">
        <f t="shared" si="1274"/>
        <v>4.0495859785610322E-3</v>
      </c>
    </row>
    <row r="20419" spans="1:13">
      <c r="A20419" s="152">
        <v>30915</v>
      </c>
      <c r="B20419" s="150">
        <v>61840</v>
      </c>
      <c r="C20419" s="150">
        <v>61840</v>
      </c>
      <c r="D20419" s="150">
        <v>61840</v>
      </c>
      <c r="I20419" s="150">
        <v>210</v>
      </c>
      <c r="J20419" s="150">
        <f t="shared" si="1272"/>
        <v>0.41652892491839988</v>
      </c>
      <c r="K20419" s="150">
        <f t="shared" si="1273"/>
        <v>61.84</v>
      </c>
      <c r="L20419" s="150">
        <f t="shared" si="1275"/>
        <v>-0.39999999999999858</v>
      </c>
      <c r="M20419" s="150">
        <f t="shared" si="1274"/>
        <v>1.65289249184013E-2</v>
      </c>
    </row>
    <row r="20420" spans="1:13">
      <c r="A20420" s="152">
        <v>30916</v>
      </c>
      <c r="B20420" s="150">
        <v>61490</v>
      </c>
      <c r="C20420" s="150">
        <v>61490</v>
      </c>
      <c r="D20420" s="150">
        <v>61490</v>
      </c>
      <c r="I20420" s="150">
        <v>188</v>
      </c>
      <c r="J20420" s="150">
        <f t="shared" si="1272"/>
        <v>0.3728925613555199</v>
      </c>
      <c r="K20420" s="150">
        <f t="shared" si="1273"/>
        <v>61.49</v>
      </c>
      <c r="L20420" s="150">
        <f t="shared" si="1275"/>
        <v>-0.35000000000000142</v>
      </c>
      <c r="M20420" s="150">
        <f t="shared" si="1274"/>
        <v>2.2892561355518481E-2</v>
      </c>
    </row>
    <row r="20421" spans="1:13">
      <c r="A20421" s="152">
        <v>30917</v>
      </c>
      <c r="B20421" s="150">
        <v>61160</v>
      </c>
      <c r="C20421" s="150">
        <v>61160</v>
      </c>
      <c r="D20421" s="150">
        <v>61160</v>
      </c>
      <c r="I20421" s="150">
        <v>177</v>
      </c>
      <c r="J20421" s="150">
        <f t="shared" si="1272"/>
        <v>0.35107437957407989</v>
      </c>
      <c r="K20421" s="150">
        <f t="shared" si="1273"/>
        <v>61.16</v>
      </c>
      <c r="L20421" s="150">
        <f t="shared" si="1275"/>
        <v>-0.3300000000000054</v>
      </c>
      <c r="M20421" s="150">
        <f t="shared" si="1274"/>
        <v>2.1074379574074487E-2</v>
      </c>
    </row>
    <row r="20422" spans="1:13">
      <c r="A20422" s="152">
        <v>30918</v>
      </c>
      <c r="B20422" s="150">
        <v>60840</v>
      </c>
      <c r="C20422" s="150">
        <v>60840</v>
      </c>
      <c r="D20422" s="150">
        <v>60840</v>
      </c>
      <c r="I20422" s="150">
        <v>162</v>
      </c>
      <c r="J20422" s="150">
        <f t="shared" si="1272"/>
        <v>0.3213223135084799</v>
      </c>
      <c r="K20422" s="150">
        <f t="shared" si="1273"/>
        <v>60.84</v>
      </c>
      <c r="L20422" s="150">
        <f t="shared" si="1275"/>
        <v>-0.31999999999999318</v>
      </c>
      <c r="M20422" s="150">
        <f t="shared" si="1274"/>
        <v>1.3223135084867166E-3</v>
      </c>
    </row>
    <row r="20423" spans="1:13">
      <c r="A20423" s="152">
        <v>30919</v>
      </c>
      <c r="B20423" s="150">
        <v>60440</v>
      </c>
      <c r="C20423" s="150">
        <v>60440</v>
      </c>
      <c r="D20423" s="150">
        <v>60440</v>
      </c>
      <c r="I20423" s="150">
        <v>161</v>
      </c>
      <c r="J20423" s="150">
        <f t="shared" ref="J20423:J20486" si="1276">I20423*(2.29568411*10^-6*86400/100)</f>
        <v>0.31933884243743993</v>
      </c>
      <c r="K20423" s="150">
        <f t="shared" ref="K20423:K20486" si="1277">D20423/1000</f>
        <v>60.44</v>
      </c>
      <c r="L20423" s="150">
        <f t="shared" si="1275"/>
        <v>-0.40000000000000568</v>
      </c>
      <c r="M20423" s="150">
        <f t="shared" ref="M20423:M20486" si="1278">MAX(0,J20423+L20423)</f>
        <v>0</v>
      </c>
    </row>
    <row r="20424" spans="1:13">
      <c r="A20424" s="152">
        <v>30920</v>
      </c>
      <c r="B20424" s="150">
        <v>60110</v>
      </c>
      <c r="C20424" s="150">
        <v>60110</v>
      </c>
      <c r="D20424" s="150">
        <v>60110</v>
      </c>
      <c r="I20424" s="150">
        <v>161</v>
      </c>
      <c r="J20424" s="150">
        <f t="shared" si="1276"/>
        <v>0.31933884243743993</v>
      </c>
      <c r="K20424" s="150">
        <f t="shared" si="1277"/>
        <v>60.11</v>
      </c>
      <c r="L20424" s="150">
        <f t="shared" ref="L20424:L20487" si="1279">K20424-K20423</f>
        <v>-0.32999999999999829</v>
      </c>
      <c r="M20424" s="150">
        <f t="shared" si="1278"/>
        <v>0</v>
      </c>
    </row>
    <row r="20425" spans="1:13">
      <c r="A20425" s="152">
        <v>30921</v>
      </c>
      <c r="B20425" s="150">
        <v>59750</v>
      </c>
      <c r="C20425" s="150">
        <v>59750</v>
      </c>
      <c r="D20425" s="150">
        <v>59750</v>
      </c>
      <c r="I20425" s="150">
        <v>161</v>
      </c>
      <c r="J20425" s="150">
        <f t="shared" si="1276"/>
        <v>0.31933884243743993</v>
      </c>
      <c r="K20425" s="150">
        <f t="shared" si="1277"/>
        <v>59.75</v>
      </c>
      <c r="L20425" s="150">
        <f t="shared" si="1279"/>
        <v>-0.35999999999999943</v>
      </c>
      <c r="M20425" s="150">
        <f t="shared" si="1278"/>
        <v>0</v>
      </c>
    </row>
    <row r="20426" spans="1:13">
      <c r="A20426" s="152">
        <v>30922</v>
      </c>
      <c r="B20426" s="150">
        <v>59430</v>
      </c>
      <c r="C20426" s="150">
        <v>59430</v>
      </c>
      <c r="D20426" s="150">
        <v>59430</v>
      </c>
      <c r="I20426" s="150">
        <v>162</v>
      </c>
      <c r="J20426" s="150">
        <f t="shared" si="1276"/>
        <v>0.3213223135084799</v>
      </c>
      <c r="K20426" s="150">
        <f t="shared" si="1277"/>
        <v>59.43</v>
      </c>
      <c r="L20426" s="150">
        <f t="shared" si="1279"/>
        <v>-0.32000000000000028</v>
      </c>
      <c r="M20426" s="150">
        <f t="shared" si="1278"/>
        <v>1.3223135084796112E-3</v>
      </c>
    </row>
    <row r="20427" spans="1:13">
      <c r="A20427" s="152">
        <v>30923</v>
      </c>
      <c r="B20427" s="150">
        <v>59110</v>
      </c>
      <c r="C20427" s="150">
        <v>59110</v>
      </c>
      <c r="D20427" s="150">
        <v>59110</v>
      </c>
      <c r="I20427" s="150">
        <v>161</v>
      </c>
      <c r="J20427" s="150">
        <f t="shared" si="1276"/>
        <v>0.31933884243743993</v>
      </c>
      <c r="K20427" s="150">
        <f t="shared" si="1277"/>
        <v>59.11</v>
      </c>
      <c r="L20427" s="150">
        <f t="shared" si="1279"/>
        <v>-0.32000000000000028</v>
      </c>
      <c r="M20427" s="150">
        <f t="shared" si="1278"/>
        <v>0</v>
      </c>
    </row>
    <row r="20428" spans="1:13">
      <c r="A20428" s="152">
        <v>30924</v>
      </c>
      <c r="B20428" s="150">
        <v>58790</v>
      </c>
      <c r="C20428" s="150">
        <v>58790</v>
      </c>
      <c r="D20428" s="150">
        <v>58790</v>
      </c>
      <c r="I20428" s="150">
        <v>162</v>
      </c>
      <c r="J20428" s="150">
        <f t="shared" si="1276"/>
        <v>0.3213223135084799</v>
      </c>
      <c r="K20428" s="150">
        <f t="shared" si="1277"/>
        <v>58.79</v>
      </c>
      <c r="L20428" s="150">
        <f t="shared" si="1279"/>
        <v>-0.32000000000000028</v>
      </c>
      <c r="M20428" s="150">
        <f t="shared" si="1278"/>
        <v>1.3223135084796112E-3</v>
      </c>
    </row>
    <row r="20429" spans="1:13">
      <c r="A20429" s="152">
        <v>30925</v>
      </c>
      <c r="B20429" s="150">
        <v>58470</v>
      </c>
      <c r="C20429" s="150">
        <v>58470</v>
      </c>
      <c r="D20429" s="150">
        <v>58470</v>
      </c>
      <c r="I20429" s="150">
        <v>162</v>
      </c>
      <c r="J20429" s="150">
        <f t="shared" si="1276"/>
        <v>0.3213223135084799</v>
      </c>
      <c r="K20429" s="150">
        <f t="shared" si="1277"/>
        <v>58.47</v>
      </c>
      <c r="L20429" s="150">
        <f t="shared" si="1279"/>
        <v>-0.32000000000000028</v>
      </c>
      <c r="M20429" s="150">
        <f t="shared" si="1278"/>
        <v>1.3223135084796112E-3</v>
      </c>
    </row>
    <row r="20430" spans="1:13">
      <c r="A20430" s="152">
        <v>30926</v>
      </c>
      <c r="B20430" s="150">
        <v>58150</v>
      </c>
      <c r="C20430" s="150">
        <v>58150</v>
      </c>
      <c r="D20430" s="150">
        <v>58150</v>
      </c>
      <c r="I20430" s="150">
        <v>162</v>
      </c>
      <c r="J20430" s="150">
        <f t="shared" si="1276"/>
        <v>0.3213223135084799</v>
      </c>
      <c r="K20430" s="150">
        <f t="shared" si="1277"/>
        <v>58.15</v>
      </c>
      <c r="L20430" s="150">
        <f t="shared" si="1279"/>
        <v>-0.32000000000000028</v>
      </c>
      <c r="M20430" s="150">
        <f t="shared" si="1278"/>
        <v>1.3223135084796112E-3</v>
      </c>
    </row>
    <row r="20431" spans="1:13">
      <c r="A20431" s="152">
        <v>30927</v>
      </c>
      <c r="B20431" s="150">
        <v>57830</v>
      </c>
      <c r="C20431" s="150">
        <v>57830</v>
      </c>
      <c r="D20431" s="150">
        <v>57830</v>
      </c>
      <c r="I20431" s="150">
        <v>162</v>
      </c>
      <c r="J20431" s="150">
        <f t="shared" si="1276"/>
        <v>0.3213223135084799</v>
      </c>
      <c r="K20431" s="150">
        <f t="shared" si="1277"/>
        <v>57.83</v>
      </c>
      <c r="L20431" s="150">
        <f t="shared" si="1279"/>
        <v>-0.32000000000000028</v>
      </c>
      <c r="M20431" s="150">
        <f t="shared" si="1278"/>
        <v>1.3223135084796112E-3</v>
      </c>
    </row>
    <row r="20432" spans="1:13">
      <c r="A20432" s="152">
        <v>30928</v>
      </c>
      <c r="B20432" s="150">
        <v>57500</v>
      </c>
      <c r="C20432" s="150">
        <v>57500</v>
      </c>
      <c r="D20432" s="150">
        <v>57500</v>
      </c>
      <c r="I20432" s="150">
        <v>162</v>
      </c>
      <c r="J20432" s="150">
        <f t="shared" si="1276"/>
        <v>0.3213223135084799</v>
      </c>
      <c r="K20432" s="150">
        <f t="shared" si="1277"/>
        <v>57.5</v>
      </c>
      <c r="L20432" s="150">
        <f t="shared" si="1279"/>
        <v>-0.32999999999999829</v>
      </c>
      <c r="M20432" s="150">
        <f t="shared" si="1278"/>
        <v>0</v>
      </c>
    </row>
    <row r="20433" spans="1:13">
      <c r="A20433" s="152">
        <v>30929</v>
      </c>
      <c r="B20433" s="150">
        <v>57260</v>
      </c>
      <c r="C20433" s="150">
        <v>57260</v>
      </c>
      <c r="D20433" s="150">
        <v>57260</v>
      </c>
      <c r="I20433" s="150">
        <v>124</v>
      </c>
      <c r="J20433" s="150">
        <f t="shared" si="1276"/>
        <v>0.24595041280895993</v>
      </c>
      <c r="K20433" s="150">
        <f t="shared" si="1277"/>
        <v>57.26</v>
      </c>
      <c r="L20433" s="150">
        <f t="shared" si="1279"/>
        <v>-0.24000000000000199</v>
      </c>
      <c r="M20433" s="150">
        <f t="shared" si="1278"/>
        <v>5.9504128089579444E-3</v>
      </c>
    </row>
    <row r="20434" spans="1:13">
      <c r="A20434" s="152">
        <v>30930</v>
      </c>
      <c r="B20434" s="150">
        <v>57070</v>
      </c>
      <c r="C20434" s="150">
        <v>57070</v>
      </c>
      <c r="D20434" s="150">
        <v>57070</v>
      </c>
      <c r="I20434" s="150">
        <v>99</v>
      </c>
      <c r="J20434" s="150">
        <f t="shared" si="1276"/>
        <v>0.19636363603295995</v>
      </c>
      <c r="K20434" s="150">
        <f t="shared" si="1277"/>
        <v>57.07</v>
      </c>
      <c r="L20434" s="150">
        <f t="shared" si="1279"/>
        <v>-0.18999999999999773</v>
      </c>
      <c r="M20434" s="150">
        <f t="shared" si="1278"/>
        <v>6.3636360329622221E-3</v>
      </c>
    </row>
    <row r="20435" spans="1:13">
      <c r="A20435" s="152">
        <v>30931</v>
      </c>
      <c r="B20435" s="150">
        <v>57000</v>
      </c>
      <c r="C20435" s="150">
        <v>57000</v>
      </c>
      <c r="D20435" s="150">
        <v>57000</v>
      </c>
      <c r="I20435" s="150">
        <v>97</v>
      </c>
      <c r="J20435" s="150">
        <f t="shared" si="1276"/>
        <v>0.19239669389087996</v>
      </c>
      <c r="K20435" s="150">
        <f t="shared" si="1277"/>
        <v>57</v>
      </c>
      <c r="L20435" s="150">
        <f t="shared" si="1279"/>
        <v>-7.0000000000000284E-2</v>
      </c>
      <c r="M20435" s="150">
        <f t="shared" si="1278"/>
        <v>0.12239669389087968</v>
      </c>
    </row>
    <row r="20436" spans="1:13">
      <c r="A20436" s="152">
        <v>30932</v>
      </c>
      <c r="B20436" s="150">
        <v>56770</v>
      </c>
      <c r="C20436" s="150">
        <v>56770</v>
      </c>
      <c r="D20436" s="150">
        <v>56770</v>
      </c>
      <c r="I20436" s="150">
        <v>95</v>
      </c>
      <c r="J20436" s="150">
        <f t="shared" si="1276"/>
        <v>0.18842975174879995</v>
      </c>
      <c r="K20436" s="150">
        <f t="shared" si="1277"/>
        <v>56.77</v>
      </c>
      <c r="L20436" s="150">
        <f t="shared" si="1279"/>
        <v>-0.22999999999999687</v>
      </c>
      <c r="M20436" s="150">
        <f t="shared" si="1278"/>
        <v>0</v>
      </c>
    </row>
    <row r="20437" spans="1:13">
      <c r="A20437" s="152">
        <v>30933</v>
      </c>
      <c r="B20437" s="150">
        <v>56600</v>
      </c>
      <c r="C20437" s="150">
        <v>56600</v>
      </c>
      <c r="D20437" s="150">
        <v>56600</v>
      </c>
      <c r="I20437" s="150">
        <v>93</v>
      </c>
      <c r="J20437" s="150">
        <f t="shared" si="1276"/>
        <v>0.18446280960671996</v>
      </c>
      <c r="K20437" s="150">
        <f t="shared" si="1277"/>
        <v>56.6</v>
      </c>
      <c r="L20437" s="150">
        <f t="shared" si="1279"/>
        <v>-0.17000000000000171</v>
      </c>
      <c r="M20437" s="150">
        <f t="shared" si="1278"/>
        <v>1.4462809606718252E-2</v>
      </c>
    </row>
    <row r="20438" spans="1:13">
      <c r="A20438" s="152">
        <v>30934</v>
      </c>
      <c r="B20438" s="150">
        <v>56440</v>
      </c>
      <c r="C20438" s="150">
        <v>56440</v>
      </c>
      <c r="D20438" s="150">
        <v>56440</v>
      </c>
      <c r="I20438" s="150">
        <v>93</v>
      </c>
      <c r="J20438" s="150">
        <f t="shared" si="1276"/>
        <v>0.18446280960671996</v>
      </c>
      <c r="K20438" s="150">
        <f t="shared" si="1277"/>
        <v>56.44</v>
      </c>
      <c r="L20438" s="150">
        <f t="shared" si="1279"/>
        <v>-0.16000000000000369</v>
      </c>
      <c r="M20438" s="150">
        <f t="shared" si="1278"/>
        <v>2.4462809606716263E-2</v>
      </c>
    </row>
    <row r="20439" spans="1:13">
      <c r="A20439" s="152">
        <v>30935</v>
      </c>
      <c r="B20439" s="150">
        <v>56270</v>
      </c>
      <c r="C20439" s="150">
        <v>56270</v>
      </c>
      <c r="D20439" s="150">
        <v>56270</v>
      </c>
      <c r="I20439" s="150">
        <v>94</v>
      </c>
      <c r="J20439" s="150">
        <f t="shared" si="1276"/>
        <v>0.18644628067775995</v>
      </c>
      <c r="K20439" s="150">
        <f t="shared" si="1277"/>
        <v>56.27</v>
      </c>
      <c r="L20439" s="150">
        <f t="shared" si="1279"/>
        <v>-0.1699999999999946</v>
      </c>
      <c r="M20439" s="150">
        <f t="shared" si="1278"/>
        <v>1.6446280677765351E-2</v>
      </c>
    </row>
    <row r="20440" spans="1:13">
      <c r="A20440" s="152">
        <v>30936</v>
      </c>
      <c r="B20440" s="150">
        <v>56170</v>
      </c>
      <c r="C20440" s="150">
        <v>56170</v>
      </c>
      <c r="D20440" s="150">
        <v>56170</v>
      </c>
      <c r="I20440" s="150">
        <v>93</v>
      </c>
      <c r="J20440" s="150">
        <f t="shared" si="1276"/>
        <v>0.18446280960671996</v>
      </c>
      <c r="K20440" s="150">
        <f t="shared" si="1277"/>
        <v>56.17</v>
      </c>
      <c r="L20440" s="150">
        <f t="shared" si="1279"/>
        <v>-0.10000000000000142</v>
      </c>
      <c r="M20440" s="150">
        <f t="shared" si="1278"/>
        <v>8.4462809606718536E-2</v>
      </c>
    </row>
    <row r="20441" spans="1:13">
      <c r="A20441" s="152">
        <v>30937</v>
      </c>
      <c r="B20441" s="150">
        <v>55830</v>
      </c>
      <c r="C20441" s="150">
        <v>55830</v>
      </c>
      <c r="D20441" s="150">
        <v>55830</v>
      </c>
      <c r="I20441" s="150">
        <v>93</v>
      </c>
      <c r="J20441" s="150">
        <f t="shared" si="1276"/>
        <v>0.18446280960671996</v>
      </c>
      <c r="K20441" s="150">
        <f t="shared" si="1277"/>
        <v>55.83</v>
      </c>
      <c r="L20441" s="150">
        <f t="shared" si="1279"/>
        <v>-0.34000000000000341</v>
      </c>
      <c r="M20441" s="150">
        <f t="shared" si="1278"/>
        <v>0</v>
      </c>
    </row>
    <row r="20442" spans="1:13">
      <c r="A20442" s="152">
        <v>30938</v>
      </c>
      <c r="B20442" s="150">
        <v>55660</v>
      </c>
      <c r="C20442" s="150">
        <v>55660</v>
      </c>
      <c r="D20442" s="150">
        <v>55660</v>
      </c>
      <c r="I20442" s="150">
        <v>93</v>
      </c>
      <c r="J20442" s="150">
        <f t="shared" si="1276"/>
        <v>0.18446280960671996</v>
      </c>
      <c r="K20442" s="150">
        <f t="shared" si="1277"/>
        <v>55.66</v>
      </c>
      <c r="L20442" s="150">
        <f t="shared" si="1279"/>
        <v>-0.17000000000000171</v>
      </c>
      <c r="M20442" s="150">
        <f t="shared" si="1278"/>
        <v>1.4462809606718252E-2</v>
      </c>
    </row>
    <row r="20443" spans="1:13">
      <c r="A20443" s="152">
        <v>30939</v>
      </c>
      <c r="B20443" s="150">
        <v>55480</v>
      </c>
      <c r="C20443" s="150">
        <v>55480</v>
      </c>
      <c r="D20443" s="150">
        <v>55480</v>
      </c>
      <c r="I20443" s="150">
        <v>93</v>
      </c>
      <c r="J20443" s="150">
        <f t="shared" si="1276"/>
        <v>0.18446280960671996</v>
      </c>
      <c r="K20443" s="150">
        <f t="shared" si="1277"/>
        <v>55.48</v>
      </c>
      <c r="L20443" s="150">
        <f t="shared" si="1279"/>
        <v>-0.17999999999999972</v>
      </c>
      <c r="M20443" s="150">
        <f t="shared" si="1278"/>
        <v>4.4628096067202416E-3</v>
      </c>
    </row>
    <row r="20444" spans="1:13">
      <c r="A20444" s="152">
        <v>30940</v>
      </c>
      <c r="B20444" s="150">
        <v>55140</v>
      </c>
      <c r="C20444" s="150">
        <v>55140</v>
      </c>
      <c r="D20444" s="150">
        <v>55140</v>
      </c>
      <c r="I20444" s="150">
        <v>93</v>
      </c>
      <c r="J20444" s="150">
        <f t="shared" si="1276"/>
        <v>0.18446280960671996</v>
      </c>
      <c r="K20444" s="150">
        <f t="shared" si="1277"/>
        <v>55.14</v>
      </c>
      <c r="L20444" s="150">
        <f t="shared" si="1279"/>
        <v>-0.33999999999999631</v>
      </c>
      <c r="M20444" s="150">
        <f t="shared" si="1278"/>
        <v>0</v>
      </c>
    </row>
    <row r="20445" spans="1:13">
      <c r="A20445" s="152">
        <v>30941</v>
      </c>
      <c r="B20445" s="150">
        <v>55140</v>
      </c>
      <c r="C20445" s="150">
        <v>55140</v>
      </c>
      <c r="D20445" s="150">
        <v>55140</v>
      </c>
      <c r="I20445" s="150">
        <v>93</v>
      </c>
      <c r="J20445" s="150">
        <f t="shared" si="1276"/>
        <v>0.18446280960671996</v>
      </c>
      <c r="K20445" s="150">
        <f t="shared" si="1277"/>
        <v>55.14</v>
      </c>
      <c r="L20445" s="150">
        <f t="shared" si="1279"/>
        <v>0</v>
      </c>
      <c r="M20445" s="150">
        <f t="shared" si="1278"/>
        <v>0.18446280960671996</v>
      </c>
    </row>
    <row r="20446" spans="1:13">
      <c r="A20446" s="152">
        <v>30942</v>
      </c>
      <c r="B20446" s="150">
        <v>54870</v>
      </c>
      <c r="C20446" s="150">
        <v>54870</v>
      </c>
      <c r="D20446" s="150">
        <v>54870</v>
      </c>
      <c r="I20446" s="150">
        <v>93</v>
      </c>
      <c r="J20446" s="150">
        <f t="shared" si="1276"/>
        <v>0.18446280960671996</v>
      </c>
      <c r="K20446" s="150">
        <f t="shared" si="1277"/>
        <v>54.87</v>
      </c>
      <c r="L20446" s="150">
        <f t="shared" si="1279"/>
        <v>-0.27000000000000313</v>
      </c>
      <c r="M20446" s="150">
        <f t="shared" si="1278"/>
        <v>0</v>
      </c>
    </row>
    <row r="20447" spans="1:13">
      <c r="A20447" s="152">
        <v>30943</v>
      </c>
      <c r="B20447" s="150">
        <v>54680</v>
      </c>
      <c r="C20447" s="150">
        <v>54680</v>
      </c>
      <c r="D20447" s="150">
        <v>54680</v>
      </c>
      <c r="I20447" s="150">
        <v>93</v>
      </c>
      <c r="J20447" s="150">
        <f t="shared" si="1276"/>
        <v>0.18446280960671996</v>
      </c>
      <c r="K20447" s="150">
        <f t="shared" si="1277"/>
        <v>54.68</v>
      </c>
      <c r="L20447" s="150">
        <f t="shared" si="1279"/>
        <v>-0.18999999999999773</v>
      </c>
      <c r="M20447" s="150">
        <f t="shared" si="1278"/>
        <v>0</v>
      </c>
    </row>
    <row r="20448" spans="1:13">
      <c r="A20448" s="152">
        <v>30944</v>
      </c>
      <c r="B20448" s="150">
        <v>54500</v>
      </c>
      <c r="C20448" s="150">
        <v>54500</v>
      </c>
      <c r="D20448" s="150">
        <v>54500</v>
      </c>
      <c r="I20448" s="150">
        <v>93</v>
      </c>
      <c r="J20448" s="150">
        <f t="shared" si="1276"/>
        <v>0.18446280960671996</v>
      </c>
      <c r="K20448" s="150">
        <f t="shared" si="1277"/>
        <v>54.5</v>
      </c>
      <c r="L20448" s="150">
        <f t="shared" si="1279"/>
        <v>-0.17999999999999972</v>
      </c>
      <c r="M20448" s="150">
        <f t="shared" si="1278"/>
        <v>4.4628096067202416E-3</v>
      </c>
    </row>
    <row r="20449" spans="1:13">
      <c r="A20449" s="152">
        <v>30945</v>
      </c>
      <c r="B20449" s="150">
        <v>54400</v>
      </c>
      <c r="C20449" s="150">
        <v>54400</v>
      </c>
      <c r="D20449" s="150">
        <v>54400</v>
      </c>
      <c r="I20449" s="150">
        <v>89</v>
      </c>
      <c r="J20449" s="150">
        <f t="shared" si="1276"/>
        <v>0.17652892532255995</v>
      </c>
      <c r="K20449" s="150">
        <f t="shared" si="1277"/>
        <v>54.4</v>
      </c>
      <c r="L20449" s="150">
        <f t="shared" si="1279"/>
        <v>-0.10000000000000142</v>
      </c>
      <c r="M20449" s="150">
        <f t="shared" si="1278"/>
        <v>7.6528925322558533E-2</v>
      </c>
    </row>
    <row r="20450" spans="1:13">
      <c r="A20450" s="152">
        <v>30946</v>
      </c>
      <c r="B20450" s="150">
        <v>54180</v>
      </c>
      <c r="C20450" s="150">
        <v>54180</v>
      </c>
      <c r="D20450" s="150">
        <v>54180</v>
      </c>
      <c r="I20450" s="150">
        <v>84</v>
      </c>
      <c r="J20450" s="150">
        <f t="shared" si="1276"/>
        <v>0.16661156996735996</v>
      </c>
      <c r="K20450" s="150">
        <f t="shared" si="1277"/>
        <v>54.18</v>
      </c>
      <c r="L20450" s="150">
        <f t="shared" si="1279"/>
        <v>-0.21999999999999886</v>
      </c>
      <c r="M20450" s="150">
        <f t="shared" si="1278"/>
        <v>0</v>
      </c>
    </row>
    <row r="20451" spans="1:13">
      <c r="A20451" s="152">
        <v>30947</v>
      </c>
      <c r="B20451" s="150">
        <v>54010</v>
      </c>
      <c r="C20451" s="150">
        <v>54010</v>
      </c>
      <c r="D20451" s="150">
        <v>54010</v>
      </c>
      <c r="I20451" s="150">
        <v>84</v>
      </c>
      <c r="J20451" s="150">
        <f t="shared" si="1276"/>
        <v>0.16661156996735996</v>
      </c>
      <c r="K20451" s="150">
        <f t="shared" si="1277"/>
        <v>54.01</v>
      </c>
      <c r="L20451" s="150">
        <f t="shared" si="1279"/>
        <v>-0.17000000000000171</v>
      </c>
      <c r="M20451" s="150">
        <f t="shared" si="1278"/>
        <v>0</v>
      </c>
    </row>
    <row r="20452" spans="1:13">
      <c r="A20452" s="152">
        <v>30948</v>
      </c>
      <c r="B20452" s="150">
        <v>53860</v>
      </c>
      <c r="C20452" s="150">
        <v>53860</v>
      </c>
      <c r="D20452" s="150">
        <v>53860</v>
      </c>
      <c r="I20452" s="150">
        <v>84</v>
      </c>
      <c r="J20452" s="150">
        <f t="shared" si="1276"/>
        <v>0.16661156996735996</v>
      </c>
      <c r="K20452" s="150">
        <f t="shared" si="1277"/>
        <v>53.86</v>
      </c>
      <c r="L20452" s="150">
        <f t="shared" si="1279"/>
        <v>-0.14999999999999858</v>
      </c>
      <c r="M20452" s="150">
        <f t="shared" si="1278"/>
        <v>1.6611569967361378E-2</v>
      </c>
    </row>
    <row r="20453" spans="1:13">
      <c r="A20453" s="152">
        <v>30949</v>
      </c>
      <c r="B20453" s="150">
        <v>53500</v>
      </c>
      <c r="C20453" s="150">
        <v>53500</v>
      </c>
      <c r="D20453" s="150">
        <v>53500</v>
      </c>
      <c r="I20453" s="150">
        <v>188</v>
      </c>
      <c r="J20453" s="150">
        <f t="shared" si="1276"/>
        <v>0.3728925613555199</v>
      </c>
      <c r="K20453" s="150">
        <f t="shared" si="1277"/>
        <v>53.5</v>
      </c>
      <c r="L20453" s="150">
        <f t="shared" si="1279"/>
        <v>-0.35999999999999943</v>
      </c>
      <c r="M20453" s="150">
        <f t="shared" si="1278"/>
        <v>1.2892561355520471E-2</v>
      </c>
    </row>
    <row r="20454" spans="1:13">
      <c r="A20454" s="152">
        <v>30950</v>
      </c>
      <c r="B20454" s="150">
        <v>53000</v>
      </c>
      <c r="C20454" s="150">
        <v>53000</v>
      </c>
      <c r="D20454" s="150">
        <v>53000</v>
      </c>
      <c r="I20454" s="150">
        <v>335</v>
      </c>
      <c r="J20454" s="150">
        <f t="shared" si="1276"/>
        <v>0.66446280879839981</v>
      </c>
      <c r="K20454" s="150">
        <f t="shared" si="1277"/>
        <v>53</v>
      </c>
      <c r="L20454" s="150">
        <f t="shared" si="1279"/>
        <v>-0.5</v>
      </c>
      <c r="M20454" s="150">
        <f t="shared" si="1278"/>
        <v>0.16446280879839981</v>
      </c>
    </row>
    <row r="20455" spans="1:13">
      <c r="A20455" s="152">
        <v>30951</v>
      </c>
      <c r="B20455" s="150">
        <v>52340</v>
      </c>
      <c r="C20455" s="150">
        <v>52340</v>
      </c>
      <c r="D20455" s="150">
        <v>52340</v>
      </c>
      <c r="I20455" s="150">
        <v>328</v>
      </c>
      <c r="J20455" s="150">
        <f t="shared" si="1276"/>
        <v>0.65057851130111988</v>
      </c>
      <c r="K20455" s="150">
        <f t="shared" si="1277"/>
        <v>52.34</v>
      </c>
      <c r="L20455" s="150">
        <f t="shared" si="1279"/>
        <v>-0.65999999999999659</v>
      </c>
      <c r="M20455" s="150">
        <f t="shared" si="1278"/>
        <v>0</v>
      </c>
    </row>
    <row r="20456" spans="1:13">
      <c r="A20456" s="152">
        <v>30952</v>
      </c>
      <c r="B20456" s="150">
        <v>51690</v>
      </c>
      <c r="C20456" s="150">
        <v>51690</v>
      </c>
      <c r="D20456" s="150">
        <v>51690</v>
      </c>
      <c r="I20456" s="150">
        <v>328</v>
      </c>
      <c r="J20456" s="150">
        <f t="shared" si="1276"/>
        <v>0.65057851130111988</v>
      </c>
      <c r="K20456" s="150">
        <f t="shared" si="1277"/>
        <v>51.69</v>
      </c>
      <c r="L20456" s="150">
        <f t="shared" si="1279"/>
        <v>-0.65000000000000568</v>
      </c>
      <c r="M20456" s="150">
        <f t="shared" si="1278"/>
        <v>5.7851130111419291E-4</v>
      </c>
    </row>
    <row r="20457" spans="1:13">
      <c r="A20457" s="152">
        <v>30953</v>
      </c>
      <c r="B20457" s="150">
        <v>50760</v>
      </c>
      <c r="C20457" s="150">
        <v>50760</v>
      </c>
      <c r="D20457" s="150">
        <v>50760</v>
      </c>
      <c r="I20457" s="150">
        <v>328</v>
      </c>
      <c r="J20457" s="150">
        <f t="shared" si="1276"/>
        <v>0.65057851130111988</v>
      </c>
      <c r="K20457" s="150">
        <f t="shared" si="1277"/>
        <v>50.76</v>
      </c>
      <c r="L20457" s="150">
        <f t="shared" si="1279"/>
        <v>-0.92999999999999972</v>
      </c>
      <c r="M20457" s="150">
        <f t="shared" si="1278"/>
        <v>0</v>
      </c>
    </row>
    <row r="20458" spans="1:13">
      <c r="A20458" s="152">
        <v>30954</v>
      </c>
      <c r="B20458" s="150">
        <v>50100</v>
      </c>
      <c r="C20458" s="150">
        <v>50100</v>
      </c>
      <c r="D20458" s="150">
        <v>50100</v>
      </c>
      <c r="I20458" s="150">
        <v>328</v>
      </c>
      <c r="J20458" s="150">
        <f t="shared" si="1276"/>
        <v>0.65057851130111988</v>
      </c>
      <c r="K20458" s="150">
        <f t="shared" si="1277"/>
        <v>50.1</v>
      </c>
      <c r="L20458" s="150">
        <f t="shared" si="1279"/>
        <v>-0.65999999999999659</v>
      </c>
      <c r="M20458" s="150">
        <f t="shared" si="1278"/>
        <v>0</v>
      </c>
    </row>
    <row r="20459" spans="1:13">
      <c r="A20459" s="152">
        <v>30955</v>
      </c>
      <c r="B20459" s="150">
        <v>49440</v>
      </c>
      <c r="C20459" s="150">
        <v>49440</v>
      </c>
      <c r="D20459" s="150">
        <v>49440</v>
      </c>
      <c r="I20459" s="150">
        <v>328</v>
      </c>
      <c r="J20459" s="150">
        <f t="shared" si="1276"/>
        <v>0.65057851130111988</v>
      </c>
      <c r="K20459" s="150">
        <f t="shared" si="1277"/>
        <v>49.44</v>
      </c>
      <c r="L20459" s="150">
        <f t="shared" si="1279"/>
        <v>-0.66000000000000369</v>
      </c>
      <c r="M20459" s="150">
        <f t="shared" si="1278"/>
        <v>0</v>
      </c>
    </row>
    <row r="20460" spans="1:13">
      <c r="A20460" s="152">
        <v>30956</v>
      </c>
      <c r="B20460" s="150">
        <v>49010</v>
      </c>
      <c r="C20460" s="150">
        <v>49010</v>
      </c>
      <c r="D20460" s="150">
        <v>49010</v>
      </c>
      <c r="I20460" s="150">
        <v>324</v>
      </c>
      <c r="J20460" s="150">
        <f t="shared" si="1276"/>
        <v>0.64264462701695979</v>
      </c>
      <c r="K20460" s="150">
        <f t="shared" si="1277"/>
        <v>49.01</v>
      </c>
      <c r="L20460" s="150">
        <f t="shared" si="1279"/>
        <v>-0.42999999999999972</v>
      </c>
      <c r="M20460" s="150">
        <f t="shared" si="1278"/>
        <v>0.21264462701696007</v>
      </c>
    </row>
    <row r="20461" spans="1:13">
      <c r="A20461" s="152">
        <v>30957</v>
      </c>
      <c r="B20461" s="150">
        <v>48370</v>
      </c>
      <c r="C20461" s="150">
        <v>48370</v>
      </c>
      <c r="D20461" s="150">
        <v>48370</v>
      </c>
      <c r="I20461" s="150">
        <v>313</v>
      </c>
      <c r="J20461" s="150">
        <f t="shared" si="1276"/>
        <v>0.62082644523551989</v>
      </c>
      <c r="K20461" s="150">
        <f t="shared" si="1277"/>
        <v>48.37</v>
      </c>
      <c r="L20461" s="150">
        <f t="shared" si="1279"/>
        <v>-0.64000000000000057</v>
      </c>
      <c r="M20461" s="150">
        <f t="shared" si="1278"/>
        <v>0</v>
      </c>
    </row>
    <row r="20462" spans="1:13">
      <c r="A20462" s="152">
        <v>30958</v>
      </c>
      <c r="B20462" s="150">
        <v>47750</v>
      </c>
      <c r="C20462" s="150">
        <v>47750</v>
      </c>
      <c r="D20462" s="150">
        <v>47750</v>
      </c>
      <c r="I20462" s="150">
        <v>313</v>
      </c>
      <c r="J20462" s="150">
        <f t="shared" si="1276"/>
        <v>0.62082644523551989</v>
      </c>
      <c r="K20462" s="150">
        <f t="shared" si="1277"/>
        <v>47.75</v>
      </c>
      <c r="L20462" s="150">
        <f t="shared" si="1279"/>
        <v>-0.61999999999999744</v>
      </c>
      <c r="M20462" s="150">
        <f t="shared" si="1278"/>
        <v>8.2644523552244387E-4</v>
      </c>
    </row>
    <row r="20463" spans="1:13">
      <c r="A20463" s="152">
        <v>30959</v>
      </c>
      <c r="B20463" s="150">
        <v>47140</v>
      </c>
      <c r="C20463" s="150">
        <v>47140</v>
      </c>
      <c r="D20463" s="150">
        <v>47140</v>
      </c>
      <c r="I20463" s="150">
        <v>320</v>
      </c>
      <c r="J20463" s="150">
        <f t="shared" si="1276"/>
        <v>0.63471074273279982</v>
      </c>
      <c r="K20463" s="150">
        <f t="shared" si="1277"/>
        <v>47.14</v>
      </c>
      <c r="L20463" s="150">
        <f t="shared" si="1279"/>
        <v>-0.60999999999999943</v>
      </c>
      <c r="M20463" s="150">
        <f t="shared" si="1278"/>
        <v>2.4710742732800384E-2</v>
      </c>
    </row>
    <row r="20464" spans="1:13">
      <c r="A20464" s="152">
        <v>30960</v>
      </c>
      <c r="B20464" s="150">
        <v>46510</v>
      </c>
      <c r="C20464" s="150">
        <v>46510</v>
      </c>
      <c r="D20464" s="150">
        <v>46510</v>
      </c>
      <c r="I20464" s="150">
        <v>326</v>
      </c>
      <c r="J20464" s="150">
        <f t="shared" si="1276"/>
        <v>0.64661156915903983</v>
      </c>
      <c r="K20464" s="150">
        <f t="shared" si="1277"/>
        <v>46.51</v>
      </c>
      <c r="L20464" s="150">
        <f t="shared" si="1279"/>
        <v>-0.63000000000000256</v>
      </c>
      <c r="M20464" s="150">
        <f t="shared" si="1278"/>
        <v>1.6611569159037276E-2</v>
      </c>
    </row>
    <row r="20465" spans="1:13">
      <c r="A20465" s="152">
        <v>30961</v>
      </c>
      <c r="B20465" s="150">
        <v>45780</v>
      </c>
      <c r="C20465" s="150">
        <v>45780</v>
      </c>
      <c r="D20465" s="150">
        <v>45780</v>
      </c>
      <c r="I20465" s="150">
        <v>330</v>
      </c>
      <c r="J20465" s="150">
        <f t="shared" si="1276"/>
        <v>0.65454545344319981</v>
      </c>
      <c r="K20465" s="150">
        <f t="shared" si="1277"/>
        <v>45.78</v>
      </c>
      <c r="L20465" s="150">
        <f t="shared" si="1279"/>
        <v>-0.72999999999999687</v>
      </c>
      <c r="M20465" s="150">
        <f t="shared" si="1278"/>
        <v>0</v>
      </c>
    </row>
    <row r="20466" spans="1:13">
      <c r="A20466" s="152">
        <v>30962</v>
      </c>
      <c r="B20466" s="150">
        <v>45140</v>
      </c>
      <c r="C20466" s="150">
        <v>45140</v>
      </c>
      <c r="D20466" s="150">
        <v>45140</v>
      </c>
      <c r="I20466" s="150">
        <v>333</v>
      </c>
      <c r="J20466" s="150">
        <f t="shared" si="1276"/>
        <v>0.66049586665631987</v>
      </c>
      <c r="K20466" s="150">
        <f t="shared" si="1277"/>
        <v>45.14</v>
      </c>
      <c r="L20466" s="150">
        <f t="shared" si="1279"/>
        <v>-0.64000000000000057</v>
      </c>
      <c r="M20466" s="150">
        <f t="shared" si="1278"/>
        <v>2.0495866656319306E-2</v>
      </c>
    </row>
    <row r="20467" spans="1:13">
      <c r="A20467" s="152">
        <v>30963</v>
      </c>
      <c r="B20467" s="150">
        <v>44690</v>
      </c>
      <c r="C20467" s="150">
        <v>44690</v>
      </c>
      <c r="D20467" s="150">
        <v>44690</v>
      </c>
      <c r="I20467" s="150">
        <v>328</v>
      </c>
      <c r="J20467" s="150">
        <f t="shared" si="1276"/>
        <v>0.65057851130111988</v>
      </c>
      <c r="K20467" s="150">
        <f t="shared" si="1277"/>
        <v>44.69</v>
      </c>
      <c r="L20467" s="150">
        <f t="shared" si="1279"/>
        <v>-0.45000000000000284</v>
      </c>
      <c r="M20467" s="150">
        <f t="shared" si="1278"/>
        <v>0.20057851130111704</v>
      </c>
    </row>
    <row r="20468" spans="1:13">
      <c r="A20468" s="152">
        <v>30964</v>
      </c>
      <c r="B20468" s="150">
        <v>44050</v>
      </c>
      <c r="C20468" s="150">
        <v>44050</v>
      </c>
      <c r="D20468" s="150">
        <v>44050</v>
      </c>
      <c r="I20468" s="150">
        <v>330</v>
      </c>
      <c r="J20468" s="150">
        <f t="shared" si="1276"/>
        <v>0.65454545344319981</v>
      </c>
      <c r="K20468" s="150">
        <f t="shared" si="1277"/>
        <v>44.05</v>
      </c>
      <c r="L20468" s="150">
        <f t="shared" si="1279"/>
        <v>-0.64000000000000057</v>
      </c>
      <c r="M20468" s="150">
        <f t="shared" si="1278"/>
        <v>1.4545453443199241E-2</v>
      </c>
    </row>
    <row r="20469" spans="1:13">
      <c r="A20469" s="152">
        <v>30965</v>
      </c>
      <c r="B20469" s="150">
        <v>43370</v>
      </c>
      <c r="C20469" s="150">
        <v>43370</v>
      </c>
      <c r="D20469" s="150">
        <v>43370</v>
      </c>
      <c r="I20469" s="150">
        <v>330</v>
      </c>
      <c r="J20469" s="150">
        <f t="shared" si="1276"/>
        <v>0.65454545344319981</v>
      </c>
      <c r="K20469" s="150">
        <f t="shared" si="1277"/>
        <v>43.37</v>
      </c>
      <c r="L20469" s="150">
        <f t="shared" si="1279"/>
        <v>-0.67999999999999972</v>
      </c>
      <c r="M20469" s="150">
        <f t="shared" si="1278"/>
        <v>0</v>
      </c>
    </row>
    <row r="20470" spans="1:13">
      <c r="A20470" s="152">
        <v>30966</v>
      </c>
      <c r="B20470" s="150">
        <v>42770</v>
      </c>
      <c r="C20470" s="150">
        <v>42770</v>
      </c>
      <c r="D20470" s="150">
        <v>42770</v>
      </c>
      <c r="I20470" s="150">
        <v>337</v>
      </c>
      <c r="J20470" s="150">
        <f t="shared" si="1276"/>
        <v>0.66842975094047985</v>
      </c>
      <c r="K20470" s="150">
        <f t="shared" si="1277"/>
        <v>42.77</v>
      </c>
      <c r="L20470" s="150">
        <f t="shared" si="1279"/>
        <v>-0.59999999999999432</v>
      </c>
      <c r="M20470" s="150">
        <f t="shared" si="1278"/>
        <v>6.8429750940485534E-2</v>
      </c>
    </row>
    <row r="20471" spans="1:13">
      <c r="A20471" s="152">
        <v>30967</v>
      </c>
      <c r="B20471" s="150">
        <v>42340</v>
      </c>
      <c r="C20471" s="150">
        <v>42340</v>
      </c>
      <c r="D20471" s="150">
        <v>42340</v>
      </c>
      <c r="I20471" s="150">
        <v>328</v>
      </c>
      <c r="J20471" s="150">
        <f t="shared" si="1276"/>
        <v>0.65057851130111988</v>
      </c>
      <c r="K20471" s="150">
        <f t="shared" si="1277"/>
        <v>42.34</v>
      </c>
      <c r="L20471" s="150">
        <f t="shared" si="1279"/>
        <v>-0.42999999999999972</v>
      </c>
      <c r="M20471" s="150">
        <f t="shared" si="1278"/>
        <v>0.22057851130112016</v>
      </c>
    </row>
    <row r="20472" spans="1:13">
      <c r="A20472" s="152">
        <v>30968</v>
      </c>
      <c r="B20472" s="150">
        <v>41700</v>
      </c>
      <c r="C20472" s="150">
        <v>41700</v>
      </c>
      <c r="D20472" s="150">
        <v>41700</v>
      </c>
      <c r="I20472" s="150">
        <v>322</v>
      </c>
      <c r="J20472" s="150">
        <f t="shared" si="1276"/>
        <v>0.63867768487487986</v>
      </c>
      <c r="K20472" s="150">
        <f t="shared" si="1277"/>
        <v>41.7</v>
      </c>
      <c r="L20472" s="150">
        <f t="shared" si="1279"/>
        <v>-0.64000000000000057</v>
      </c>
      <c r="M20472" s="150">
        <f t="shared" si="1278"/>
        <v>0</v>
      </c>
    </row>
    <row r="20473" spans="1:13">
      <c r="A20473" s="152">
        <v>30969</v>
      </c>
      <c r="B20473" s="150">
        <v>41040</v>
      </c>
      <c r="C20473" s="150">
        <v>41040</v>
      </c>
      <c r="D20473" s="150">
        <v>41040</v>
      </c>
      <c r="I20473" s="150">
        <v>317</v>
      </c>
      <c r="J20473" s="150">
        <f t="shared" si="1276"/>
        <v>0.62876032951967986</v>
      </c>
      <c r="K20473" s="150">
        <f t="shared" si="1277"/>
        <v>41.04</v>
      </c>
      <c r="L20473" s="150">
        <f t="shared" si="1279"/>
        <v>-0.66000000000000369</v>
      </c>
      <c r="M20473" s="150">
        <f t="shared" si="1278"/>
        <v>0</v>
      </c>
    </row>
    <row r="20474" spans="1:13">
      <c r="A20474" s="152">
        <v>30970</v>
      </c>
      <c r="B20474" s="150">
        <v>40660</v>
      </c>
      <c r="C20474" s="150">
        <v>40660</v>
      </c>
      <c r="D20474" s="150">
        <v>40660</v>
      </c>
      <c r="I20474" s="150">
        <v>322</v>
      </c>
      <c r="J20474" s="150">
        <f t="shared" si="1276"/>
        <v>0.63867768487487986</v>
      </c>
      <c r="K20474" s="150">
        <f t="shared" si="1277"/>
        <v>40.659999999999997</v>
      </c>
      <c r="L20474" s="150">
        <f t="shared" si="1279"/>
        <v>-0.38000000000000256</v>
      </c>
      <c r="M20474" s="150">
        <f t="shared" si="1278"/>
        <v>0.2586776848748773</v>
      </c>
    </row>
    <row r="20475" spans="1:13">
      <c r="A20475" s="152">
        <v>30971</v>
      </c>
      <c r="B20475" s="150">
        <v>40250</v>
      </c>
      <c r="C20475" s="150">
        <v>40250</v>
      </c>
      <c r="D20475" s="150">
        <v>40250</v>
      </c>
      <c r="I20475" s="150">
        <v>328</v>
      </c>
      <c r="J20475" s="150">
        <f t="shared" si="1276"/>
        <v>0.65057851130111988</v>
      </c>
      <c r="K20475" s="150">
        <f t="shared" si="1277"/>
        <v>40.25</v>
      </c>
      <c r="L20475" s="150">
        <f t="shared" si="1279"/>
        <v>-0.40999999999999659</v>
      </c>
      <c r="M20475" s="150">
        <f t="shared" si="1278"/>
        <v>0.24057851130112329</v>
      </c>
    </row>
    <row r="20476" spans="1:13">
      <c r="A20476" s="152">
        <v>30972</v>
      </c>
      <c r="B20476" s="150">
        <v>40000</v>
      </c>
      <c r="C20476" s="150">
        <v>40000</v>
      </c>
      <c r="D20476" s="150">
        <v>40000</v>
      </c>
      <c r="I20476" s="150">
        <v>328</v>
      </c>
      <c r="J20476" s="150">
        <f t="shared" si="1276"/>
        <v>0.65057851130111988</v>
      </c>
      <c r="K20476" s="150">
        <f t="shared" si="1277"/>
        <v>40</v>
      </c>
      <c r="L20476" s="150">
        <f t="shared" si="1279"/>
        <v>-0.25</v>
      </c>
      <c r="M20476" s="150">
        <f t="shared" si="1278"/>
        <v>0.40057851130111988</v>
      </c>
    </row>
    <row r="20477" spans="1:13">
      <c r="A20477" s="152">
        <v>30973</v>
      </c>
      <c r="B20477" s="150">
        <v>39350</v>
      </c>
      <c r="C20477" s="150">
        <v>39350</v>
      </c>
      <c r="D20477" s="150">
        <v>39350</v>
      </c>
      <c r="I20477" s="150">
        <v>320</v>
      </c>
      <c r="J20477" s="150">
        <f t="shared" si="1276"/>
        <v>0.63471074273279982</v>
      </c>
      <c r="K20477" s="150">
        <f t="shared" si="1277"/>
        <v>39.35</v>
      </c>
      <c r="L20477" s="150">
        <f t="shared" si="1279"/>
        <v>-0.64999999999999858</v>
      </c>
      <c r="M20477" s="150">
        <f t="shared" si="1278"/>
        <v>0</v>
      </c>
    </row>
    <row r="20478" spans="1:13">
      <c r="A20478" s="152">
        <v>30974</v>
      </c>
      <c r="B20478" s="150">
        <v>38700</v>
      </c>
      <c r="C20478" s="150">
        <v>38700</v>
      </c>
      <c r="D20478" s="150">
        <v>38700</v>
      </c>
      <c r="I20478" s="150">
        <v>330</v>
      </c>
      <c r="J20478" s="150">
        <f t="shared" si="1276"/>
        <v>0.65454545344319981</v>
      </c>
      <c r="K20478" s="150">
        <f t="shared" si="1277"/>
        <v>38.700000000000003</v>
      </c>
      <c r="L20478" s="150">
        <f t="shared" si="1279"/>
        <v>-0.64999999999999858</v>
      </c>
      <c r="M20478" s="150">
        <f t="shared" si="1278"/>
        <v>4.5454534432012306E-3</v>
      </c>
    </row>
    <row r="20479" spans="1:13">
      <c r="A20479" s="152">
        <v>30975</v>
      </c>
      <c r="B20479" s="150">
        <v>38080</v>
      </c>
      <c r="C20479" s="150">
        <v>38080</v>
      </c>
      <c r="D20479" s="150">
        <v>38080</v>
      </c>
      <c r="I20479" s="150">
        <v>333</v>
      </c>
      <c r="J20479" s="150">
        <f t="shared" si="1276"/>
        <v>0.66049586665631987</v>
      </c>
      <c r="K20479" s="150">
        <f t="shared" si="1277"/>
        <v>38.08</v>
      </c>
      <c r="L20479" s="150">
        <f t="shared" si="1279"/>
        <v>-0.62000000000000455</v>
      </c>
      <c r="M20479" s="150">
        <f t="shared" si="1278"/>
        <v>4.0495866656315327E-2</v>
      </c>
    </row>
    <row r="20480" spans="1:13">
      <c r="A20480" s="152">
        <v>30976</v>
      </c>
      <c r="B20480" s="150">
        <v>37470</v>
      </c>
      <c r="C20480" s="150">
        <v>37470</v>
      </c>
      <c r="D20480" s="150">
        <v>37470</v>
      </c>
      <c r="I20480" s="150">
        <v>340</v>
      </c>
      <c r="J20480" s="150">
        <f t="shared" si="1276"/>
        <v>0.6743801641535998</v>
      </c>
      <c r="K20480" s="150">
        <f t="shared" si="1277"/>
        <v>37.47</v>
      </c>
      <c r="L20480" s="150">
        <f t="shared" si="1279"/>
        <v>-0.60999999999999943</v>
      </c>
      <c r="M20480" s="150">
        <f t="shared" si="1278"/>
        <v>6.4380164153600372E-2</v>
      </c>
    </row>
    <row r="20481" spans="1:13">
      <c r="A20481" s="152">
        <v>30977</v>
      </c>
      <c r="B20481" s="150">
        <v>37060</v>
      </c>
      <c r="C20481" s="150">
        <v>37060</v>
      </c>
      <c r="D20481" s="150">
        <v>37060</v>
      </c>
      <c r="I20481" s="150">
        <v>334</v>
      </c>
      <c r="J20481" s="150">
        <f t="shared" si="1276"/>
        <v>0.66247933772735978</v>
      </c>
      <c r="K20481" s="150">
        <f t="shared" si="1277"/>
        <v>37.06</v>
      </c>
      <c r="L20481" s="150">
        <f t="shared" si="1279"/>
        <v>-0.40999999999999659</v>
      </c>
      <c r="M20481" s="150">
        <f t="shared" si="1278"/>
        <v>0.2524793377273632</v>
      </c>
    </row>
    <row r="20482" spans="1:13">
      <c r="A20482" s="152">
        <v>30978</v>
      </c>
      <c r="B20482" s="150">
        <v>36440</v>
      </c>
      <c r="C20482" s="150">
        <v>36440</v>
      </c>
      <c r="D20482" s="150">
        <v>36440</v>
      </c>
      <c r="I20482" s="150">
        <v>333</v>
      </c>
      <c r="J20482" s="150">
        <f t="shared" si="1276"/>
        <v>0.66049586665631987</v>
      </c>
      <c r="K20482" s="150">
        <f t="shared" si="1277"/>
        <v>36.44</v>
      </c>
      <c r="L20482" s="150">
        <f t="shared" si="1279"/>
        <v>-0.62000000000000455</v>
      </c>
      <c r="M20482" s="150">
        <f t="shared" si="1278"/>
        <v>4.0495866656315327E-2</v>
      </c>
    </row>
    <row r="20483" spans="1:13">
      <c r="A20483" s="152">
        <v>30979</v>
      </c>
      <c r="B20483" s="150">
        <v>35820</v>
      </c>
      <c r="C20483" s="150">
        <v>35820</v>
      </c>
      <c r="D20483" s="150">
        <v>35820</v>
      </c>
      <c r="I20483" s="150">
        <v>333</v>
      </c>
      <c r="J20483" s="150">
        <f t="shared" si="1276"/>
        <v>0.66049586665631987</v>
      </c>
      <c r="K20483" s="150">
        <f t="shared" si="1277"/>
        <v>35.82</v>
      </c>
      <c r="L20483" s="150">
        <f t="shared" si="1279"/>
        <v>-0.61999999999999744</v>
      </c>
      <c r="M20483" s="150">
        <f t="shared" si="1278"/>
        <v>4.0495866656322432E-2</v>
      </c>
    </row>
    <row r="20484" spans="1:13">
      <c r="A20484" s="152">
        <v>30980</v>
      </c>
      <c r="B20484" s="150">
        <v>35120</v>
      </c>
      <c r="C20484" s="150">
        <v>35120</v>
      </c>
      <c r="D20484" s="150">
        <v>35120</v>
      </c>
      <c r="I20484" s="150">
        <v>335</v>
      </c>
      <c r="J20484" s="150">
        <f t="shared" si="1276"/>
        <v>0.66446280879839981</v>
      </c>
      <c r="K20484" s="150">
        <f t="shared" si="1277"/>
        <v>35.119999999999997</v>
      </c>
      <c r="L20484" s="150">
        <f t="shared" si="1279"/>
        <v>-0.70000000000000284</v>
      </c>
      <c r="M20484" s="150">
        <f t="shared" si="1278"/>
        <v>0</v>
      </c>
    </row>
    <row r="20485" spans="1:13">
      <c r="A20485" s="152">
        <v>30981</v>
      </c>
      <c r="B20485" s="150">
        <v>34480</v>
      </c>
      <c r="C20485" s="150">
        <v>34480</v>
      </c>
      <c r="D20485" s="150">
        <v>34480</v>
      </c>
      <c r="I20485" s="150">
        <v>346</v>
      </c>
      <c r="J20485" s="150">
        <f t="shared" si="1276"/>
        <v>0.68628099057983982</v>
      </c>
      <c r="K20485" s="150">
        <f t="shared" si="1277"/>
        <v>34.479999999999997</v>
      </c>
      <c r="L20485" s="150">
        <f t="shared" si="1279"/>
        <v>-0.64000000000000057</v>
      </c>
      <c r="M20485" s="150">
        <f t="shared" si="1278"/>
        <v>4.6280990579839254E-2</v>
      </c>
    </row>
    <row r="20486" spans="1:13">
      <c r="A20486" s="152">
        <v>30982</v>
      </c>
      <c r="B20486" s="150">
        <v>33910</v>
      </c>
      <c r="C20486" s="150">
        <v>33910</v>
      </c>
      <c r="D20486" s="150">
        <v>33910</v>
      </c>
      <c r="I20486" s="150">
        <v>346</v>
      </c>
      <c r="J20486" s="150">
        <f t="shared" si="1276"/>
        <v>0.68628099057983982</v>
      </c>
      <c r="K20486" s="150">
        <f t="shared" si="1277"/>
        <v>33.909999999999997</v>
      </c>
      <c r="L20486" s="150">
        <f t="shared" si="1279"/>
        <v>-0.57000000000000028</v>
      </c>
      <c r="M20486" s="150">
        <f t="shared" si="1278"/>
        <v>0.11628099057983954</v>
      </c>
    </row>
    <row r="20487" spans="1:13">
      <c r="A20487" s="152">
        <v>30983</v>
      </c>
      <c r="B20487" s="150">
        <v>33300</v>
      </c>
      <c r="C20487" s="150">
        <v>33300</v>
      </c>
      <c r="D20487" s="150">
        <v>33300</v>
      </c>
      <c r="I20487" s="150">
        <v>350</v>
      </c>
      <c r="J20487" s="150">
        <f t="shared" ref="J20487:J20550" si="1280">I20487*(2.29568411*10^-6*86400/100)</f>
        <v>0.6942148748639998</v>
      </c>
      <c r="K20487" s="150">
        <f t="shared" ref="K20487:K20550" si="1281">D20487/1000</f>
        <v>33.299999999999997</v>
      </c>
      <c r="L20487" s="150">
        <f t="shared" si="1279"/>
        <v>-0.60999999999999943</v>
      </c>
      <c r="M20487" s="150">
        <f t="shared" ref="M20487:M20550" si="1282">MAX(0,J20487+L20487)</f>
        <v>8.4214874864000366E-2</v>
      </c>
    </row>
    <row r="20488" spans="1:13">
      <c r="A20488" s="152">
        <v>30984</v>
      </c>
      <c r="B20488" s="150">
        <v>32680</v>
      </c>
      <c r="C20488" s="150">
        <v>32680</v>
      </c>
      <c r="D20488" s="150">
        <v>32680</v>
      </c>
      <c r="I20488" s="150">
        <v>348</v>
      </c>
      <c r="J20488" s="150">
        <f t="shared" si="1280"/>
        <v>0.69024793272191987</v>
      </c>
      <c r="K20488" s="150">
        <f t="shared" si="1281"/>
        <v>32.68</v>
      </c>
      <c r="L20488" s="150">
        <f t="shared" ref="L20488:L20551" si="1283">K20488-K20487</f>
        <v>-0.61999999999999744</v>
      </c>
      <c r="M20488" s="150">
        <f t="shared" si="1282"/>
        <v>7.0247932721922424E-2</v>
      </c>
    </row>
    <row r="20489" spans="1:13">
      <c r="A20489" s="152">
        <v>30985</v>
      </c>
      <c r="B20489" s="150">
        <v>32480</v>
      </c>
      <c r="C20489" s="150">
        <v>32480</v>
      </c>
      <c r="D20489" s="150">
        <v>32480</v>
      </c>
      <c r="I20489" s="150">
        <v>350</v>
      </c>
      <c r="J20489" s="150">
        <f t="shared" si="1280"/>
        <v>0.6942148748639998</v>
      </c>
      <c r="K20489" s="150">
        <f t="shared" si="1281"/>
        <v>32.479999999999997</v>
      </c>
      <c r="L20489" s="150">
        <f t="shared" si="1283"/>
        <v>-0.20000000000000284</v>
      </c>
      <c r="M20489" s="150">
        <f t="shared" si="1282"/>
        <v>0.49421487486399696</v>
      </c>
    </row>
    <row r="20490" spans="1:13">
      <c r="A20490" s="152">
        <v>30986</v>
      </c>
      <c r="B20490" s="150">
        <v>31880</v>
      </c>
      <c r="C20490" s="150">
        <v>31880</v>
      </c>
      <c r="D20490" s="150">
        <v>31880</v>
      </c>
      <c r="I20490" s="150">
        <v>348</v>
      </c>
      <c r="J20490" s="150">
        <f t="shared" si="1280"/>
        <v>0.69024793272191987</v>
      </c>
      <c r="K20490" s="150">
        <f t="shared" si="1281"/>
        <v>31.88</v>
      </c>
      <c r="L20490" s="150">
        <f t="shared" si="1283"/>
        <v>-0.59999999999999787</v>
      </c>
      <c r="M20490" s="150">
        <f t="shared" si="1282"/>
        <v>9.0247932721921997E-2</v>
      </c>
    </row>
    <row r="20491" spans="1:13">
      <c r="A20491" s="152">
        <v>30987</v>
      </c>
      <c r="B20491" s="150">
        <v>31180</v>
      </c>
      <c r="C20491" s="150">
        <v>31180</v>
      </c>
      <c r="D20491" s="150">
        <v>31180</v>
      </c>
      <c r="I20491" s="150">
        <v>324</v>
      </c>
      <c r="J20491" s="150">
        <f t="shared" si="1280"/>
        <v>0.64264462701695979</v>
      </c>
      <c r="K20491" s="150">
        <f t="shared" si="1281"/>
        <v>31.18</v>
      </c>
      <c r="L20491" s="150">
        <f t="shared" si="1283"/>
        <v>-0.69999999999999929</v>
      </c>
      <c r="M20491" s="150">
        <f t="shared" si="1282"/>
        <v>0</v>
      </c>
    </row>
    <row r="20492" spans="1:13">
      <c r="A20492" s="152">
        <v>30988</v>
      </c>
      <c r="B20492" s="150">
        <v>31400</v>
      </c>
      <c r="C20492" s="150">
        <v>31400</v>
      </c>
      <c r="D20492" s="150">
        <v>31400</v>
      </c>
      <c r="I20492" s="150">
        <v>318</v>
      </c>
      <c r="J20492" s="150">
        <f t="shared" si="1280"/>
        <v>0.63074380059071988</v>
      </c>
      <c r="K20492" s="150">
        <f t="shared" si="1281"/>
        <v>31.4</v>
      </c>
      <c r="L20492" s="150">
        <f t="shared" si="1283"/>
        <v>0.21999999999999886</v>
      </c>
      <c r="M20492" s="150">
        <f t="shared" si="1282"/>
        <v>0.85074380059071875</v>
      </c>
    </row>
    <row r="20493" spans="1:13">
      <c r="A20493" s="152">
        <v>30989</v>
      </c>
      <c r="B20493" s="150">
        <v>32090</v>
      </c>
      <c r="C20493" s="150">
        <v>32090</v>
      </c>
      <c r="D20493" s="150">
        <v>32090</v>
      </c>
      <c r="I20493" s="150">
        <v>311</v>
      </c>
      <c r="J20493" s="150">
        <f t="shared" si="1280"/>
        <v>0.61685950309343984</v>
      </c>
      <c r="K20493" s="150">
        <f t="shared" si="1281"/>
        <v>32.090000000000003</v>
      </c>
      <c r="L20493" s="150">
        <f t="shared" si="1283"/>
        <v>0.69000000000000483</v>
      </c>
      <c r="M20493" s="150">
        <f t="shared" si="1282"/>
        <v>1.3068595030934447</v>
      </c>
    </row>
    <row r="20494" spans="1:13">
      <c r="A20494" s="152">
        <v>30990</v>
      </c>
      <c r="B20494" s="150">
        <v>31880</v>
      </c>
      <c r="C20494" s="150">
        <v>31880</v>
      </c>
      <c r="D20494" s="150">
        <v>31880</v>
      </c>
      <c r="I20494" s="150">
        <v>324</v>
      </c>
      <c r="J20494" s="150">
        <f t="shared" si="1280"/>
        <v>0.64264462701695979</v>
      </c>
      <c r="K20494" s="150">
        <f t="shared" si="1281"/>
        <v>31.88</v>
      </c>
      <c r="L20494" s="150">
        <f t="shared" si="1283"/>
        <v>-0.21000000000000441</v>
      </c>
      <c r="M20494" s="150">
        <f t="shared" si="1282"/>
        <v>0.43264462701695539</v>
      </c>
    </row>
    <row r="20495" spans="1:13">
      <c r="A20495" s="152">
        <v>30991</v>
      </c>
      <c r="B20495" s="150">
        <v>31370</v>
      </c>
      <c r="C20495" s="150">
        <v>31370</v>
      </c>
      <c r="D20495" s="150">
        <v>31370</v>
      </c>
      <c r="I20495" s="150">
        <v>320</v>
      </c>
      <c r="J20495" s="150">
        <f t="shared" si="1280"/>
        <v>0.63471074273279982</v>
      </c>
      <c r="K20495" s="150">
        <f t="shared" si="1281"/>
        <v>31.37</v>
      </c>
      <c r="L20495" s="150">
        <f t="shared" si="1283"/>
        <v>-0.50999999999999801</v>
      </c>
      <c r="M20495" s="150">
        <f t="shared" si="1282"/>
        <v>0.1247107427328018</v>
      </c>
    </row>
    <row r="20496" spans="1:13">
      <c r="A20496" s="152">
        <v>30992</v>
      </c>
      <c r="B20496" s="150">
        <v>31070</v>
      </c>
      <c r="C20496" s="150">
        <v>31070</v>
      </c>
      <c r="D20496" s="150">
        <v>31070</v>
      </c>
      <c r="I20496" s="150">
        <v>320</v>
      </c>
      <c r="J20496" s="150">
        <f t="shared" si="1280"/>
        <v>0.63471074273279982</v>
      </c>
      <c r="K20496" s="150">
        <f t="shared" si="1281"/>
        <v>31.07</v>
      </c>
      <c r="L20496" s="150">
        <f t="shared" si="1283"/>
        <v>-0.30000000000000071</v>
      </c>
      <c r="M20496" s="150">
        <f t="shared" si="1282"/>
        <v>0.3347107427327991</v>
      </c>
    </row>
    <row r="20497" spans="1:13">
      <c r="A20497" s="152">
        <v>30993</v>
      </c>
      <c r="B20497" s="150">
        <v>30880</v>
      </c>
      <c r="C20497" s="150">
        <v>30880</v>
      </c>
      <c r="D20497" s="150">
        <v>30880</v>
      </c>
      <c r="I20497" s="150">
        <v>322</v>
      </c>
      <c r="J20497" s="150">
        <f t="shared" si="1280"/>
        <v>0.63867768487487986</v>
      </c>
      <c r="K20497" s="150">
        <f t="shared" si="1281"/>
        <v>30.88</v>
      </c>
      <c r="L20497" s="150">
        <f t="shared" si="1283"/>
        <v>-0.19000000000000128</v>
      </c>
      <c r="M20497" s="150">
        <f t="shared" si="1282"/>
        <v>0.44867768487487858</v>
      </c>
    </row>
    <row r="20498" spans="1:13">
      <c r="A20498" s="152">
        <v>30994</v>
      </c>
      <c r="B20498" s="150">
        <v>30930</v>
      </c>
      <c r="C20498" s="150">
        <v>30930</v>
      </c>
      <c r="D20498" s="150">
        <v>30930</v>
      </c>
      <c r="I20498" s="150">
        <v>290</v>
      </c>
      <c r="J20498" s="150">
        <f t="shared" si="1280"/>
        <v>0.57520661060159983</v>
      </c>
      <c r="K20498" s="150">
        <f t="shared" si="1281"/>
        <v>30.93</v>
      </c>
      <c r="L20498" s="150">
        <f t="shared" si="1283"/>
        <v>5.0000000000000711E-2</v>
      </c>
      <c r="M20498" s="150">
        <f t="shared" si="1282"/>
        <v>0.62520661060160054</v>
      </c>
    </row>
    <row r="20499" spans="1:13">
      <c r="A20499" s="152">
        <v>30995</v>
      </c>
      <c r="B20499" s="150">
        <v>31330</v>
      </c>
      <c r="C20499" s="150">
        <v>31330</v>
      </c>
      <c r="D20499" s="150">
        <v>31330</v>
      </c>
      <c r="I20499" s="150">
        <v>287</v>
      </c>
      <c r="J20499" s="150">
        <f t="shared" si="1280"/>
        <v>0.56925619738847988</v>
      </c>
      <c r="K20499" s="150">
        <f t="shared" si="1281"/>
        <v>31.33</v>
      </c>
      <c r="L20499" s="150">
        <f t="shared" si="1283"/>
        <v>0.39999999999999858</v>
      </c>
      <c r="M20499" s="150">
        <f t="shared" si="1282"/>
        <v>0.96925619738847846</v>
      </c>
    </row>
    <row r="20500" spans="1:13">
      <c r="A20500" s="152">
        <v>30996</v>
      </c>
      <c r="B20500" s="150">
        <v>32500</v>
      </c>
      <c r="C20500" s="150">
        <v>32500</v>
      </c>
      <c r="D20500" s="150">
        <v>32500</v>
      </c>
      <c r="I20500" s="150">
        <v>253</v>
      </c>
      <c r="J20500" s="150">
        <f t="shared" si="1280"/>
        <v>0.50181818097311992</v>
      </c>
      <c r="K20500" s="150">
        <f t="shared" si="1281"/>
        <v>32.5</v>
      </c>
      <c r="L20500" s="150">
        <f t="shared" si="1283"/>
        <v>1.1700000000000017</v>
      </c>
      <c r="M20500" s="150">
        <f t="shared" si="1282"/>
        <v>1.6718181809731216</v>
      </c>
    </row>
    <row r="20501" spans="1:13">
      <c r="A20501" s="152">
        <v>30997</v>
      </c>
      <c r="B20501" s="150">
        <v>35910</v>
      </c>
      <c r="C20501" s="150">
        <v>35910</v>
      </c>
      <c r="D20501" s="150">
        <v>35910</v>
      </c>
      <c r="I20501" s="150">
        <v>232</v>
      </c>
      <c r="J20501" s="150">
        <f t="shared" si="1280"/>
        <v>0.46016528848127991</v>
      </c>
      <c r="K20501" s="150">
        <f t="shared" si="1281"/>
        <v>35.909999999999997</v>
      </c>
      <c r="L20501" s="150">
        <f t="shared" si="1283"/>
        <v>3.4099999999999966</v>
      </c>
      <c r="M20501" s="150">
        <f t="shared" si="1282"/>
        <v>3.8701652884812763</v>
      </c>
    </row>
    <row r="20502" spans="1:13">
      <c r="A20502" s="152">
        <v>30998</v>
      </c>
      <c r="B20502" s="150">
        <v>39700</v>
      </c>
      <c r="C20502" s="150">
        <v>39700</v>
      </c>
      <c r="D20502" s="150">
        <v>39700</v>
      </c>
      <c r="I20502" s="150">
        <v>212</v>
      </c>
      <c r="J20502" s="150">
        <f t="shared" si="1280"/>
        <v>0.42049586706047992</v>
      </c>
      <c r="K20502" s="150">
        <f t="shared" si="1281"/>
        <v>39.700000000000003</v>
      </c>
      <c r="L20502" s="150">
        <f t="shared" si="1283"/>
        <v>3.7900000000000063</v>
      </c>
      <c r="M20502" s="150">
        <f t="shared" si="1282"/>
        <v>4.2104958670604864</v>
      </c>
    </row>
    <row r="20503" spans="1:13">
      <c r="A20503" s="152">
        <v>30999</v>
      </c>
      <c r="B20503" s="150">
        <v>47570</v>
      </c>
      <c r="C20503" s="150">
        <v>47570</v>
      </c>
      <c r="D20503" s="150">
        <v>47570</v>
      </c>
      <c r="I20503" s="150">
        <v>176</v>
      </c>
      <c r="J20503" s="150">
        <f t="shared" si="1280"/>
        <v>0.34909090850303992</v>
      </c>
      <c r="K20503" s="150">
        <f t="shared" si="1281"/>
        <v>47.57</v>
      </c>
      <c r="L20503" s="150">
        <f t="shared" si="1283"/>
        <v>7.8699999999999974</v>
      </c>
      <c r="M20503" s="150">
        <f t="shared" si="1282"/>
        <v>8.2190909085030377</v>
      </c>
    </row>
    <row r="20504" spans="1:13">
      <c r="A20504" s="152">
        <v>31000</v>
      </c>
      <c r="B20504" s="150">
        <v>50380</v>
      </c>
      <c r="C20504" s="150">
        <v>50380</v>
      </c>
      <c r="D20504" s="150">
        <v>50380</v>
      </c>
      <c r="I20504" s="150">
        <v>259</v>
      </c>
      <c r="J20504" s="150">
        <f t="shared" si="1280"/>
        <v>0.51371900739935983</v>
      </c>
      <c r="K20504" s="150">
        <f t="shared" si="1281"/>
        <v>50.38</v>
      </c>
      <c r="L20504" s="150">
        <f t="shared" si="1283"/>
        <v>2.8100000000000023</v>
      </c>
      <c r="M20504" s="150">
        <f t="shared" si="1282"/>
        <v>3.3237190073993621</v>
      </c>
    </row>
    <row r="20505" spans="1:13">
      <c r="A20505" s="152">
        <v>31001</v>
      </c>
      <c r="B20505" s="150">
        <v>51440</v>
      </c>
      <c r="C20505" s="150">
        <v>51440</v>
      </c>
      <c r="D20505" s="150">
        <v>51440</v>
      </c>
      <c r="I20505" s="150">
        <v>245</v>
      </c>
      <c r="J20505" s="150">
        <f t="shared" si="1280"/>
        <v>0.48595041240479986</v>
      </c>
      <c r="K20505" s="150">
        <f t="shared" si="1281"/>
        <v>51.44</v>
      </c>
      <c r="L20505" s="150">
        <f t="shared" si="1283"/>
        <v>1.0599999999999952</v>
      </c>
      <c r="M20505" s="150">
        <f t="shared" si="1282"/>
        <v>1.5459504124047951</v>
      </c>
    </row>
    <row r="20506" spans="1:13">
      <c r="A20506" s="152">
        <v>31002</v>
      </c>
      <c r="B20506" s="150">
        <v>53720</v>
      </c>
      <c r="C20506" s="150">
        <v>53720</v>
      </c>
      <c r="D20506" s="150">
        <v>53720</v>
      </c>
      <c r="I20506" s="150">
        <v>227</v>
      </c>
      <c r="J20506" s="150">
        <f t="shared" si="1280"/>
        <v>0.45024793312607991</v>
      </c>
      <c r="K20506" s="150">
        <f t="shared" si="1281"/>
        <v>53.72</v>
      </c>
      <c r="L20506" s="150">
        <f t="shared" si="1283"/>
        <v>2.2800000000000011</v>
      </c>
      <c r="M20506" s="150">
        <f t="shared" si="1282"/>
        <v>2.7302479331260812</v>
      </c>
    </row>
    <row r="20507" spans="1:13">
      <c r="A20507" s="152">
        <v>31003</v>
      </c>
      <c r="B20507" s="150">
        <v>55280</v>
      </c>
      <c r="C20507" s="150">
        <v>55280</v>
      </c>
      <c r="D20507" s="150">
        <v>55280</v>
      </c>
      <c r="I20507" s="150">
        <v>282</v>
      </c>
      <c r="J20507" s="150">
        <f t="shared" si="1280"/>
        <v>0.55933884203327988</v>
      </c>
      <c r="K20507" s="150">
        <f t="shared" si="1281"/>
        <v>55.28</v>
      </c>
      <c r="L20507" s="150">
        <f t="shared" si="1283"/>
        <v>1.5600000000000023</v>
      </c>
      <c r="M20507" s="150">
        <f t="shared" si="1282"/>
        <v>2.1193388420332822</v>
      </c>
    </row>
    <row r="20508" spans="1:13">
      <c r="A20508" s="152">
        <v>31004</v>
      </c>
      <c r="B20508" s="150">
        <v>57170</v>
      </c>
      <c r="C20508" s="150">
        <v>57170</v>
      </c>
      <c r="D20508" s="150">
        <v>57170</v>
      </c>
      <c r="I20508" s="150">
        <v>234</v>
      </c>
      <c r="J20508" s="150">
        <f t="shared" si="1280"/>
        <v>0.4641322306233599</v>
      </c>
      <c r="K20508" s="150">
        <f t="shared" si="1281"/>
        <v>57.17</v>
      </c>
      <c r="L20508" s="150">
        <f t="shared" si="1283"/>
        <v>1.8900000000000006</v>
      </c>
      <c r="M20508" s="150">
        <f t="shared" si="1282"/>
        <v>2.3541322306233603</v>
      </c>
    </row>
    <row r="20509" spans="1:13">
      <c r="A20509" s="152">
        <v>31005</v>
      </c>
      <c r="B20509" s="150">
        <v>58360</v>
      </c>
      <c r="C20509" s="150">
        <v>58360</v>
      </c>
      <c r="D20509" s="150">
        <v>58360</v>
      </c>
      <c r="I20509" s="150">
        <v>267</v>
      </c>
      <c r="J20509" s="150">
        <f t="shared" si="1280"/>
        <v>0.52958677596767989</v>
      </c>
      <c r="K20509" s="150">
        <f t="shared" si="1281"/>
        <v>58.36</v>
      </c>
      <c r="L20509" s="150">
        <f t="shared" si="1283"/>
        <v>1.1899999999999977</v>
      </c>
      <c r="M20509" s="150">
        <f t="shared" si="1282"/>
        <v>1.7195867759676777</v>
      </c>
    </row>
    <row r="20510" spans="1:13">
      <c r="A20510" s="152">
        <v>31006</v>
      </c>
      <c r="B20510" s="150">
        <v>59110</v>
      </c>
      <c r="C20510" s="150">
        <v>59110</v>
      </c>
      <c r="D20510" s="150">
        <v>59110</v>
      </c>
      <c r="I20510" s="150">
        <v>275</v>
      </c>
      <c r="J20510" s="150">
        <f t="shared" si="1280"/>
        <v>0.54545454453599984</v>
      </c>
      <c r="K20510" s="150">
        <f t="shared" si="1281"/>
        <v>59.11</v>
      </c>
      <c r="L20510" s="150">
        <f t="shared" si="1283"/>
        <v>0.75</v>
      </c>
      <c r="M20510" s="150">
        <f t="shared" si="1282"/>
        <v>1.2954545445359997</v>
      </c>
    </row>
    <row r="20511" spans="1:13">
      <c r="A20511" s="152">
        <v>31007</v>
      </c>
      <c r="B20511" s="150">
        <v>59470</v>
      </c>
      <c r="C20511" s="150">
        <v>59470</v>
      </c>
      <c r="D20511" s="150">
        <v>59470</v>
      </c>
      <c r="I20511" s="150">
        <v>319</v>
      </c>
      <c r="J20511" s="150">
        <f t="shared" si="1280"/>
        <v>0.63272727166175979</v>
      </c>
      <c r="K20511" s="150">
        <f t="shared" si="1281"/>
        <v>59.47</v>
      </c>
      <c r="L20511" s="150">
        <f t="shared" si="1283"/>
        <v>0.35999999999999943</v>
      </c>
      <c r="M20511" s="150">
        <f t="shared" si="1282"/>
        <v>0.99272727166175923</v>
      </c>
    </row>
    <row r="20512" spans="1:13">
      <c r="A20512" s="152">
        <v>31008</v>
      </c>
      <c r="B20512" s="150">
        <v>59680</v>
      </c>
      <c r="C20512" s="150">
        <v>59680</v>
      </c>
      <c r="D20512" s="150">
        <v>59680</v>
      </c>
      <c r="I20512" s="150">
        <v>340</v>
      </c>
      <c r="J20512" s="150">
        <f t="shared" si="1280"/>
        <v>0.6743801641535998</v>
      </c>
      <c r="K20512" s="150">
        <f t="shared" si="1281"/>
        <v>59.68</v>
      </c>
      <c r="L20512" s="150">
        <f t="shared" si="1283"/>
        <v>0.21000000000000085</v>
      </c>
      <c r="M20512" s="150">
        <f t="shared" si="1282"/>
        <v>0.88438016415360066</v>
      </c>
    </row>
    <row r="20513" spans="1:13">
      <c r="A20513" s="152">
        <v>31009</v>
      </c>
      <c r="B20513" s="150">
        <v>59790</v>
      </c>
      <c r="C20513" s="150">
        <v>59790</v>
      </c>
      <c r="D20513" s="150">
        <v>59790</v>
      </c>
      <c r="I20513" s="150">
        <v>346</v>
      </c>
      <c r="J20513" s="150">
        <f t="shared" si="1280"/>
        <v>0.68628099057983982</v>
      </c>
      <c r="K20513" s="150">
        <f t="shared" si="1281"/>
        <v>59.79</v>
      </c>
      <c r="L20513" s="150">
        <f t="shared" si="1283"/>
        <v>0.10999999999999943</v>
      </c>
      <c r="M20513" s="150">
        <f t="shared" si="1282"/>
        <v>0.79628099057983925</v>
      </c>
    </row>
    <row r="20514" spans="1:13">
      <c r="A20514" s="152">
        <v>31010</v>
      </c>
      <c r="B20514" s="150">
        <v>64330</v>
      </c>
      <c r="C20514" s="150">
        <v>64330</v>
      </c>
      <c r="D20514" s="150">
        <v>64330</v>
      </c>
      <c r="I20514" s="150">
        <v>147</v>
      </c>
      <c r="J20514" s="150">
        <f t="shared" si="1280"/>
        <v>0.2915702474428799</v>
      </c>
      <c r="K20514" s="150">
        <f t="shared" si="1281"/>
        <v>64.33</v>
      </c>
      <c r="L20514" s="150">
        <f t="shared" si="1283"/>
        <v>4.5399999999999991</v>
      </c>
      <c r="M20514" s="150">
        <f t="shared" si="1282"/>
        <v>4.8315702474428788</v>
      </c>
    </row>
    <row r="20515" spans="1:13">
      <c r="A20515" s="152">
        <v>31011</v>
      </c>
      <c r="B20515" s="150">
        <v>65860</v>
      </c>
      <c r="C20515" s="150">
        <v>65860</v>
      </c>
      <c r="D20515" s="150">
        <v>65860</v>
      </c>
      <c r="I20515" s="150">
        <v>309</v>
      </c>
      <c r="J20515" s="150">
        <f t="shared" si="1280"/>
        <v>0.6128925609513598</v>
      </c>
      <c r="K20515" s="150">
        <f t="shared" si="1281"/>
        <v>65.86</v>
      </c>
      <c r="L20515" s="150">
        <f t="shared" si="1283"/>
        <v>1.5300000000000011</v>
      </c>
      <c r="M20515" s="150">
        <f t="shared" si="1282"/>
        <v>2.1428925609513607</v>
      </c>
    </row>
    <row r="20516" spans="1:13">
      <c r="A20516" s="152">
        <v>31012</v>
      </c>
      <c r="B20516" s="150">
        <v>66160</v>
      </c>
      <c r="C20516" s="150">
        <v>66160</v>
      </c>
      <c r="D20516" s="150">
        <v>66160</v>
      </c>
      <c r="I20516" s="150">
        <v>558</v>
      </c>
      <c r="J20516" s="150">
        <f t="shared" si="1280"/>
        <v>1.1067768576403196</v>
      </c>
      <c r="K20516" s="150">
        <f t="shared" si="1281"/>
        <v>66.16</v>
      </c>
      <c r="L20516" s="150">
        <f t="shared" si="1283"/>
        <v>0.29999999999999716</v>
      </c>
      <c r="M20516" s="150">
        <f t="shared" si="1282"/>
        <v>1.4067768576403168</v>
      </c>
    </row>
    <row r="20517" spans="1:13">
      <c r="A20517" s="152">
        <v>31013</v>
      </c>
      <c r="B20517" s="150">
        <v>70040</v>
      </c>
      <c r="C20517" s="150">
        <v>70040</v>
      </c>
      <c r="D20517" s="150">
        <v>70040</v>
      </c>
      <c r="I20517" s="150">
        <v>1460</v>
      </c>
      <c r="J20517" s="150">
        <f t="shared" si="1280"/>
        <v>2.8958677637183992</v>
      </c>
      <c r="K20517" s="150">
        <f t="shared" si="1281"/>
        <v>70.040000000000006</v>
      </c>
      <c r="L20517" s="150">
        <f t="shared" si="1283"/>
        <v>3.8800000000000097</v>
      </c>
      <c r="M20517" s="150">
        <f t="shared" si="1282"/>
        <v>6.7758677637184093</v>
      </c>
    </row>
    <row r="20518" spans="1:13">
      <c r="A20518" s="152">
        <v>31014</v>
      </c>
      <c r="B20518" s="150">
        <v>69280</v>
      </c>
      <c r="C20518" s="150">
        <v>69280</v>
      </c>
      <c r="D20518" s="150">
        <v>69280</v>
      </c>
      <c r="I20518" s="150">
        <v>4280</v>
      </c>
      <c r="J20518" s="150">
        <f t="shared" si="1280"/>
        <v>8.4892561840511984</v>
      </c>
      <c r="K20518" s="150">
        <f t="shared" si="1281"/>
        <v>69.28</v>
      </c>
      <c r="L20518" s="150">
        <f t="shared" si="1283"/>
        <v>-0.76000000000000512</v>
      </c>
      <c r="M20518" s="150">
        <f t="shared" si="1282"/>
        <v>7.7292561840511933</v>
      </c>
    </row>
    <row r="20519" spans="1:13">
      <c r="A20519" s="152">
        <v>31015</v>
      </c>
      <c r="B20519" s="150">
        <v>68340</v>
      </c>
      <c r="C20519" s="150">
        <v>68340</v>
      </c>
      <c r="D20519" s="150">
        <v>68340</v>
      </c>
      <c r="I20519" s="150">
        <v>2560</v>
      </c>
      <c r="J20519" s="150">
        <f t="shared" si="1280"/>
        <v>5.0776859418623985</v>
      </c>
      <c r="K20519" s="150">
        <f t="shared" si="1281"/>
        <v>68.34</v>
      </c>
      <c r="L20519" s="150">
        <f t="shared" si="1283"/>
        <v>-0.93999999999999773</v>
      </c>
      <c r="M20519" s="150">
        <f t="shared" si="1282"/>
        <v>4.1376859418624008</v>
      </c>
    </row>
    <row r="20520" spans="1:13">
      <c r="A20520" s="152">
        <v>31016</v>
      </c>
      <c r="B20520" s="150">
        <v>67640</v>
      </c>
      <c r="C20520" s="150">
        <v>67640</v>
      </c>
      <c r="D20520" s="150">
        <v>67640</v>
      </c>
      <c r="I20520" s="150">
        <v>1590</v>
      </c>
      <c r="J20520" s="150">
        <f t="shared" si="1280"/>
        <v>3.1537190029535993</v>
      </c>
      <c r="K20520" s="150">
        <f t="shared" si="1281"/>
        <v>67.64</v>
      </c>
      <c r="L20520" s="150">
        <f t="shared" si="1283"/>
        <v>-0.70000000000000284</v>
      </c>
      <c r="M20520" s="150">
        <f t="shared" si="1282"/>
        <v>2.4537190029535965</v>
      </c>
    </row>
    <row r="20521" spans="1:13">
      <c r="A20521" s="152">
        <v>31017</v>
      </c>
      <c r="B20521" s="150">
        <v>67300</v>
      </c>
      <c r="C20521" s="150">
        <v>67300</v>
      </c>
      <c r="D20521" s="150">
        <v>67300</v>
      </c>
      <c r="I20521" s="150">
        <v>1190</v>
      </c>
      <c r="J20521" s="150">
        <f t="shared" si="1280"/>
        <v>2.3603305745375995</v>
      </c>
      <c r="K20521" s="150">
        <f t="shared" si="1281"/>
        <v>67.3</v>
      </c>
      <c r="L20521" s="150">
        <f t="shared" si="1283"/>
        <v>-0.34000000000000341</v>
      </c>
      <c r="M20521" s="150">
        <f t="shared" si="1282"/>
        <v>2.0203305745375961</v>
      </c>
    </row>
    <row r="20522" spans="1:13">
      <c r="A20522" s="152">
        <v>31018</v>
      </c>
      <c r="B20522" s="150">
        <v>66860</v>
      </c>
      <c r="C20522" s="150">
        <v>66860</v>
      </c>
      <c r="D20522" s="150">
        <v>66860</v>
      </c>
      <c r="I20522" s="150">
        <v>997</v>
      </c>
      <c r="J20522" s="150">
        <f t="shared" si="1280"/>
        <v>1.9775206578268796</v>
      </c>
      <c r="K20522" s="150">
        <f t="shared" si="1281"/>
        <v>66.86</v>
      </c>
      <c r="L20522" s="150">
        <f t="shared" si="1283"/>
        <v>-0.43999999999999773</v>
      </c>
      <c r="M20522" s="150">
        <f t="shared" si="1282"/>
        <v>1.5375206578268819</v>
      </c>
    </row>
    <row r="20523" spans="1:13">
      <c r="A20523" s="152">
        <v>31019</v>
      </c>
      <c r="B20523" s="150">
        <v>66920</v>
      </c>
      <c r="C20523" s="150">
        <v>66920</v>
      </c>
      <c r="D20523" s="150">
        <v>66920</v>
      </c>
      <c r="I20523" s="150">
        <v>1090</v>
      </c>
      <c r="J20523" s="150">
        <f t="shared" si="1280"/>
        <v>2.1619834674335996</v>
      </c>
      <c r="K20523" s="150">
        <f t="shared" si="1281"/>
        <v>66.92</v>
      </c>
      <c r="L20523" s="150">
        <f t="shared" si="1283"/>
        <v>6.0000000000002274E-2</v>
      </c>
      <c r="M20523" s="150">
        <f t="shared" si="1282"/>
        <v>2.2219834674336019</v>
      </c>
    </row>
    <row r="20524" spans="1:13">
      <c r="A20524" s="152">
        <v>31020</v>
      </c>
      <c r="B20524" s="150">
        <v>66840</v>
      </c>
      <c r="C20524" s="150">
        <v>66840</v>
      </c>
      <c r="D20524" s="150">
        <v>66840</v>
      </c>
      <c r="I20524" s="150">
        <v>903</v>
      </c>
      <c r="J20524" s="150">
        <f t="shared" si="1280"/>
        <v>1.7910743771491195</v>
      </c>
      <c r="K20524" s="150">
        <f t="shared" si="1281"/>
        <v>66.84</v>
      </c>
      <c r="L20524" s="150">
        <f t="shared" si="1283"/>
        <v>-7.9999999999998295E-2</v>
      </c>
      <c r="M20524" s="150">
        <f t="shared" si="1282"/>
        <v>1.7110743771491213</v>
      </c>
    </row>
    <row r="20525" spans="1:13">
      <c r="A20525" s="152">
        <v>31021</v>
      </c>
      <c r="B20525" s="150">
        <v>66700</v>
      </c>
      <c r="C20525" s="150">
        <v>66700</v>
      </c>
      <c r="D20525" s="150">
        <v>66700</v>
      </c>
      <c r="I20525" s="150">
        <v>801</v>
      </c>
      <c r="J20525" s="150">
        <f t="shared" si="1280"/>
        <v>1.5887603279030396</v>
      </c>
      <c r="K20525" s="150">
        <f t="shared" si="1281"/>
        <v>66.7</v>
      </c>
      <c r="L20525" s="150">
        <f t="shared" si="1283"/>
        <v>-0.14000000000000057</v>
      </c>
      <c r="M20525" s="150">
        <f t="shared" si="1282"/>
        <v>1.448760327903039</v>
      </c>
    </row>
    <row r="20526" spans="1:13">
      <c r="A20526" s="152">
        <v>31022</v>
      </c>
      <c r="B20526" s="150">
        <v>66530</v>
      </c>
      <c r="C20526" s="150">
        <v>66530</v>
      </c>
      <c r="D20526" s="150">
        <v>66530</v>
      </c>
      <c r="I20526" s="150">
        <v>712</v>
      </c>
      <c r="J20526" s="150">
        <f t="shared" si="1280"/>
        <v>1.4122314025804796</v>
      </c>
      <c r="K20526" s="150">
        <f t="shared" si="1281"/>
        <v>66.53</v>
      </c>
      <c r="L20526" s="150">
        <f t="shared" si="1283"/>
        <v>-0.17000000000000171</v>
      </c>
      <c r="M20526" s="150">
        <f t="shared" si="1282"/>
        <v>1.2422314025804779</v>
      </c>
    </row>
    <row r="20527" spans="1:13">
      <c r="A20527" s="152">
        <v>31023</v>
      </c>
      <c r="B20527" s="150">
        <v>66400</v>
      </c>
      <c r="C20527" s="150">
        <v>66400</v>
      </c>
      <c r="D20527" s="150">
        <v>66400</v>
      </c>
      <c r="I20527" s="150">
        <v>645</v>
      </c>
      <c r="J20527" s="150">
        <f t="shared" si="1280"/>
        <v>1.2793388408207997</v>
      </c>
      <c r="K20527" s="150">
        <f t="shared" si="1281"/>
        <v>66.400000000000006</v>
      </c>
      <c r="L20527" s="150">
        <f t="shared" si="1283"/>
        <v>-0.12999999999999545</v>
      </c>
      <c r="M20527" s="150">
        <f t="shared" si="1282"/>
        <v>1.1493388408208043</v>
      </c>
    </row>
    <row r="20528" spans="1:13">
      <c r="A20528" s="152">
        <v>31024</v>
      </c>
      <c r="B20528" s="150">
        <v>66280</v>
      </c>
      <c r="C20528" s="150">
        <v>66280</v>
      </c>
      <c r="D20528" s="150">
        <v>66280</v>
      </c>
      <c r="I20528" s="150">
        <v>587</v>
      </c>
      <c r="J20528" s="150">
        <f t="shared" si="1280"/>
        <v>1.1642975187004798</v>
      </c>
      <c r="K20528" s="150">
        <f t="shared" si="1281"/>
        <v>66.28</v>
      </c>
      <c r="L20528" s="150">
        <f t="shared" si="1283"/>
        <v>-0.12000000000000455</v>
      </c>
      <c r="M20528" s="150">
        <f t="shared" si="1282"/>
        <v>1.0442975187004753</v>
      </c>
    </row>
    <row r="20529" spans="1:13">
      <c r="A20529" s="152">
        <v>31025</v>
      </c>
      <c r="B20529" s="150">
        <v>66260</v>
      </c>
      <c r="C20529" s="150">
        <v>66260</v>
      </c>
      <c r="D20529" s="150">
        <v>66260</v>
      </c>
      <c r="I20529" s="150">
        <v>534</v>
      </c>
      <c r="J20529" s="150">
        <f t="shared" si="1280"/>
        <v>1.0591735519353598</v>
      </c>
      <c r="K20529" s="150">
        <f t="shared" si="1281"/>
        <v>66.260000000000005</v>
      </c>
      <c r="L20529" s="150">
        <f t="shared" si="1283"/>
        <v>-1.9999999999996021E-2</v>
      </c>
      <c r="M20529" s="150">
        <f t="shared" si="1282"/>
        <v>1.0391735519353638</v>
      </c>
    </row>
    <row r="20530" spans="1:13">
      <c r="A20530" s="152">
        <v>31026</v>
      </c>
      <c r="B20530" s="150">
        <v>66430</v>
      </c>
      <c r="C20530" s="150">
        <v>66430</v>
      </c>
      <c r="D20530" s="150">
        <v>66430</v>
      </c>
      <c r="I20530" s="150">
        <v>692</v>
      </c>
      <c r="J20530" s="150">
        <f t="shared" si="1280"/>
        <v>1.3725619811596796</v>
      </c>
      <c r="K20530" s="150">
        <f t="shared" si="1281"/>
        <v>66.430000000000007</v>
      </c>
      <c r="L20530" s="150">
        <f t="shared" si="1283"/>
        <v>0.17000000000000171</v>
      </c>
      <c r="M20530" s="150">
        <f t="shared" si="1282"/>
        <v>1.5425619811596814</v>
      </c>
    </row>
    <row r="20531" spans="1:13">
      <c r="A20531" s="152">
        <v>31027</v>
      </c>
      <c r="B20531" s="150">
        <v>66920</v>
      </c>
      <c r="C20531" s="150">
        <v>66920</v>
      </c>
      <c r="D20531" s="150">
        <v>66920</v>
      </c>
      <c r="I20531" s="150">
        <v>864</v>
      </c>
      <c r="J20531" s="150">
        <f t="shared" si="1280"/>
        <v>1.7137190053785596</v>
      </c>
      <c r="K20531" s="150">
        <f t="shared" si="1281"/>
        <v>66.92</v>
      </c>
      <c r="L20531" s="150">
        <f t="shared" si="1283"/>
        <v>0.48999999999999488</v>
      </c>
      <c r="M20531" s="150">
        <f t="shared" si="1282"/>
        <v>2.2037190053785545</v>
      </c>
    </row>
    <row r="20532" spans="1:13">
      <c r="A20532" s="152">
        <v>31028</v>
      </c>
      <c r="B20532" s="150">
        <v>66720</v>
      </c>
      <c r="C20532" s="150">
        <v>66720</v>
      </c>
      <c r="D20532" s="150">
        <v>66720</v>
      </c>
      <c r="I20532" s="150">
        <v>783</v>
      </c>
      <c r="J20532" s="150">
        <f t="shared" si="1280"/>
        <v>1.5530578486243196</v>
      </c>
      <c r="K20532" s="150">
        <f t="shared" si="1281"/>
        <v>66.72</v>
      </c>
      <c r="L20532" s="150">
        <f t="shared" si="1283"/>
        <v>-0.20000000000000284</v>
      </c>
      <c r="M20532" s="150">
        <f t="shared" si="1282"/>
        <v>1.3530578486243168</v>
      </c>
    </row>
    <row r="20533" spans="1:13">
      <c r="A20533" s="152">
        <v>31029</v>
      </c>
      <c r="B20533" s="150">
        <v>66470</v>
      </c>
      <c r="C20533" s="150">
        <v>66470</v>
      </c>
      <c r="D20533" s="150">
        <v>66470</v>
      </c>
      <c r="I20533" s="150">
        <v>699</v>
      </c>
      <c r="J20533" s="150">
        <f t="shared" si="1280"/>
        <v>1.3864462786569596</v>
      </c>
      <c r="K20533" s="150">
        <f t="shared" si="1281"/>
        <v>66.47</v>
      </c>
      <c r="L20533" s="150">
        <f t="shared" si="1283"/>
        <v>-0.25</v>
      </c>
      <c r="M20533" s="150">
        <f t="shared" si="1282"/>
        <v>1.1364462786569596</v>
      </c>
    </row>
    <row r="20534" spans="1:13">
      <c r="A20534" s="152">
        <v>31030</v>
      </c>
      <c r="B20534" s="150">
        <v>66380</v>
      </c>
      <c r="C20534" s="150">
        <v>66380</v>
      </c>
      <c r="D20534" s="150">
        <v>66380</v>
      </c>
      <c r="I20534" s="150">
        <v>613</v>
      </c>
      <c r="J20534" s="150">
        <f t="shared" si="1280"/>
        <v>1.2158677665475197</v>
      </c>
      <c r="K20534" s="150">
        <f t="shared" si="1281"/>
        <v>66.38</v>
      </c>
      <c r="L20534" s="150">
        <f t="shared" si="1283"/>
        <v>-9.0000000000003411E-2</v>
      </c>
      <c r="M20534" s="150">
        <f t="shared" si="1282"/>
        <v>1.1258677665475163</v>
      </c>
    </row>
    <row r="20535" spans="1:13">
      <c r="A20535" s="152">
        <v>31031</v>
      </c>
      <c r="B20535" s="150">
        <v>66140</v>
      </c>
      <c r="C20535" s="150">
        <v>66140</v>
      </c>
      <c r="D20535" s="150">
        <v>66140</v>
      </c>
      <c r="I20535" s="150">
        <v>564</v>
      </c>
      <c r="J20535" s="150">
        <f t="shared" si="1280"/>
        <v>1.1186776840665598</v>
      </c>
      <c r="K20535" s="150">
        <f t="shared" si="1281"/>
        <v>66.14</v>
      </c>
      <c r="L20535" s="150">
        <f t="shared" si="1283"/>
        <v>-0.23999999999999488</v>
      </c>
      <c r="M20535" s="150">
        <f t="shared" si="1282"/>
        <v>0.87867768406656488</v>
      </c>
    </row>
    <row r="20536" spans="1:13">
      <c r="A20536" s="152">
        <v>31032</v>
      </c>
      <c r="B20536" s="150">
        <v>66160</v>
      </c>
      <c r="C20536" s="150">
        <v>66160</v>
      </c>
      <c r="D20536" s="150">
        <v>66160</v>
      </c>
      <c r="I20536" s="150">
        <v>534</v>
      </c>
      <c r="J20536" s="150">
        <f t="shared" si="1280"/>
        <v>1.0591735519353598</v>
      </c>
      <c r="K20536" s="150">
        <f t="shared" si="1281"/>
        <v>66.16</v>
      </c>
      <c r="L20536" s="150">
        <f t="shared" si="1283"/>
        <v>1.9999999999996021E-2</v>
      </c>
      <c r="M20536" s="150">
        <f t="shared" si="1282"/>
        <v>1.0791735519353558</v>
      </c>
    </row>
    <row r="20537" spans="1:13">
      <c r="A20537" s="152">
        <v>31033</v>
      </c>
      <c r="B20537" s="150">
        <v>66090</v>
      </c>
      <c r="C20537" s="150">
        <v>66090</v>
      </c>
      <c r="D20537" s="150">
        <v>66090</v>
      </c>
      <c r="I20537" s="150">
        <v>476</v>
      </c>
      <c r="J20537" s="150">
        <f t="shared" si="1280"/>
        <v>0.94413222981503975</v>
      </c>
      <c r="K20537" s="150">
        <f t="shared" si="1281"/>
        <v>66.09</v>
      </c>
      <c r="L20537" s="150">
        <f t="shared" si="1283"/>
        <v>-6.9999999999993179E-2</v>
      </c>
      <c r="M20537" s="150">
        <f t="shared" si="1282"/>
        <v>0.87413222981504657</v>
      </c>
    </row>
    <row r="20538" spans="1:13">
      <c r="A20538" s="152">
        <v>31034</v>
      </c>
      <c r="B20538" s="150">
        <v>66070</v>
      </c>
      <c r="C20538" s="150">
        <v>66070</v>
      </c>
      <c r="D20538" s="150">
        <v>66070</v>
      </c>
      <c r="I20538" s="150">
        <v>455</v>
      </c>
      <c r="J20538" s="150">
        <f t="shared" si="1280"/>
        <v>0.90247933732319974</v>
      </c>
      <c r="K20538" s="150">
        <f t="shared" si="1281"/>
        <v>66.069999999999993</v>
      </c>
      <c r="L20538" s="150">
        <f t="shared" si="1283"/>
        <v>-2.0000000000010232E-2</v>
      </c>
      <c r="M20538" s="150">
        <f t="shared" si="1282"/>
        <v>0.88247933732318951</v>
      </c>
    </row>
    <row r="20539" spans="1:13">
      <c r="A20539" s="152">
        <v>31035</v>
      </c>
      <c r="B20539" s="150">
        <v>65780</v>
      </c>
      <c r="C20539" s="150">
        <v>65780</v>
      </c>
      <c r="D20539" s="150">
        <v>65780</v>
      </c>
      <c r="I20539" s="150">
        <v>430</v>
      </c>
      <c r="J20539" s="150">
        <f t="shared" si="1280"/>
        <v>0.85289256054719975</v>
      </c>
      <c r="K20539" s="150">
        <f t="shared" si="1281"/>
        <v>65.78</v>
      </c>
      <c r="L20539" s="150">
        <f t="shared" si="1283"/>
        <v>-0.28999999999999204</v>
      </c>
      <c r="M20539" s="150">
        <f t="shared" si="1282"/>
        <v>0.56289256054720771</v>
      </c>
    </row>
    <row r="20540" spans="1:13">
      <c r="A20540" s="152">
        <v>31036</v>
      </c>
      <c r="B20540" s="150">
        <v>65720</v>
      </c>
      <c r="C20540" s="150">
        <v>65720</v>
      </c>
      <c r="D20540" s="150">
        <v>65720</v>
      </c>
      <c r="I20540" s="150">
        <v>411</v>
      </c>
      <c r="J20540" s="150">
        <f t="shared" si="1280"/>
        <v>0.81520661019743978</v>
      </c>
      <c r="K20540" s="150">
        <f t="shared" si="1281"/>
        <v>65.72</v>
      </c>
      <c r="L20540" s="150">
        <f t="shared" si="1283"/>
        <v>-6.0000000000002274E-2</v>
      </c>
      <c r="M20540" s="150">
        <f t="shared" si="1282"/>
        <v>0.75520661019743751</v>
      </c>
    </row>
    <row r="20541" spans="1:13">
      <c r="A20541" s="152">
        <v>31037</v>
      </c>
      <c r="B20541" s="150">
        <v>65660</v>
      </c>
      <c r="C20541" s="150">
        <v>65660</v>
      </c>
      <c r="D20541" s="150">
        <v>65660</v>
      </c>
      <c r="I20541" s="150">
        <v>407</v>
      </c>
      <c r="J20541" s="150">
        <f t="shared" si="1280"/>
        <v>0.80727272591327981</v>
      </c>
      <c r="K20541" s="150">
        <f t="shared" si="1281"/>
        <v>65.66</v>
      </c>
      <c r="L20541" s="150">
        <f t="shared" si="1283"/>
        <v>-6.0000000000002274E-2</v>
      </c>
      <c r="M20541" s="150">
        <f t="shared" si="1282"/>
        <v>0.74727272591327754</v>
      </c>
    </row>
    <row r="20542" spans="1:13">
      <c r="A20542" s="152">
        <v>31038</v>
      </c>
      <c r="B20542" s="150">
        <v>65470</v>
      </c>
      <c r="C20542" s="150">
        <v>65470</v>
      </c>
      <c r="D20542" s="150">
        <v>65470</v>
      </c>
      <c r="I20542" s="150">
        <v>393</v>
      </c>
      <c r="J20542" s="150">
        <f t="shared" si="1280"/>
        <v>0.77950413091871984</v>
      </c>
      <c r="K20542" s="150">
        <f t="shared" si="1281"/>
        <v>65.47</v>
      </c>
      <c r="L20542" s="150">
        <f t="shared" si="1283"/>
        <v>-0.18999999999999773</v>
      </c>
      <c r="M20542" s="150">
        <f t="shared" si="1282"/>
        <v>0.58950413091872211</v>
      </c>
    </row>
    <row r="20543" spans="1:13">
      <c r="A20543" s="152">
        <v>31039</v>
      </c>
      <c r="B20543" s="150">
        <v>65240</v>
      </c>
      <c r="C20543" s="150">
        <v>65240</v>
      </c>
      <c r="D20543" s="150">
        <v>65240</v>
      </c>
      <c r="I20543" s="150">
        <v>390</v>
      </c>
      <c r="J20543" s="150">
        <f t="shared" si="1280"/>
        <v>0.77355371770559977</v>
      </c>
      <c r="K20543" s="150">
        <f t="shared" si="1281"/>
        <v>65.239999999999995</v>
      </c>
      <c r="L20543" s="150">
        <f t="shared" si="1283"/>
        <v>-0.23000000000000398</v>
      </c>
      <c r="M20543" s="150">
        <f t="shared" si="1282"/>
        <v>0.5435537177055958</v>
      </c>
    </row>
    <row r="20544" spans="1:13">
      <c r="A20544" s="152">
        <v>31040</v>
      </c>
      <c r="B20544" s="150">
        <v>65070</v>
      </c>
      <c r="C20544" s="150">
        <v>65070</v>
      </c>
      <c r="D20544" s="150">
        <v>65070</v>
      </c>
      <c r="I20544" s="150">
        <v>378</v>
      </c>
      <c r="J20544" s="150">
        <f t="shared" si="1280"/>
        <v>0.74975206485311985</v>
      </c>
      <c r="K20544" s="150">
        <f t="shared" si="1281"/>
        <v>65.069999999999993</v>
      </c>
      <c r="L20544" s="150">
        <f t="shared" si="1283"/>
        <v>-0.17000000000000171</v>
      </c>
      <c r="M20544" s="150">
        <f t="shared" si="1282"/>
        <v>0.57975206485311814</v>
      </c>
    </row>
    <row r="20545" spans="1:13">
      <c r="A20545" s="152">
        <v>31041</v>
      </c>
      <c r="B20545" s="150">
        <v>64960</v>
      </c>
      <c r="C20545" s="150">
        <v>64960</v>
      </c>
      <c r="D20545" s="150">
        <v>64960</v>
      </c>
      <c r="I20545" s="150">
        <v>375</v>
      </c>
      <c r="J20545" s="150">
        <f t="shared" si="1280"/>
        <v>0.74380165163999978</v>
      </c>
      <c r="K20545" s="150">
        <f t="shared" si="1281"/>
        <v>64.959999999999994</v>
      </c>
      <c r="L20545" s="150">
        <f t="shared" si="1283"/>
        <v>-0.10999999999999943</v>
      </c>
      <c r="M20545" s="150">
        <f t="shared" si="1282"/>
        <v>0.63380165164000035</v>
      </c>
    </row>
    <row r="20546" spans="1:13">
      <c r="A20546" s="152">
        <v>31042</v>
      </c>
      <c r="B20546" s="150">
        <v>64960</v>
      </c>
      <c r="C20546" s="150">
        <v>64960</v>
      </c>
      <c r="D20546" s="150">
        <v>64960</v>
      </c>
      <c r="I20546" s="150">
        <v>380</v>
      </c>
      <c r="J20546" s="150">
        <f t="shared" si="1280"/>
        <v>0.75371900699519978</v>
      </c>
      <c r="K20546" s="150">
        <f t="shared" si="1281"/>
        <v>64.959999999999994</v>
      </c>
      <c r="L20546" s="150">
        <f t="shared" si="1283"/>
        <v>0</v>
      </c>
      <c r="M20546" s="150">
        <f t="shared" si="1282"/>
        <v>0.75371900699519978</v>
      </c>
    </row>
    <row r="20547" spans="1:13">
      <c r="A20547" s="152">
        <v>31043</v>
      </c>
      <c r="B20547" s="150">
        <v>64900</v>
      </c>
      <c r="C20547" s="150">
        <v>64900</v>
      </c>
      <c r="D20547" s="150">
        <v>64900</v>
      </c>
      <c r="I20547" s="150">
        <v>370</v>
      </c>
      <c r="J20547" s="150">
        <f t="shared" si="1280"/>
        <v>0.73388429628479979</v>
      </c>
      <c r="K20547" s="150">
        <f t="shared" si="1281"/>
        <v>64.900000000000006</v>
      </c>
      <c r="L20547" s="150">
        <f t="shared" si="1283"/>
        <v>-5.9999999999988063E-2</v>
      </c>
      <c r="M20547" s="150">
        <f t="shared" si="1282"/>
        <v>0.67388429628481172</v>
      </c>
    </row>
    <row r="20548" spans="1:13">
      <c r="A20548" s="152">
        <v>31044</v>
      </c>
      <c r="B20548" s="150">
        <v>64610</v>
      </c>
      <c r="C20548" s="150">
        <v>64610</v>
      </c>
      <c r="D20548" s="150">
        <v>64610</v>
      </c>
      <c r="I20548" s="150">
        <v>356</v>
      </c>
      <c r="J20548" s="150">
        <f t="shared" si="1280"/>
        <v>0.70611570129023982</v>
      </c>
      <c r="K20548" s="150">
        <f t="shared" si="1281"/>
        <v>64.61</v>
      </c>
      <c r="L20548" s="150">
        <f t="shared" si="1283"/>
        <v>-0.29000000000000625</v>
      </c>
      <c r="M20548" s="150">
        <f t="shared" si="1282"/>
        <v>0.41611570129023356</v>
      </c>
    </row>
    <row r="20549" spans="1:13">
      <c r="A20549" s="152">
        <v>31045</v>
      </c>
      <c r="B20549" s="150">
        <v>64420</v>
      </c>
      <c r="C20549" s="150">
        <v>64420</v>
      </c>
      <c r="D20549" s="150">
        <v>64420</v>
      </c>
      <c r="I20549" s="150">
        <v>355</v>
      </c>
      <c r="J20549" s="150">
        <f t="shared" si="1280"/>
        <v>0.7041322302191998</v>
      </c>
      <c r="K20549" s="150">
        <f t="shared" si="1281"/>
        <v>64.42</v>
      </c>
      <c r="L20549" s="150">
        <f t="shared" si="1283"/>
        <v>-0.18999999999999773</v>
      </c>
      <c r="M20549" s="150">
        <f t="shared" si="1282"/>
        <v>0.51413223021920207</v>
      </c>
    </row>
    <row r="20550" spans="1:13">
      <c r="A20550" s="152">
        <v>31046</v>
      </c>
      <c r="B20550" s="150">
        <v>64180</v>
      </c>
      <c r="C20550" s="150">
        <v>64180</v>
      </c>
      <c r="D20550" s="150">
        <v>64180</v>
      </c>
      <c r="I20550" s="150">
        <v>354</v>
      </c>
      <c r="J20550" s="150">
        <f t="shared" si="1280"/>
        <v>0.70214875914815977</v>
      </c>
      <c r="K20550" s="150">
        <f t="shared" si="1281"/>
        <v>64.180000000000007</v>
      </c>
      <c r="L20550" s="150">
        <f t="shared" si="1283"/>
        <v>-0.23999999999999488</v>
      </c>
      <c r="M20550" s="150">
        <f t="shared" si="1282"/>
        <v>0.46214875914816489</v>
      </c>
    </row>
    <row r="20551" spans="1:13">
      <c r="A20551" s="152">
        <v>31047</v>
      </c>
      <c r="B20551" s="150">
        <v>63900</v>
      </c>
      <c r="C20551" s="150">
        <v>63900</v>
      </c>
      <c r="D20551" s="150">
        <v>63900</v>
      </c>
      <c r="I20551" s="150">
        <v>347</v>
      </c>
      <c r="J20551" s="150">
        <f t="shared" ref="J20551:J20614" si="1284">I20551*(2.29568411*10^-6*86400/100)</f>
        <v>0.68826446165087984</v>
      </c>
      <c r="K20551" s="150">
        <f t="shared" ref="K20551:K20614" si="1285">D20551/1000</f>
        <v>63.9</v>
      </c>
      <c r="L20551" s="150">
        <f t="shared" si="1283"/>
        <v>-0.28000000000000824</v>
      </c>
      <c r="M20551" s="150">
        <f t="shared" ref="M20551:M20614" si="1286">MAX(0,J20551+L20551)</f>
        <v>0.4082644616508716</v>
      </c>
    </row>
    <row r="20552" spans="1:13">
      <c r="A20552" s="152">
        <v>31048</v>
      </c>
      <c r="B20552" s="150">
        <v>63630</v>
      </c>
      <c r="C20552" s="150">
        <v>63630</v>
      </c>
      <c r="D20552" s="150">
        <v>63630</v>
      </c>
      <c r="I20552" s="150">
        <v>347</v>
      </c>
      <c r="J20552" s="150">
        <f t="shared" si="1284"/>
        <v>0.68826446165087984</v>
      </c>
      <c r="K20552" s="150">
        <f t="shared" si="1285"/>
        <v>63.63</v>
      </c>
      <c r="L20552" s="150">
        <f t="shared" ref="L20552:L20615" si="1287">K20552-K20551</f>
        <v>-0.26999999999999602</v>
      </c>
      <c r="M20552" s="150">
        <f t="shared" si="1286"/>
        <v>0.41826446165088382</v>
      </c>
    </row>
    <row r="20553" spans="1:13">
      <c r="A20553" s="152">
        <v>31049</v>
      </c>
      <c r="B20553" s="150">
        <v>63370</v>
      </c>
      <c r="C20553" s="150">
        <v>63370</v>
      </c>
      <c r="D20553" s="150">
        <v>63370</v>
      </c>
      <c r="I20553" s="150">
        <v>345</v>
      </c>
      <c r="J20553" s="150">
        <f t="shared" si="1284"/>
        <v>0.6842975195087998</v>
      </c>
      <c r="K20553" s="150">
        <f t="shared" si="1285"/>
        <v>63.37</v>
      </c>
      <c r="L20553" s="150">
        <f t="shared" si="1287"/>
        <v>-0.26000000000000512</v>
      </c>
      <c r="M20553" s="150">
        <f t="shared" si="1286"/>
        <v>0.42429751950879468</v>
      </c>
    </row>
    <row r="20554" spans="1:13">
      <c r="A20554" s="152">
        <v>31050</v>
      </c>
      <c r="B20554" s="150">
        <v>63080</v>
      </c>
      <c r="C20554" s="150">
        <v>63080</v>
      </c>
      <c r="D20554" s="150">
        <v>63080</v>
      </c>
      <c r="I20554" s="150">
        <v>345</v>
      </c>
      <c r="J20554" s="150">
        <f t="shared" si="1284"/>
        <v>0.6842975195087998</v>
      </c>
      <c r="K20554" s="150">
        <f t="shared" si="1285"/>
        <v>63.08</v>
      </c>
      <c r="L20554" s="150">
        <f t="shared" si="1287"/>
        <v>-0.28999999999999915</v>
      </c>
      <c r="M20554" s="150">
        <f t="shared" si="1286"/>
        <v>0.39429751950880065</v>
      </c>
    </row>
    <row r="20555" spans="1:13">
      <c r="A20555" s="152">
        <v>31051</v>
      </c>
      <c r="B20555" s="150">
        <v>62740</v>
      </c>
      <c r="C20555" s="150">
        <v>62740</v>
      </c>
      <c r="D20555" s="150">
        <v>62740</v>
      </c>
      <c r="I20555" s="150">
        <v>364</v>
      </c>
      <c r="J20555" s="150">
        <f t="shared" si="1284"/>
        <v>0.72198346985855977</v>
      </c>
      <c r="K20555" s="150">
        <f t="shared" si="1285"/>
        <v>62.74</v>
      </c>
      <c r="L20555" s="150">
        <f t="shared" si="1287"/>
        <v>-0.33999999999999631</v>
      </c>
      <c r="M20555" s="150">
        <f t="shared" si="1286"/>
        <v>0.38198346985856346</v>
      </c>
    </row>
    <row r="20556" spans="1:13">
      <c r="A20556" s="152">
        <v>31052</v>
      </c>
      <c r="B20556" s="150">
        <v>62260</v>
      </c>
      <c r="C20556" s="150">
        <v>62260</v>
      </c>
      <c r="D20556" s="150">
        <v>62260</v>
      </c>
      <c r="I20556" s="150">
        <v>394</v>
      </c>
      <c r="J20556" s="150">
        <f t="shared" si="1284"/>
        <v>0.78148760198975986</v>
      </c>
      <c r="K20556" s="150">
        <f t="shared" si="1285"/>
        <v>62.26</v>
      </c>
      <c r="L20556" s="150">
        <f t="shared" si="1287"/>
        <v>-0.48000000000000398</v>
      </c>
      <c r="M20556" s="150">
        <f t="shared" si="1286"/>
        <v>0.30148760198975588</v>
      </c>
    </row>
    <row r="20557" spans="1:13">
      <c r="A20557" s="152">
        <v>31053</v>
      </c>
      <c r="B20557" s="150">
        <v>61820</v>
      </c>
      <c r="C20557" s="150">
        <v>61820</v>
      </c>
      <c r="D20557" s="150">
        <v>61820</v>
      </c>
      <c r="I20557" s="150">
        <v>397</v>
      </c>
      <c r="J20557" s="150">
        <f t="shared" si="1284"/>
        <v>0.78743801520287982</v>
      </c>
      <c r="K20557" s="150">
        <f t="shared" si="1285"/>
        <v>61.82</v>
      </c>
      <c r="L20557" s="150">
        <f t="shared" si="1287"/>
        <v>-0.43999999999999773</v>
      </c>
      <c r="M20557" s="150">
        <f t="shared" si="1286"/>
        <v>0.34743801520288209</v>
      </c>
    </row>
    <row r="20558" spans="1:13">
      <c r="A20558" s="152">
        <v>31054</v>
      </c>
      <c r="B20558" s="150">
        <v>61560</v>
      </c>
      <c r="C20558" s="150">
        <v>61560</v>
      </c>
      <c r="D20558" s="150">
        <v>61560</v>
      </c>
      <c r="I20558" s="150">
        <v>409</v>
      </c>
      <c r="J20558" s="150">
        <f t="shared" si="1284"/>
        <v>0.81123966805535985</v>
      </c>
      <c r="K20558" s="150">
        <f t="shared" si="1285"/>
        <v>61.56</v>
      </c>
      <c r="L20558" s="150">
        <f t="shared" si="1287"/>
        <v>-0.25999999999999801</v>
      </c>
      <c r="M20558" s="150">
        <f t="shared" si="1286"/>
        <v>0.55123966805536184</v>
      </c>
    </row>
    <row r="20559" spans="1:13">
      <c r="A20559" s="152">
        <v>31055</v>
      </c>
      <c r="B20559" s="150">
        <v>61240</v>
      </c>
      <c r="C20559" s="150">
        <v>61240</v>
      </c>
      <c r="D20559" s="150">
        <v>61240</v>
      </c>
      <c r="I20559" s="150">
        <v>408</v>
      </c>
      <c r="J20559" s="150">
        <f t="shared" si="1284"/>
        <v>0.80925619698431983</v>
      </c>
      <c r="K20559" s="150">
        <f t="shared" si="1285"/>
        <v>61.24</v>
      </c>
      <c r="L20559" s="150">
        <f t="shared" si="1287"/>
        <v>-0.32000000000000028</v>
      </c>
      <c r="M20559" s="150">
        <f t="shared" si="1286"/>
        <v>0.48925619698431955</v>
      </c>
    </row>
    <row r="20560" spans="1:13">
      <c r="A20560" s="152">
        <v>31056</v>
      </c>
      <c r="B20560" s="150">
        <v>60910</v>
      </c>
      <c r="C20560" s="150">
        <v>60910</v>
      </c>
      <c r="D20560" s="150">
        <v>60910</v>
      </c>
      <c r="I20560" s="150">
        <v>400</v>
      </c>
      <c r="J20560" s="150">
        <f t="shared" si="1284"/>
        <v>0.79338842841599977</v>
      </c>
      <c r="K20560" s="150">
        <f t="shared" si="1285"/>
        <v>60.91</v>
      </c>
      <c r="L20560" s="150">
        <f t="shared" si="1287"/>
        <v>-0.3300000000000054</v>
      </c>
      <c r="M20560" s="150">
        <f t="shared" si="1286"/>
        <v>0.46338842841599437</v>
      </c>
    </row>
    <row r="20561" spans="1:13">
      <c r="A20561" s="152">
        <v>31057</v>
      </c>
      <c r="B20561" s="150">
        <v>60510</v>
      </c>
      <c r="C20561" s="150">
        <v>60510</v>
      </c>
      <c r="D20561" s="150">
        <v>60510</v>
      </c>
      <c r="I20561" s="150">
        <v>396</v>
      </c>
      <c r="J20561" s="150">
        <f t="shared" si="1284"/>
        <v>0.78545454413183979</v>
      </c>
      <c r="K20561" s="150">
        <f t="shared" si="1285"/>
        <v>60.51</v>
      </c>
      <c r="L20561" s="150">
        <f t="shared" si="1287"/>
        <v>-0.39999999999999858</v>
      </c>
      <c r="M20561" s="150">
        <f t="shared" si="1286"/>
        <v>0.38545454413184121</v>
      </c>
    </row>
    <row r="20562" spans="1:13">
      <c r="A20562" s="152">
        <v>31058</v>
      </c>
      <c r="B20562" s="150">
        <v>60100</v>
      </c>
      <c r="C20562" s="150">
        <v>60100</v>
      </c>
      <c r="D20562" s="150">
        <v>60100</v>
      </c>
      <c r="I20562" s="150">
        <v>388</v>
      </c>
      <c r="J20562" s="150">
        <f t="shared" si="1284"/>
        <v>0.76958677556351984</v>
      </c>
      <c r="K20562" s="150">
        <f t="shared" si="1285"/>
        <v>60.1</v>
      </c>
      <c r="L20562" s="150">
        <f t="shared" si="1287"/>
        <v>-0.40999999999999659</v>
      </c>
      <c r="M20562" s="150">
        <f t="shared" si="1286"/>
        <v>0.35958677556352325</v>
      </c>
    </row>
    <row r="20563" spans="1:13">
      <c r="A20563" s="152">
        <v>31059</v>
      </c>
      <c r="B20563" s="150">
        <v>59630</v>
      </c>
      <c r="C20563" s="150">
        <v>59630</v>
      </c>
      <c r="D20563" s="150">
        <v>59630</v>
      </c>
      <c r="I20563" s="150">
        <v>391</v>
      </c>
      <c r="J20563" s="150">
        <f t="shared" si="1284"/>
        <v>0.7755371887766398</v>
      </c>
      <c r="K20563" s="150">
        <f t="shared" si="1285"/>
        <v>59.63</v>
      </c>
      <c r="L20563" s="150">
        <f t="shared" si="1287"/>
        <v>-0.46999999999999886</v>
      </c>
      <c r="M20563" s="150">
        <f t="shared" si="1286"/>
        <v>0.30553718877664093</v>
      </c>
    </row>
    <row r="20564" spans="1:13">
      <c r="A20564" s="152">
        <v>31060</v>
      </c>
      <c r="B20564" s="150">
        <v>59250</v>
      </c>
      <c r="C20564" s="150">
        <v>59250</v>
      </c>
      <c r="D20564" s="150">
        <v>59250</v>
      </c>
      <c r="I20564" s="150">
        <v>396</v>
      </c>
      <c r="J20564" s="150">
        <f t="shared" si="1284"/>
        <v>0.78545454413183979</v>
      </c>
      <c r="K20564" s="150">
        <f t="shared" si="1285"/>
        <v>59.25</v>
      </c>
      <c r="L20564" s="150">
        <f t="shared" si="1287"/>
        <v>-0.38000000000000256</v>
      </c>
      <c r="M20564" s="150">
        <f t="shared" si="1286"/>
        <v>0.40545454413183724</v>
      </c>
    </row>
    <row r="20565" spans="1:13">
      <c r="A20565" s="152">
        <v>31061</v>
      </c>
      <c r="B20565" s="150">
        <v>58860</v>
      </c>
      <c r="C20565" s="150">
        <v>58860</v>
      </c>
      <c r="D20565" s="150">
        <v>58860</v>
      </c>
      <c r="I20565" s="150">
        <v>397</v>
      </c>
      <c r="J20565" s="150">
        <f t="shared" si="1284"/>
        <v>0.78743801520287982</v>
      </c>
      <c r="K20565" s="150">
        <f t="shared" si="1285"/>
        <v>58.86</v>
      </c>
      <c r="L20565" s="150">
        <f t="shared" si="1287"/>
        <v>-0.39000000000000057</v>
      </c>
      <c r="M20565" s="150">
        <f t="shared" si="1286"/>
        <v>0.39743801520287925</v>
      </c>
    </row>
    <row r="20566" spans="1:13">
      <c r="A20566" s="152">
        <v>31062</v>
      </c>
      <c r="B20566" s="150">
        <v>58330</v>
      </c>
      <c r="C20566" s="150">
        <v>58330</v>
      </c>
      <c r="D20566" s="150">
        <v>58330</v>
      </c>
      <c r="I20566" s="150">
        <v>407</v>
      </c>
      <c r="J20566" s="150">
        <f t="shared" si="1284"/>
        <v>0.80727272591327981</v>
      </c>
      <c r="K20566" s="150">
        <f t="shared" si="1285"/>
        <v>58.33</v>
      </c>
      <c r="L20566" s="150">
        <f t="shared" si="1287"/>
        <v>-0.53000000000000114</v>
      </c>
      <c r="M20566" s="150">
        <f t="shared" si="1286"/>
        <v>0.27727272591327867</v>
      </c>
    </row>
    <row r="20567" spans="1:13">
      <c r="A20567" s="152">
        <v>31063</v>
      </c>
      <c r="B20567" s="150">
        <v>57780</v>
      </c>
      <c r="C20567" s="150">
        <v>57780</v>
      </c>
      <c r="D20567" s="150">
        <v>57780</v>
      </c>
      <c r="I20567" s="150">
        <v>415</v>
      </c>
      <c r="J20567" s="150">
        <f t="shared" si="1284"/>
        <v>0.82314049448159976</v>
      </c>
      <c r="K20567" s="150">
        <f t="shared" si="1285"/>
        <v>57.78</v>
      </c>
      <c r="L20567" s="150">
        <f t="shared" si="1287"/>
        <v>-0.54999999999999716</v>
      </c>
      <c r="M20567" s="150">
        <f t="shared" si="1286"/>
        <v>0.2731404944816026</v>
      </c>
    </row>
    <row r="20568" spans="1:13">
      <c r="A20568" s="152">
        <v>31064</v>
      </c>
      <c r="B20568" s="150">
        <v>57590</v>
      </c>
      <c r="C20568" s="150">
        <v>57590</v>
      </c>
      <c r="D20568" s="150">
        <v>57590</v>
      </c>
      <c r="I20568" s="150">
        <v>410</v>
      </c>
      <c r="J20568" s="150">
        <f t="shared" si="1284"/>
        <v>0.81322313912639976</v>
      </c>
      <c r="K20568" s="150">
        <f t="shared" si="1285"/>
        <v>57.59</v>
      </c>
      <c r="L20568" s="150">
        <f t="shared" si="1287"/>
        <v>-0.18999999999999773</v>
      </c>
      <c r="M20568" s="150">
        <f t="shared" si="1286"/>
        <v>0.62322313912640204</v>
      </c>
    </row>
    <row r="20569" spans="1:13">
      <c r="A20569" s="152">
        <v>31065</v>
      </c>
      <c r="B20569" s="150">
        <v>57120</v>
      </c>
      <c r="C20569" s="150">
        <v>57120</v>
      </c>
      <c r="D20569" s="150">
        <v>57120</v>
      </c>
      <c r="I20569" s="150">
        <v>408</v>
      </c>
      <c r="J20569" s="150">
        <f t="shared" si="1284"/>
        <v>0.80925619698431983</v>
      </c>
      <c r="K20569" s="150">
        <f t="shared" si="1285"/>
        <v>57.12</v>
      </c>
      <c r="L20569" s="150">
        <f t="shared" si="1287"/>
        <v>-0.47000000000000597</v>
      </c>
      <c r="M20569" s="150">
        <f t="shared" si="1286"/>
        <v>0.33925619698431386</v>
      </c>
    </row>
    <row r="20570" spans="1:13">
      <c r="A20570" s="152">
        <v>31066</v>
      </c>
      <c r="B20570" s="150">
        <v>56690</v>
      </c>
      <c r="C20570" s="150">
        <v>56690</v>
      </c>
      <c r="D20570" s="150">
        <v>56690</v>
      </c>
      <c r="I20570" s="150">
        <v>408</v>
      </c>
      <c r="J20570" s="150">
        <f t="shared" si="1284"/>
        <v>0.80925619698431983</v>
      </c>
      <c r="K20570" s="150">
        <f t="shared" si="1285"/>
        <v>56.69</v>
      </c>
      <c r="L20570" s="150">
        <f t="shared" si="1287"/>
        <v>-0.42999999999999972</v>
      </c>
      <c r="M20570" s="150">
        <f t="shared" si="1286"/>
        <v>0.37925619698432012</v>
      </c>
    </row>
    <row r="20571" spans="1:13">
      <c r="A20571" s="152">
        <v>31067</v>
      </c>
      <c r="B20571" s="150">
        <v>56240</v>
      </c>
      <c r="C20571" s="150">
        <v>56240</v>
      </c>
      <c r="D20571" s="150">
        <v>56240</v>
      </c>
      <c r="I20571" s="150">
        <v>407</v>
      </c>
      <c r="J20571" s="150">
        <f t="shared" si="1284"/>
        <v>0.80727272591327981</v>
      </c>
      <c r="K20571" s="150">
        <f t="shared" si="1285"/>
        <v>56.24</v>
      </c>
      <c r="L20571" s="150">
        <f t="shared" si="1287"/>
        <v>-0.44999999999999574</v>
      </c>
      <c r="M20571" s="150">
        <f t="shared" si="1286"/>
        <v>0.35727272591328407</v>
      </c>
    </row>
    <row r="20572" spans="1:13">
      <c r="A20572" s="152">
        <v>31068</v>
      </c>
      <c r="B20572" s="150">
        <v>55740</v>
      </c>
      <c r="C20572" s="150">
        <v>55740</v>
      </c>
      <c r="D20572" s="150">
        <v>55740</v>
      </c>
      <c r="I20572" s="150">
        <v>410</v>
      </c>
      <c r="J20572" s="150">
        <f t="shared" si="1284"/>
        <v>0.81322313912639976</v>
      </c>
      <c r="K20572" s="150">
        <f t="shared" si="1285"/>
        <v>55.74</v>
      </c>
      <c r="L20572" s="150">
        <f t="shared" si="1287"/>
        <v>-0.5</v>
      </c>
      <c r="M20572" s="150">
        <f t="shared" si="1286"/>
        <v>0.31322313912639976</v>
      </c>
    </row>
    <row r="20573" spans="1:13">
      <c r="A20573" s="152">
        <v>31069</v>
      </c>
      <c r="B20573" s="150">
        <v>55280</v>
      </c>
      <c r="C20573" s="150">
        <v>55280</v>
      </c>
      <c r="D20573" s="150">
        <v>55280</v>
      </c>
      <c r="I20573" s="150">
        <v>414</v>
      </c>
      <c r="J20573" s="150">
        <f t="shared" si="1284"/>
        <v>0.82115702341055985</v>
      </c>
      <c r="K20573" s="150">
        <f t="shared" si="1285"/>
        <v>55.28</v>
      </c>
      <c r="L20573" s="150">
        <f t="shared" si="1287"/>
        <v>-0.46000000000000085</v>
      </c>
      <c r="M20573" s="150">
        <f t="shared" si="1286"/>
        <v>0.361157023410559</v>
      </c>
    </row>
    <row r="20574" spans="1:13">
      <c r="A20574" s="152">
        <v>31070</v>
      </c>
      <c r="B20574" s="150">
        <v>54800</v>
      </c>
      <c r="C20574" s="150">
        <v>54800</v>
      </c>
      <c r="D20574" s="150">
        <v>54800</v>
      </c>
      <c r="I20574" s="150">
        <v>413</v>
      </c>
      <c r="J20574" s="150">
        <f t="shared" si="1284"/>
        <v>0.81917355233951983</v>
      </c>
      <c r="K20574" s="150">
        <f t="shared" si="1285"/>
        <v>54.8</v>
      </c>
      <c r="L20574" s="150">
        <f t="shared" si="1287"/>
        <v>-0.48000000000000398</v>
      </c>
      <c r="M20574" s="150">
        <f t="shared" si="1286"/>
        <v>0.33917355233951585</v>
      </c>
    </row>
    <row r="20575" spans="1:13">
      <c r="A20575" s="152">
        <v>31071</v>
      </c>
      <c r="B20575" s="150">
        <v>54260</v>
      </c>
      <c r="C20575" s="150">
        <v>54260</v>
      </c>
      <c r="D20575" s="150">
        <v>54260</v>
      </c>
      <c r="I20575" s="150">
        <v>412</v>
      </c>
      <c r="J20575" s="150">
        <f t="shared" si="1284"/>
        <v>0.81719008126847981</v>
      </c>
      <c r="K20575" s="150">
        <f t="shared" si="1285"/>
        <v>54.26</v>
      </c>
      <c r="L20575" s="150">
        <f t="shared" si="1287"/>
        <v>-0.53999999999999915</v>
      </c>
      <c r="M20575" s="150">
        <f t="shared" si="1286"/>
        <v>0.27719008126848066</v>
      </c>
    </row>
    <row r="20576" spans="1:13">
      <c r="A20576" s="152">
        <v>31072</v>
      </c>
      <c r="B20576" s="150">
        <v>53820</v>
      </c>
      <c r="C20576" s="150">
        <v>53820</v>
      </c>
      <c r="D20576" s="150">
        <v>53820</v>
      </c>
      <c r="I20576" s="150">
        <v>412</v>
      </c>
      <c r="J20576" s="150">
        <f t="shared" si="1284"/>
        <v>0.81719008126847981</v>
      </c>
      <c r="K20576" s="150">
        <f t="shared" si="1285"/>
        <v>53.82</v>
      </c>
      <c r="L20576" s="150">
        <f t="shared" si="1287"/>
        <v>-0.43999999999999773</v>
      </c>
      <c r="M20576" s="150">
        <f t="shared" si="1286"/>
        <v>0.37719008126848208</v>
      </c>
    </row>
    <row r="20577" spans="1:13">
      <c r="A20577" s="152">
        <v>31073</v>
      </c>
      <c r="B20577" s="150">
        <v>53250</v>
      </c>
      <c r="C20577" s="150">
        <v>53250</v>
      </c>
      <c r="D20577" s="150">
        <v>53250</v>
      </c>
      <c r="I20577" s="150">
        <v>412</v>
      </c>
      <c r="J20577" s="150">
        <f t="shared" si="1284"/>
        <v>0.81719008126847981</v>
      </c>
      <c r="K20577" s="150">
        <f t="shared" si="1285"/>
        <v>53.25</v>
      </c>
      <c r="L20577" s="150">
        <f t="shared" si="1287"/>
        <v>-0.57000000000000028</v>
      </c>
      <c r="M20577" s="150">
        <f t="shared" si="1286"/>
        <v>0.24719008126847952</v>
      </c>
    </row>
    <row r="20578" spans="1:13">
      <c r="A20578" s="152">
        <v>31074</v>
      </c>
      <c r="B20578" s="150">
        <v>52760</v>
      </c>
      <c r="C20578" s="150">
        <v>52760</v>
      </c>
      <c r="D20578" s="150">
        <v>52760</v>
      </c>
      <c r="I20578" s="150">
        <v>414</v>
      </c>
      <c r="J20578" s="150">
        <f t="shared" si="1284"/>
        <v>0.82115702341055985</v>
      </c>
      <c r="K20578" s="150">
        <f t="shared" si="1285"/>
        <v>52.76</v>
      </c>
      <c r="L20578" s="150">
        <f t="shared" si="1287"/>
        <v>-0.49000000000000199</v>
      </c>
      <c r="M20578" s="150">
        <f t="shared" si="1286"/>
        <v>0.33115702341055786</v>
      </c>
    </row>
    <row r="20579" spans="1:13">
      <c r="A20579" s="152">
        <v>31075</v>
      </c>
      <c r="B20579" s="150">
        <v>52300</v>
      </c>
      <c r="C20579" s="150">
        <v>52300</v>
      </c>
      <c r="D20579" s="150">
        <v>52300</v>
      </c>
      <c r="I20579" s="150">
        <v>416</v>
      </c>
      <c r="J20579" s="150">
        <f t="shared" si="1284"/>
        <v>0.82512396555263978</v>
      </c>
      <c r="K20579" s="150">
        <f t="shared" si="1285"/>
        <v>52.3</v>
      </c>
      <c r="L20579" s="150">
        <f t="shared" si="1287"/>
        <v>-0.46000000000000085</v>
      </c>
      <c r="M20579" s="150">
        <f t="shared" si="1286"/>
        <v>0.36512396555263893</v>
      </c>
    </row>
    <row r="20580" spans="1:13">
      <c r="A20580" s="152">
        <v>31076</v>
      </c>
      <c r="B20580" s="150">
        <v>51770</v>
      </c>
      <c r="C20580" s="150">
        <v>51770</v>
      </c>
      <c r="D20580" s="150">
        <v>51770</v>
      </c>
      <c r="I20580" s="150">
        <v>415</v>
      </c>
      <c r="J20580" s="150">
        <f t="shared" si="1284"/>
        <v>0.82314049448159976</v>
      </c>
      <c r="K20580" s="150">
        <f t="shared" si="1285"/>
        <v>51.77</v>
      </c>
      <c r="L20580" s="150">
        <f t="shared" si="1287"/>
        <v>-0.52999999999999403</v>
      </c>
      <c r="M20580" s="150">
        <f t="shared" si="1286"/>
        <v>0.29314049448160573</v>
      </c>
    </row>
    <row r="20581" spans="1:13">
      <c r="A20581" s="152">
        <v>31077</v>
      </c>
      <c r="B20581" s="150">
        <v>51200</v>
      </c>
      <c r="C20581" s="150">
        <v>51200</v>
      </c>
      <c r="D20581" s="150">
        <v>51200</v>
      </c>
      <c r="I20581" s="150">
        <v>413</v>
      </c>
      <c r="J20581" s="150">
        <f t="shared" si="1284"/>
        <v>0.81917355233951983</v>
      </c>
      <c r="K20581" s="150">
        <f t="shared" si="1285"/>
        <v>51.2</v>
      </c>
      <c r="L20581" s="150">
        <f t="shared" si="1287"/>
        <v>-0.57000000000000028</v>
      </c>
      <c r="M20581" s="150">
        <f t="shared" si="1286"/>
        <v>0.24917355233951954</v>
      </c>
    </row>
    <row r="20582" spans="1:13">
      <c r="A20582" s="152">
        <v>31078</v>
      </c>
      <c r="B20582" s="150">
        <v>50620</v>
      </c>
      <c r="C20582" s="150">
        <v>50620</v>
      </c>
      <c r="D20582" s="150">
        <v>50620</v>
      </c>
      <c r="I20582" s="150">
        <v>414</v>
      </c>
      <c r="J20582" s="150">
        <f t="shared" si="1284"/>
        <v>0.82115702341055985</v>
      </c>
      <c r="K20582" s="150">
        <f t="shared" si="1285"/>
        <v>50.62</v>
      </c>
      <c r="L20582" s="150">
        <f t="shared" si="1287"/>
        <v>-0.5800000000000054</v>
      </c>
      <c r="M20582" s="150">
        <f t="shared" si="1286"/>
        <v>0.24115702341055445</v>
      </c>
    </row>
    <row r="20583" spans="1:13">
      <c r="A20583" s="152">
        <v>31079</v>
      </c>
      <c r="B20583" s="150">
        <v>50110</v>
      </c>
      <c r="C20583" s="150">
        <v>50110</v>
      </c>
      <c r="D20583" s="150">
        <v>50110</v>
      </c>
      <c r="I20583" s="150">
        <v>412</v>
      </c>
      <c r="J20583" s="150">
        <f t="shared" si="1284"/>
        <v>0.81719008126847981</v>
      </c>
      <c r="K20583" s="150">
        <f t="shared" si="1285"/>
        <v>50.11</v>
      </c>
      <c r="L20583" s="150">
        <f t="shared" si="1287"/>
        <v>-0.50999999999999801</v>
      </c>
      <c r="M20583" s="150">
        <f t="shared" si="1286"/>
        <v>0.3071900812684818</v>
      </c>
    </row>
    <row r="20584" spans="1:13">
      <c r="A20584" s="152">
        <v>31080</v>
      </c>
      <c r="B20584" s="150">
        <v>49600</v>
      </c>
      <c r="C20584" s="150">
        <v>49600</v>
      </c>
      <c r="D20584" s="150">
        <v>49600</v>
      </c>
      <c r="I20584" s="150">
        <v>415</v>
      </c>
      <c r="J20584" s="150">
        <f t="shared" si="1284"/>
        <v>0.82314049448159976</v>
      </c>
      <c r="K20584" s="150">
        <f t="shared" si="1285"/>
        <v>49.6</v>
      </c>
      <c r="L20584" s="150">
        <f t="shared" si="1287"/>
        <v>-0.50999999999999801</v>
      </c>
      <c r="M20584" s="150">
        <f t="shared" si="1286"/>
        <v>0.31314049448160175</v>
      </c>
    </row>
    <row r="20585" spans="1:13">
      <c r="A20585" s="152">
        <v>31081</v>
      </c>
      <c r="B20585" s="150">
        <v>49070</v>
      </c>
      <c r="C20585" s="150">
        <v>49070</v>
      </c>
      <c r="D20585" s="150">
        <v>49070</v>
      </c>
      <c r="I20585" s="150">
        <v>414</v>
      </c>
      <c r="J20585" s="150">
        <f t="shared" si="1284"/>
        <v>0.82115702341055985</v>
      </c>
      <c r="K20585" s="150">
        <f t="shared" si="1285"/>
        <v>49.07</v>
      </c>
      <c r="L20585" s="150">
        <f t="shared" si="1287"/>
        <v>-0.53000000000000114</v>
      </c>
      <c r="M20585" s="150">
        <f t="shared" si="1286"/>
        <v>0.29115702341055871</v>
      </c>
    </row>
    <row r="20586" spans="1:13">
      <c r="A20586" s="152">
        <v>31082</v>
      </c>
      <c r="B20586" s="150">
        <v>48540</v>
      </c>
      <c r="C20586" s="150">
        <v>48540</v>
      </c>
      <c r="D20586" s="150">
        <v>48540</v>
      </c>
      <c r="I20586" s="150">
        <v>406</v>
      </c>
      <c r="J20586" s="150">
        <f t="shared" si="1284"/>
        <v>0.80528925484223979</v>
      </c>
      <c r="K20586" s="150">
        <f t="shared" si="1285"/>
        <v>48.54</v>
      </c>
      <c r="L20586" s="150">
        <f t="shared" si="1287"/>
        <v>-0.53000000000000114</v>
      </c>
      <c r="M20586" s="150">
        <f t="shared" si="1286"/>
        <v>0.27528925484223865</v>
      </c>
    </row>
    <row r="20587" spans="1:13">
      <c r="A20587" s="152">
        <v>31083</v>
      </c>
      <c r="B20587" s="150">
        <v>47960</v>
      </c>
      <c r="C20587" s="150">
        <v>47960</v>
      </c>
      <c r="D20587" s="150">
        <v>47960</v>
      </c>
      <c r="I20587" s="150">
        <v>405</v>
      </c>
      <c r="J20587" s="150">
        <f t="shared" si="1284"/>
        <v>0.80330578377119977</v>
      </c>
      <c r="K20587" s="150">
        <f t="shared" si="1285"/>
        <v>47.96</v>
      </c>
      <c r="L20587" s="150">
        <f t="shared" si="1287"/>
        <v>-0.57999999999999829</v>
      </c>
      <c r="M20587" s="150">
        <f t="shared" si="1286"/>
        <v>0.22330578377120147</v>
      </c>
    </row>
    <row r="20588" spans="1:13">
      <c r="A20588" s="152">
        <v>31084</v>
      </c>
      <c r="B20588" s="150">
        <v>47350</v>
      </c>
      <c r="C20588" s="150">
        <v>47350</v>
      </c>
      <c r="D20588" s="150">
        <v>47350</v>
      </c>
      <c r="I20588" s="150">
        <v>405</v>
      </c>
      <c r="J20588" s="150">
        <f t="shared" si="1284"/>
        <v>0.80330578377119977</v>
      </c>
      <c r="K20588" s="150">
        <f t="shared" si="1285"/>
        <v>47.35</v>
      </c>
      <c r="L20588" s="150">
        <f t="shared" si="1287"/>
        <v>-0.60999999999999943</v>
      </c>
      <c r="M20588" s="150">
        <f t="shared" si="1286"/>
        <v>0.19330578377120033</v>
      </c>
    </row>
    <row r="20589" spans="1:13">
      <c r="A20589" s="152">
        <v>31085</v>
      </c>
      <c r="B20589" s="150">
        <v>47860</v>
      </c>
      <c r="C20589" s="150">
        <v>47860</v>
      </c>
      <c r="D20589" s="150">
        <v>47860</v>
      </c>
      <c r="I20589" s="150">
        <v>414</v>
      </c>
      <c r="J20589" s="150">
        <f t="shared" si="1284"/>
        <v>0.82115702341055985</v>
      </c>
      <c r="K20589" s="150">
        <f t="shared" si="1285"/>
        <v>47.86</v>
      </c>
      <c r="L20589" s="150">
        <f t="shared" si="1287"/>
        <v>0.50999999999999801</v>
      </c>
      <c r="M20589" s="150">
        <f t="shared" si="1286"/>
        <v>1.3311570234105579</v>
      </c>
    </row>
    <row r="20590" spans="1:13">
      <c r="A20590" s="152">
        <v>31086</v>
      </c>
      <c r="B20590" s="150">
        <v>59480</v>
      </c>
      <c r="C20590" s="150">
        <v>59480</v>
      </c>
      <c r="D20590" s="150">
        <v>59480</v>
      </c>
      <c r="I20590" s="150">
        <v>141</v>
      </c>
      <c r="J20590" s="150">
        <f t="shared" si="1284"/>
        <v>0.27966942101663994</v>
      </c>
      <c r="K20590" s="150">
        <f t="shared" si="1285"/>
        <v>59.48</v>
      </c>
      <c r="L20590" s="150">
        <f t="shared" si="1287"/>
        <v>11.619999999999997</v>
      </c>
      <c r="M20590" s="150">
        <f t="shared" si="1286"/>
        <v>11.899669421016638</v>
      </c>
    </row>
    <row r="20591" spans="1:13">
      <c r="A20591" s="152">
        <v>31087</v>
      </c>
      <c r="B20591" s="150">
        <v>61640</v>
      </c>
      <c r="C20591" s="150">
        <v>61640</v>
      </c>
      <c r="D20591" s="150">
        <v>61640</v>
      </c>
      <c r="I20591" s="150">
        <v>145</v>
      </c>
      <c r="J20591" s="150">
        <f t="shared" si="1284"/>
        <v>0.28760330530079992</v>
      </c>
      <c r="K20591" s="150">
        <f t="shared" si="1285"/>
        <v>61.64</v>
      </c>
      <c r="L20591" s="150">
        <f t="shared" si="1287"/>
        <v>2.1600000000000037</v>
      </c>
      <c r="M20591" s="150">
        <f t="shared" si="1286"/>
        <v>2.4476033053008037</v>
      </c>
    </row>
    <row r="20592" spans="1:13">
      <c r="A20592" s="152">
        <v>31088</v>
      </c>
      <c r="B20592" s="150">
        <v>63150</v>
      </c>
      <c r="C20592" s="150">
        <v>63150</v>
      </c>
      <c r="D20592" s="150">
        <v>63150</v>
      </c>
      <c r="I20592" s="150">
        <v>242</v>
      </c>
      <c r="J20592" s="150">
        <f t="shared" si="1284"/>
        <v>0.4799999991916799</v>
      </c>
      <c r="K20592" s="150">
        <f t="shared" si="1285"/>
        <v>63.15</v>
      </c>
      <c r="L20592" s="150">
        <f t="shared" si="1287"/>
        <v>1.509999999999998</v>
      </c>
      <c r="M20592" s="150">
        <f t="shared" si="1286"/>
        <v>1.9899999991916779</v>
      </c>
    </row>
    <row r="20593" spans="1:13">
      <c r="A20593" s="152">
        <v>31089</v>
      </c>
      <c r="B20593" s="150">
        <v>63950</v>
      </c>
      <c r="C20593" s="150">
        <v>63950</v>
      </c>
      <c r="D20593" s="150">
        <v>63950</v>
      </c>
      <c r="I20593" s="150">
        <v>302</v>
      </c>
      <c r="J20593" s="150">
        <f t="shared" si="1284"/>
        <v>0.59900826345407987</v>
      </c>
      <c r="K20593" s="150">
        <f t="shared" si="1285"/>
        <v>63.95</v>
      </c>
      <c r="L20593" s="150">
        <f t="shared" si="1287"/>
        <v>0.80000000000000426</v>
      </c>
      <c r="M20593" s="150">
        <f t="shared" si="1286"/>
        <v>1.3990082634540841</v>
      </c>
    </row>
    <row r="20594" spans="1:13">
      <c r="A20594" s="152">
        <v>31090</v>
      </c>
      <c r="B20594" s="150">
        <v>64840</v>
      </c>
      <c r="C20594" s="150">
        <v>64840</v>
      </c>
      <c r="D20594" s="150">
        <v>64840</v>
      </c>
      <c r="I20594" s="150">
        <v>277</v>
      </c>
      <c r="J20594" s="150">
        <f t="shared" si="1284"/>
        <v>0.54942148667807988</v>
      </c>
      <c r="K20594" s="150">
        <f t="shared" si="1285"/>
        <v>64.84</v>
      </c>
      <c r="L20594" s="150">
        <f t="shared" si="1287"/>
        <v>0.89000000000000057</v>
      </c>
      <c r="M20594" s="150">
        <f t="shared" si="1286"/>
        <v>1.4394214866780803</v>
      </c>
    </row>
    <row r="20595" spans="1:13">
      <c r="A20595" s="152">
        <v>31091</v>
      </c>
      <c r="B20595" s="150">
        <v>65700</v>
      </c>
      <c r="C20595" s="150">
        <v>65700</v>
      </c>
      <c r="D20595" s="150">
        <v>65700</v>
      </c>
      <c r="I20595" s="150">
        <v>277</v>
      </c>
      <c r="J20595" s="150">
        <f t="shared" si="1284"/>
        <v>0.54942148667807988</v>
      </c>
      <c r="K20595" s="150">
        <f t="shared" si="1285"/>
        <v>65.7</v>
      </c>
      <c r="L20595" s="150">
        <f t="shared" si="1287"/>
        <v>0.85999999999999943</v>
      </c>
      <c r="M20595" s="150">
        <f t="shared" si="1286"/>
        <v>1.4094214866780792</v>
      </c>
    </row>
    <row r="20596" spans="1:13">
      <c r="A20596" s="152">
        <v>31092</v>
      </c>
      <c r="B20596" s="150">
        <v>66080</v>
      </c>
      <c r="C20596" s="150">
        <v>66080</v>
      </c>
      <c r="D20596" s="150">
        <v>66080</v>
      </c>
      <c r="I20596" s="150">
        <v>409</v>
      </c>
      <c r="J20596" s="150">
        <f t="shared" si="1284"/>
        <v>0.81123966805535985</v>
      </c>
      <c r="K20596" s="150">
        <f t="shared" si="1285"/>
        <v>66.08</v>
      </c>
      <c r="L20596" s="150">
        <f t="shared" si="1287"/>
        <v>0.37999999999999545</v>
      </c>
      <c r="M20596" s="150">
        <f t="shared" si="1286"/>
        <v>1.1912396680553554</v>
      </c>
    </row>
    <row r="20597" spans="1:13">
      <c r="A20597" s="152">
        <v>31093</v>
      </c>
      <c r="B20597" s="150">
        <v>66140</v>
      </c>
      <c r="C20597" s="150">
        <v>66140</v>
      </c>
      <c r="D20597" s="150">
        <v>66140</v>
      </c>
      <c r="I20597" s="150">
        <v>467</v>
      </c>
      <c r="J20597" s="150">
        <f t="shared" si="1284"/>
        <v>0.92628099017567977</v>
      </c>
      <c r="K20597" s="150">
        <f t="shared" si="1285"/>
        <v>66.14</v>
      </c>
      <c r="L20597" s="150">
        <f t="shared" si="1287"/>
        <v>6.0000000000002274E-2</v>
      </c>
      <c r="M20597" s="150">
        <f t="shared" si="1286"/>
        <v>0.98628099017568205</v>
      </c>
    </row>
    <row r="20598" spans="1:13">
      <c r="A20598" s="152">
        <v>31094</v>
      </c>
      <c r="B20598" s="150">
        <v>66220</v>
      </c>
      <c r="C20598" s="150">
        <v>66220</v>
      </c>
      <c r="D20598" s="150">
        <v>66220</v>
      </c>
      <c r="I20598" s="150">
        <v>470</v>
      </c>
      <c r="J20598" s="150">
        <f t="shared" si="1284"/>
        <v>0.93223140338879973</v>
      </c>
      <c r="K20598" s="150">
        <f t="shared" si="1285"/>
        <v>66.22</v>
      </c>
      <c r="L20598" s="150">
        <f t="shared" si="1287"/>
        <v>7.9999999999998295E-2</v>
      </c>
      <c r="M20598" s="150">
        <f t="shared" si="1286"/>
        <v>1.012231403388798</v>
      </c>
    </row>
    <row r="20599" spans="1:13">
      <c r="A20599" s="152">
        <v>31095</v>
      </c>
      <c r="B20599" s="150">
        <v>66140</v>
      </c>
      <c r="C20599" s="150">
        <v>66140</v>
      </c>
      <c r="D20599" s="150">
        <v>66140</v>
      </c>
      <c r="I20599" s="150">
        <v>453</v>
      </c>
      <c r="J20599" s="150">
        <f t="shared" si="1284"/>
        <v>0.89851239518111981</v>
      </c>
      <c r="K20599" s="150">
        <f t="shared" si="1285"/>
        <v>66.14</v>
      </c>
      <c r="L20599" s="150">
        <f t="shared" si="1287"/>
        <v>-7.9999999999998295E-2</v>
      </c>
      <c r="M20599" s="150">
        <f t="shared" si="1286"/>
        <v>0.81851239518112151</v>
      </c>
    </row>
    <row r="20600" spans="1:13">
      <c r="A20600" s="152">
        <v>31096</v>
      </c>
      <c r="B20600" s="150">
        <v>66070</v>
      </c>
      <c r="C20600" s="150">
        <v>66070</v>
      </c>
      <c r="D20600" s="150">
        <v>66070</v>
      </c>
      <c r="I20600" s="150">
        <v>426</v>
      </c>
      <c r="J20600" s="150">
        <f t="shared" si="1284"/>
        <v>0.84495867626303978</v>
      </c>
      <c r="K20600" s="150">
        <f t="shared" si="1285"/>
        <v>66.069999999999993</v>
      </c>
      <c r="L20600" s="150">
        <f t="shared" si="1287"/>
        <v>-7.000000000000739E-2</v>
      </c>
      <c r="M20600" s="150">
        <f t="shared" si="1286"/>
        <v>0.77495867626303239</v>
      </c>
    </row>
    <row r="20601" spans="1:13">
      <c r="A20601" s="152">
        <v>31097</v>
      </c>
      <c r="B20601" s="150">
        <v>66030</v>
      </c>
      <c r="C20601" s="150">
        <v>66030</v>
      </c>
      <c r="D20601" s="150">
        <v>66030</v>
      </c>
      <c r="I20601" s="150">
        <v>400</v>
      </c>
      <c r="J20601" s="150">
        <f t="shared" si="1284"/>
        <v>0.79338842841599977</v>
      </c>
      <c r="K20601" s="150">
        <f t="shared" si="1285"/>
        <v>66.03</v>
      </c>
      <c r="L20601" s="150">
        <f t="shared" si="1287"/>
        <v>-3.9999999999992042E-2</v>
      </c>
      <c r="M20601" s="150">
        <f t="shared" si="1286"/>
        <v>0.75338842841600773</v>
      </c>
    </row>
    <row r="20602" spans="1:13">
      <c r="A20602" s="152">
        <v>31098</v>
      </c>
      <c r="B20602" s="150">
        <v>65930</v>
      </c>
      <c r="C20602" s="150">
        <v>65930</v>
      </c>
      <c r="D20602" s="150">
        <v>65930</v>
      </c>
      <c r="I20602" s="150">
        <v>371</v>
      </c>
      <c r="J20602" s="150">
        <f t="shared" si="1284"/>
        <v>0.73586776735583981</v>
      </c>
      <c r="K20602" s="150">
        <f t="shared" si="1285"/>
        <v>65.930000000000007</v>
      </c>
      <c r="L20602" s="150">
        <f t="shared" si="1287"/>
        <v>-9.9999999999994316E-2</v>
      </c>
      <c r="M20602" s="150">
        <f t="shared" si="1286"/>
        <v>0.63586776735584549</v>
      </c>
    </row>
    <row r="20603" spans="1:13">
      <c r="A20603" s="152">
        <v>31099</v>
      </c>
      <c r="B20603" s="150">
        <v>65880</v>
      </c>
      <c r="C20603" s="150">
        <v>65880</v>
      </c>
      <c r="D20603" s="150">
        <v>65880</v>
      </c>
      <c r="I20603" s="150">
        <v>356</v>
      </c>
      <c r="J20603" s="150">
        <f t="shared" si="1284"/>
        <v>0.70611570129023982</v>
      </c>
      <c r="K20603" s="150">
        <f t="shared" si="1285"/>
        <v>65.88</v>
      </c>
      <c r="L20603" s="150">
        <f t="shared" si="1287"/>
        <v>-5.0000000000011369E-2</v>
      </c>
      <c r="M20603" s="150">
        <f t="shared" si="1286"/>
        <v>0.65611570129022845</v>
      </c>
    </row>
    <row r="20604" spans="1:13">
      <c r="A20604" s="152">
        <v>31100</v>
      </c>
      <c r="B20604" s="150">
        <v>65760</v>
      </c>
      <c r="C20604" s="150">
        <v>65760</v>
      </c>
      <c r="D20604" s="150">
        <v>65760</v>
      </c>
      <c r="I20604" s="150">
        <v>357</v>
      </c>
      <c r="J20604" s="150">
        <f t="shared" si="1284"/>
        <v>0.70809917236127984</v>
      </c>
      <c r="K20604" s="150">
        <f t="shared" si="1285"/>
        <v>65.760000000000005</v>
      </c>
      <c r="L20604" s="150">
        <f t="shared" si="1287"/>
        <v>-0.11999999999999034</v>
      </c>
      <c r="M20604" s="150">
        <f t="shared" si="1286"/>
        <v>0.5880991723612895</v>
      </c>
    </row>
    <row r="20605" spans="1:13">
      <c r="A20605" s="152">
        <v>31101</v>
      </c>
      <c r="B20605" s="150">
        <v>65640</v>
      </c>
      <c r="C20605" s="150">
        <v>65640</v>
      </c>
      <c r="D20605" s="150">
        <v>65640</v>
      </c>
      <c r="I20605" s="150">
        <v>358</v>
      </c>
      <c r="J20605" s="150">
        <f t="shared" si="1284"/>
        <v>0.71008264343231986</v>
      </c>
      <c r="K20605" s="150">
        <f t="shared" si="1285"/>
        <v>65.64</v>
      </c>
      <c r="L20605" s="150">
        <f t="shared" si="1287"/>
        <v>-0.12000000000000455</v>
      </c>
      <c r="M20605" s="150">
        <f t="shared" si="1286"/>
        <v>0.59008264343231531</v>
      </c>
    </row>
    <row r="20606" spans="1:13">
      <c r="A20606" s="152">
        <v>31102</v>
      </c>
      <c r="B20606" s="150">
        <v>65490</v>
      </c>
      <c r="C20606" s="150">
        <v>65490</v>
      </c>
      <c r="D20606" s="150">
        <v>65490</v>
      </c>
      <c r="I20606" s="150">
        <v>364</v>
      </c>
      <c r="J20606" s="150">
        <f t="shared" si="1284"/>
        <v>0.72198346985855977</v>
      </c>
      <c r="K20606" s="150">
        <f t="shared" si="1285"/>
        <v>65.489999999999995</v>
      </c>
      <c r="L20606" s="150">
        <f t="shared" si="1287"/>
        <v>-0.15000000000000568</v>
      </c>
      <c r="M20606" s="150">
        <f t="shared" si="1286"/>
        <v>0.57198346985855408</v>
      </c>
    </row>
    <row r="20607" spans="1:13">
      <c r="A20607" s="152">
        <v>31103</v>
      </c>
      <c r="B20607" s="150">
        <v>65340</v>
      </c>
      <c r="C20607" s="150">
        <v>65340</v>
      </c>
      <c r="D20607" s="150">
        <v>65340</v>
      </c>
      <c r="I20607" s="150">
        <v>374</v>
      </c>
      <c r="J20607" s="150">
        <f t="shared" si="1284"/>
        <v>0.74181818056895976</v>
      </c>
      <c r="K20607" s="150">
        <f t="shared" si="1285"/>
        <v>65.34</v>
      </c>
      <c r="L20607" s="150">
        <f t="shared" si="1287"/>
        <v>-0.14999999999999147</v>
      </c>
      <c r="M20607" s="150">
        <f t="shared" si="1286"/>
        <v>0.59181818056896829</v>
      </c>
    </row>
    <row r="20608" spans="1:13">
      <c r="A20608" s="152">
        <v>31104</v>
      </c>
      <c r="B20608" s="150">
        <v>65130</v>
      </c>
      <c r="C20608" s="150">
        <v>65130</v>
      </c>
      <c r="D20608" s="150">
        <v>65130</v>
      </c>
      <c r="I20608" s="150">
        <v>382</v>
      </c>
      <c r="J20608" s="150">
        <f t="shared" si="1284"/>
        <v>0.75768594913727982</v>
      </c>
      <c r="K20608" s="150">
        <f t="shared" si="1285"/>
        <v>65.13</v>
      </c>
      <c r="L20608" s="150">
        <f t="shared" si="1287"/>
        <v>-0.21000000000000796</v>
      </c>
      <c r="M20608" s="150">
        <f t="shared" si="1286"/>
        <v>0.54768594913727187</v>
      </c>
    </row>
    <row r="20609" spans="1:13">
      <c r="A20609" s="152">
        <v>31105</v>
      </c>
      <c r="B20609" s="150">
        <v>64900</v>
      </c>
      <c r="C20609" s="150">
        <v>64900</v>
      </c>
      <c r="D20609" s="150">
        <v>64900</v>
      </c>
      <c r="I20609" s="150">
        <v>387</v>
      </c>
      <c r="J20609" s="150">
        <f t="shared" si="1284"/>
        <v>0.76760330449247982</v>
      </c>
      <c r="K20609" s="150">
        <f t="shared" si="1285"/>
        <v>64.900000000000006</v>
      </c>
      <c r="L20609" s="150">
        <f t="shared" si="1287"/>
        <v>-0.22999999999998977</v>
      </c>
      <c r="M20609" s="150">
        <f t="shared" si="1286"/>
        <v>0.53760330449249005</v>
      </c>
    </row>
    <row r="20610" spans="1:13">
      <c r="A20610" s="152">
        <v>31106</v>
      </c>
      <c r="B20610" s="150">
        <v>64610</v>
      </c>
      <c r="C20610" s="150">
        <v>64610</v>
      </c>
      <c r="D20610" s="150">
        <v>64610</v>
      </c>
      <c r="I20610" s="150">
        <v>392</v>
      </c>
      <c r="J20610" s="150">
        <f t="shared" si="1284"/>
        <v>0.77752065984767982</v>
      </c>
      <c r="K20610" s="150">
        <f t="shared" si="1285"/>
        <v>64.61</v>
      </c>
      <c r="L20610" s="150">
        <f t="shared" si="1287"/>
        <v>-0.29000000000000625</v>
      </c>
      <c r="M20610" s="150">
        <f t="shared" si="1286"/>
        <v>0.48752065984767357</v>
      </c>
    </row>
    <row r="20611" spans="1:13">
      <c r="A20611" s="152">
        <v>31107</v>
      </c>
      <c r="B20611" s="150">
        <v>64270</v>
      </c>
      <c r="C20611" s="150">
        <v>64270</v>
      </c>
      <c r="D20611" s="150">
        <v>64270</v>
      </c>
      <c r="I20611" s="150">
        <v>393</v>
      </c>
      <c r="J20611" s="150">
        <f t="shared" si="1284"/>
        <v>0.77950413091871984</v>
      </c>
      <c r="K20611" s="150">
        <f t="shared" si="1285"/>
        <v>64.27</v>
      </c>
      <c r="L20611" s="150">
        <f t="shared" si="1287"/>
        <v>-0.34000000000000341</v>
      </c>
      <c r="M20611" s="150">
        <f t="shared" si="1286"/>
        <v>0.43950413091871643</v>
      </c>
    </row>
    <row r="20612" spans="1:13">
      <c r="A20612" s="152">
        <v>31108</v>
      </c>
      <c r="B20612" s="150">
        <v>63930</v>
      </c>
      <c r="C20612" s="150">
        <v>63930</v>
      </c>
      <c r="D20612" s="150">
        <v>63930</v>
      </c>
      <c r="I20612" s="150">
        <v>392</v>
      </c>
      <c r="J20612" s="150">
        <f t="shared" si="1284"/>
        <v>0.77752065984767982</v>
      </c>
      <c r="K20612" s="150">
        <f t="shared" si="1285"/>
        <v>63.93</v>
      </c>
      <c r="L20612" s="150">
        <f t="shared" si="1287"/>
        <v>-0.33999999999999631</v>
      </c>
      <c r="M20612" s="150">
        <f t="shared" si="1286"/>
        <v>0.43752065984768351</v>
      </c>
    </row>
    <row r="20613" spans="1:13">
      <c r="A20613" s="152">
        <v>31109</v>
      </c>
      <c r="B20613" s="150">
        <v>63430</v>
      </c>
      <c r="C20613" s="150">
        <v>63430</v>
      </c>
      <c r="D20613" s="150">
        <v>63430</v>
      </c>
      <c r="I20613" s="150">
        <v>392</v>
      </c>
      <c r="J20613" s="150">
        <f t="shared" si="1284"/>
        <v>0.77752065984767982</v>
      </c>
      <c r="K20613" s="150">
        <f t="shared" si="1285"/>
        <v>63.43</v>
      </c>
      <c r="L20613" s="150">
        <f t="shared" si="1287"/>
        <v>-0.5</v>
      </c>
      <c r="M20613" s="150">
        <f t="shared" si="1286"/>
        <v>0.27752065984767982</v>
      </c>
    </row>
    <row r="20614" spans="1:13">
      <c r="A20614" s="152">
        <v>31110</v>
      </c>
      <c r="B20614" s="150">
        <v>62930</v>
      </c>
      <c r="C20614" s="150">
        <v>62930</v>
      </c>
      <c r="D20614" s="150">
        <v>62930</v>
      </c>
      <c r="I20614" s="150">
        <v>392</v>
      </c>
      <c r="J20614" s="150">
        <f t="shared" si="1284"/>
        <v>0.77752065984767982</v>
      </c>
      <c r="K20614" s="150">
        <f t="shared" si="1285"/>
        <v>62.93</v>
      </c>
      <c r="L20614" s="150">
        <f t="shared" si="1287"/>
        <v>-0.5</v>
      </c>
      <c r="M20614" s="150">
        <f t="shared" si="1286"/>
        <v>0.27752065984767982</v>
      </c>
    </row>
    <row r="20615" spans="1:13">
      <c r="A20615" s="152">
        <v>31111</v>
      </c>
      <c r="B20615" s="150">
        <v>62840</v>
      </c>
      <c r="C20615" s="150">
        <v>62840</v>
      </c>
      <c r="D20615" s="150">
        <v>62840</v>
      </c>
      <c r="I20615" s="150">
        <v>381</v>
      </c>
      <c r="J20615" s="150">
        <f t="shared" ref="J20615:J20678" si="1288">I20615*(2.29568411*10^-6*86400/100)</f>
        <v>0.7557024780662398</v>
      </c>
      <c r="K20615" s="150">
        <f t="shared" ref="K20615:K20678" si="1289">D20615/1000</f>
        <v>62.84</v>
      </c>
      <c r="L20615" s="150">
        <f t="shared" si="1287"/>
        <v>-8.9999999999996305E-2</v>
      </c>
      <c r="M20615" s="150">
        <f t="shared" ref="M20615:M20678" si="1290">MAX(0,J20615+L20615)</f>
        <v>0.6657024780662435</v>
      </c>
    </row>
    <row r="20616" spans="1:13">
      <c r="A20616" s="152">
        <v>31112</v>
      </c>
      <c r="B20616" s="150">
        <v>62650</v>
      </c>
      <c r="C20616" s="150">
        <v>62650</v>
      </c>
      <c r="D20616" s="150">
        <v>62650</v>
      </c>
      <c r="I20616" s="150">
        <v>370</v>
      </c>
      <c r="J20616" s="150">
        <f t="shared" si="1288"/>
        <v>0.73388429628479979</v>
      </c>
      <c r="K20616" s="150">
        <f t="shared" si="1289"/>
        <v>62.65</v>
      </c>
      <c r="L20616" s="150">
        <f t="shared" ref="L20616:L20679" si="1291">K20616-K20615</f>
        <v>-0.19000000000000483</v>
      </c>
      <c r="M20616" s="150">
        <f t="shared" si="1290"/>
        <v>0.54388429628479495</v>
      </c>
    </row>
    <row r="20617" spans="1:13">
      <c r="A20617" s="152">
        <v>31113</v>
      </c>
      <c r="B20617" s="150">
        <v>62560</v>
      </c>
      <c r="C20617" s="150">
        <v>62560</v>
      </c>
      <c r="D20617" s="150">
        <v>62560</v>
      </c>
      <c r="I20617" s="150">
        <v>377</v>
      </c>
      <c r="J20617" s="150">
        <f t="shared" si="1288"/>
        <v>0.74776859378207983</v>
      </c>
      <c r="K20617" s="150">
        <f t="shared" si="1289"/>
        <v>62.56</v>
      </c>
      <c r="L20617" s="150">
        <f t="shared" si="1291"/>
        <v>-8.9999999999996305E-2</v>
      </c>
      <c r="M20617" s="150">
        <f t="shared" si="1290"/>
        <v>0.65776859378208352</v>
      </c>
    </row>
    <row r="20618" spans="1:13">
      <c r="A20618" s="152">
        <v>31114</v>
      </c>
      <c r="B20618" s="150">
        <v>62260</v>
      </c>
      <c r="C20618" s="150">
        <v>62260</v>
      </c>
      <c r="D20618" s="150">
        <v>62260</v>
      </c>
      <c r="I20618" s="150">
        <v>369</v>
      </c>
      <c r="J20618" s="150">
        <f t="shared" si="1288"/>
        <v>0.73190082521375976</v>
      </c>
      <c r="K20618" s="150">
        <f t="shared" si="1289"/>
        <v>62.26</v>
      </c>
      <c r="L20618" s="150">
        <f t="shared" si="1291"/>
        <v>-0.30000000000000426</v>
      </c>
      <c r="M20618" s="150">
        <f t="shared" si="1290"/>
        <v>0.4319008252137555</v>
      </c>
    </row>
    <row r="20619" spans="1:13">
      <c r="A20619" s="152">
        <v>31115</v>
      </c>
      <c r="B20619" s="150">
        <v>62080</v>
      </c>
      <c r="C20619" s="150">
        <v>62080</v>
      </c>
      <c r="D20619" s="150">
        <v>62080</v>
      </c>
      <c r="I20619" s="150">
        <v>369</v>
      </c>
      <c r="J20619" s="150">
        <f t="shared" si="1288"/>
        <v>0.73190082521375976</v>
      </c>
      <c r="K20619" s="150">
        <f t="shared" si="1289"/>
        <v>62.08</v>
      </c>
      <c r="L20619" s="150">
        <f t="shared" si="1291"/>
        <v>-0.17999999999999972</v>
      </c>
      <c r="M20619" s="150">
        <f t="shared" si="1290"/>
        <v>0.55190082521376005</v>
      </c>
    </row>
    <row r="20620" spans="1:13">
      <c r="A20620" s="152">
        <v>31116</v>
      </c>
      <c r="B20620" s="150">
        <v>62620</v>
      </c>
      <c r="C20620" s="150">
        <v>62620</v>
      </c>
      <c r="D20620" s="150">
        <v>62620</v>
      </c>
      <c r="I20620" s="150">
        <v>331</v>
      </c>
      <c r="J20620" s="150">
        <f t="shared" si="1288"/>
        <v>0.65652892451423983</v>
      </c>
      <c r="K20620" s="150">
        <f t="shared" si="1289"/>
        <v>62.62</v>
      </c>
      <c r="L20620" s="150">
        <f t="shared" si="1291"/>
        <v>0.53999999999999915</v>
      </c>
      <c r="M20620" s="150">
        <f t="shared" si="1290"/>
        <v>1.196528924514239</v>
      </c>
    </row>
    <row r="20621" spans="1:13">
      <c r="A20621" s="152">
        <v>31117</v>
      </c>
      <c r="B20621" s="150">
        <v>63100</v>
      </c>
      <c r="C20621" s="150">
        <v>63100</v>
      </c>
      <c r="D20621" s="150">
        <v>63100</v>
      </c>
      <c r="I20621" s="150">
        <v>343</v>
      </c>
      <c r="J20621" s="150">
        <f t="shared" si="1288"/>
        <v>0.68033057736671987</v>
      </c>
      <c r="K20621" s="150">
        <f t="shared" si="1289"/>
        <v>63.1</v>
      </c>
      <c r="L20621" s="150">
        <f t="shared" si="1291"/>
        <v>0.48000000000000398</v>
      </c>
      <c r="M20621" s="150">
        <f t="shared" si="1290"/>
        <v>1.1603305773667238</v>
      </c>
    </row>
    <row r="20622" spans="1:13">
      <c r="A20622" s="152">
        <v>31118</v>
      </c>
      <c r="B20622" s="150">
        <v>63300</v>
      </c>
      <c r="C20622" s="150">
        <v>63300</v>
      </c>
      <c r="D20622" s="150">
        <v>63300</v>
      </c>
      <c r="I20622" s="150">
        <v>334</v>
      </c>
      <c r="J20622" s="150">
        <f t="shared" si="1288"/>
        <v>0.66247933772735978</v>
      </c>
      <c r="K20622" s="150">
        <f t="shared" si="1289"/>
        <v>63.3</v>
      </c>
      <c r="L20622" s="150">
        <f t="shared" si="1291"/>
        <v>0.19999999999999574</v>
      </c>
      <c r="M20622" s="150">
        <f t="shared" si="1290"/>
        <v>0.86247933772735552</v>
      </c>
    </row>
    <row r="20623" spans="1:13">
      <c r="A20623" s="152">
        <v>31119</v>
      </c>
      <c r="B20623" s="150">
        <v>63490</v>
      </c>
      <c r="C20623" s="150">
        <v>63490</v>
      </c>
      <c r="D20623" s="150">
        <v>63490</v>
      </c>
      <c r="I20623" s="150">
        <v>325</v>
      </c>
      <c r="J20623" s="150">
        <f t="shared" si="1288"/>
        <v>0.64462809808799981</v>
      </c>
      <c r="K20623" s="150">
        <f t="shared" si="1289"/>
        <v>63.49</v>
      </c>
      <c r="L20623" s="150">
        <f t="shared" si="1291"/>
        <v>0.19000000000000483</v>
      </c>
      <c r="M20623" s="150">
        <f t="shared" si="1290"/>
        <v>0.83462809808800464</v>
      </c>
    </row>
    <row r="20624" spans="1:13">
      <c r="A20624" s="152">
        <v>31120</v>
      </c>
      <c r="B20624" s="150">
        <v>63540</v>
      </c>
      <c r="C20624" s="150">
        <v>63540</v>
      </c>
      <c r="D20624" s="150">
        <v>63540</v>
      </c>
      <c r="I20624" s="150">
        <v>337</v>
      </c>
      <c r="J20624" s="150">
        <f t="shared" si="1288"/>
        <v>0.66842975094047985</v>
      </c>
      <c r="K20624" s="150">
        <f t="shared" si="1289"/>
        <v>63.54</v>
      </c>
      <c r="L20624" s="150">
        <f t="shared" si="1291"/>
        <v>4.9999999999997158E-2</v>
      </c>
      <c r="M20624" s="150">
        <f t="shared" si="1290"/>
        <v>0.71842975094047701</v>
      </c>
    </row>
    <row r="20625" spans="1:13">
      <c r="A20625" s="152">
        <v>31121</v>
      </c>
      <c r="B20625" s="150">
        <v>63520</v>
      </c>
      <c r="C20625" s="150">
        <v>63520</v>
      </c>
      <c r="D20625" s="150">
        <v>63520</v>
      </c>
      <c r="I20625" s="150">
        <v>359</v>
      </c>
      <c r="J20625" s="150">
        <f t="shared" si="1288"/>
        <v>0.71206611450335977</v>
      </c>
      <c r="K20625" s="150">
        <f t="shared" si="1289"/>
        <v>63.52</v>
      </c>
      <c r="L20625" s="150">
        <f t="shared" si="1291"/>
        <v>-1.9999999999996021E-2</v>
      </c>
      <c r="M20625" s="150">
        <f t="shared" si="1290"/>
        <v>0.69206611450336375</v>
      </c>
    </row>
    <row r="20626" spans="1:13">
      <c r="A20626" s="152">
        <v>31122</v>
      </c>
      <c r="B20626" s="150">
        <v>63260</v>
      </c>
      <c r="C20626" s="150">
        <v>63260</v>
      </c>
      <c r="D20626" s="150">
        <v>63260</v>
      </c>
      <c r="I20626" s="150">
        <v>360</v>
      </c>
      <c r="J20626" s="150">
        <f t="shared" si="1288"/>
        <v>0.71404958557439979</v>
      </c>
      <c r="K20626" s="150">
        <f t="shared" si="1289"/>
        <v>63.26</v>
      </c>
      <c r="L20626" s="150">
        <f t="shared" si="1291"/>
        <v>-0.26000000000000512</v>
      </c>
      <c r="M20626" s="150">
        <f t="shared" si="1290"/>
        <v>0.45404958557439468</v>
      </c>
    </row>
    <row r="20627" spans="1:13">
      <c r="A20627" s="152">
        <v>31123</v>
      </c>
      <c r="B20627" s="150">
        <v>63150</v>
      </c>
      <c r="C20627" s="150">
        <v>63150</v>
      </c>
      <c r="D20627" s="150">
        <v>63150</v>
      </c>
      <c r="I20627" s="150">
        <v>368</v>
      </c>
      <c r="J20627" s="150">
        <f t="shared" si="1288"/>
        <v>0.72991735414271985</v>
      </c>
      <c r="K20627" s="150">
        <f t="shared" si="1289"/>
        <v>63.15</v>
      </c>
      <c r="L20627" s="150">
        <f t="shared" si="1291"/>
        <v>-0.10999999999999943</v>
      </c>
      <c r="M20627" s="150">
        <f t="shared" si="1290"/>
        <v>0.61991735414272042</v>
      </c>
    </row>
    <row r="20628" spans="1:13">
      <c r="A20628" s="152">
        <v>31124</v>
      </c>
      <c r="B20628" s="150">
        <v>63100</v>
      </c>
      <c r="C20628" s="150">
        <v>63100</v>
      </c>
      <c r="D20628" s="150">
        <v>63100</v>
      </c>
      <c r="I20628" s="150">
        <v>373</v>
      </c>
      <c r="J20628" s="150">
        <f t="shared" si="1288"/>
        <v>0.73983470949791985</v>
      </c>
      <c r="K20628" s="150">
        <f t="shared" si="1289"/>
        <v>63.1</v>
      </c>
      <c r="L20628" s="150">
        <f t="shared" si="1291"/>
        <v>-4.9999999999997158E-2</v>
      </c>
      <c r="M20628" s="150">
        <f t="shared" si="1290"/>
        <v>0.68983470949792269</v>
      </c>
    </row>
    <row r="20629" spans="1:13">
      <c r="A20629" s="152">
        <v>31125</v>
      </c>
      <c r="B20629" s="150">
        <v>63000</v>
      </c>
      <c r="C20629" s="150">
        <v>63000</v>
      </c>
      <c r="D20629" s="150">
        <v>63000</v>
      </c>
      <c r="I20629" s="150">
        <v>373</v>
      </c>
      <c r="J20629" s="150">
        <f t="shared" si="1288"/>
        <v>0.73983470949791985</v>
      </c>
      <c r="K20629" s="150">
        <f t="shared" si="1289"/>
        <v>63</v>
      </c>
      <c r="L20629" s="150">
        <f t="shared" si="1291"/>
        <v>-0.10000000000000142</v>
      </c>
      <c r="M20629" s="150">
        <f t="shared" si="1290"/>
        <v>0.63983470949791843</v>
      </c>
    </row>
    <row r="20630" spans="1:13">
      <c r="A20630" s="152">
        <v>31126</v>
      </c>
      <c r="B20630" s="150">
        <v>62770</v>
      </c>
      <c r="C20630" s="150">
        <v>62770</v>
      </c>
      <c r="D20630" s="150">
        <v>62770</v>
      </c>
      <c r="I20630" s="150">
        <v>377</v>
      </c>
      <c r="J20630" s="150">
        <f t="shared" si="1288"/>
        <v>0.74776859378207983</v>
      </c>
      <c r="K20630" s="150">
        <f t="shared" si="1289"/>
        <v>62.77</v>
      </c>
      <c r="L20630" s="150">
        <f t="shared" si="1291"/>
        <v>-0.22999999999999687</v>
      </c>
      <c r="M20630" s="150">
        <f t="shared" si="1290"/>
        <v>0.51776859378208295</v>
      </c>
    </row>
    <row r="20631" spans="1:13">
      <c r="A20631" s="152">
        <v>31127</v>
      </c>
      <c r="B20631" s="150">
        <v>62560</v>
      </c>
      <c r="C20631" s="150">
        <v>62560</v>
      </c>
      <c r="D20631" s="150">
        <v>62560</v>
      </c>
      <c r="I20631" s="150">
        <v>385</v>
      </c>
      <c r="J20631" s="150">
        <f t="shared" si="1288"/>
        <v>0.76363636235039978</v>
      </c>
      <c r="K20631" s="150">
        <f t="shared" si="1289"/>
        <v>62.56</v>
      </c>
      <c r="L20631" s="150">
        <f t="shared" si="1291"/>
        <v>-0.21000000000000085</v>
      </c>
      <c r="M20631" s="150">
        <f t="shared" si="1290"/>
        <v>0.55363636235039893</v>
      </c>
    </row>
    <row r="20632" spans="1:13">
      <c r="A20632" s="152">
        <v>31128</v>
      </c>
      <c r="B20632" s="150">
        <v>62340</v>
      </c>
      <c r="C20632" s="150">
        <v>62340</v>
      </c>
      <c r="D20632" s="150">
        <v>62340</v>
      </c>
      <c r="I20632" s="150">
        <v>388</v>
      </c>
      <c r="J20632" s="150">
        <f t="shared" si="1288"/>
        <v>0.76958677556351984</v>
      </c>
      <c r="K20632" s="150">
        <f t="shared" si="1289"/>
        <v>62.34</v>
      </c>
      <c r="L20632" s="150">
        <f t="shared" si="1291"/>
        <v>-0.21999999999999886</v>
      </c>
      <c r="M20632" s="150">
        <f t="shared" si="1290"/>
        <v>0.54958677556352098</v>
      </c>
    </row>
    <row r="20633" spans="1:13">
      <c r="A20633" s="152">
        <v>31129</v>
      </c>
      <c r="B20633" s="150">
        <v>62010</v>
      </c>
      <c r="C20633" s="150">
        <v>62010</v>
      </c>
      <c r="D20633" s="150">
        <v>62010</v>
      </c>
      <c r="I20633" s="150">
        <v>389</v>
      </c>
      <c r="J20633" s="150">
        <f t="shared" si="1288"/>
        <v>0.77157024663455986</v>
      </c>
      <c r="K20633" s="150">
        <f t="shared" si="1289"/>
        <v>62.01</v>
      </c>
      <c r="L20633" s="150">
        <f t="shared" si="1291"/>
        <v>-0.3300000000000054</v>
      </c>
      <c r="M20633" s="150">
        <f t="shared" si="1290"/>
        <v>0.44157024663455446</v>
      </c>
    </row>
    <row r="20634" spans="1:13">
      <c r="A20634" s="152">
        <v>31130</v>
      </c>
      <c r="B20634" s="150">
        <v>61780</v>
      </c>
      <c r="C20634" s="150">
        <v>61780</v>
      </c>
      <c r="D20634" s="150">
        <v>61780</v>
      </c>
      <c r="I20634" s="150">
        <v>387</v>
      </c>
      <c r="J20634" s="150">
        <f t="shared" si="1288"/>
        <v>0.76760330449247982</v>
      </c>
      <c r="K20634" s="150">
        <f t="shared" si="1289"/>
        <v>61.78</v>
      </c>
      <c r="L20634" s="150">
        <f t="shared" si="1291"/>
        <v>-0.22999999999999687</v>
      </c>
      <c r="M20634" s="150">
        <f t="shared" si="1290"/>
        <v>0.53760330449248295</v>
      </c>
    </row>
    <row r="20635" spans="1:13">
      <c r="A20635" s="152">
        <v>31131</v>
      </c>
      <c r="B20635" s="150">
        <v>61660</v>
      </c>
      <c r="C20635" s="150">
        <v>61660</v>
      </c>
      <c r="D20635" s="150">
        <v>61660</v>
      </c>
      <c r="I20635" s="150">
        <v>385</v>
      </c>
      <c r="J20635" s="150">
        <f t="shared" si="1288"/>
        <v>0.76363636235039978</v>
      </c>
      <c r="K20635" s="150">
        <f t="shared" si="1289"/>
        <v>61.66</v>
      </c>
      <c r="L20635" s="150">
        <f t="shared" si="1291"/>
        <v>-0.12000000000000455</v>
      </c>
      <c r="M20635" s="150">
        <f t="shared" si="1290"/>
        <v>0.64363636235039523</v>
      </c>
    </row>
    <row r="20636" spans="1:13">
      <c r="A20636" s="152">
        <v>31132</v>
      </c>
      <c r="B20636" s="150">
        <v>61540</v>
      </c>
      <c r="C20636" s="150">
        <v>61540</v>
      </c>
      <c r="D20636" s="150">
        <v>61540</v>
      </c>
      <c r="I20636" s="150">
        <v>395</v>
      </c>
      <c r="J20636" s="150">
        <f t="shared" si="1288"/>
        <v>0.78347107306079977</v>
      </c>
      <c r="K20636" s="150">
        <f t="shared" si="1289"/>
        <v>61.54</v>
      </c>
      <c r="L20636" s="150">
        <f t="shared" si="1291"/>
        <v>-0.11999999999999744</v>
      </c>
      <c r="M20636" s="150">
        <f t="shared" si="1290"/>
        <v>0.66347107306080233</v>
      </c>
    </row>
    <row r="20637" spans="1:13">
      <c r="A20637" s="152">
        <v>31133</v>
      </c>
      <c r="B20637" s="150">
        <v>62610</v>
      </c>
      <c r="C20637" s="150">
        <v>62610</v>
      </c>
      <c r="D20637" s="150">
        <v>62610</v>
      </c>
      <c r="I20637" s="150">
        <v>354</v>
      </c>
      <c r="J20637" s="150">
        <f t="shared" si="1288"/>
        <v>0.70214875914815977</v>
      </c>
      <c r="K20637" s="150">
        <f t="shared" si="1289"/>
        <v>62.61</v>
      </c>
      <c r="L20637" s="150">
        <f t="shared" si="1291"/>
        <v>1.0700000000000003</v>
      </c>
      <c r="M20637" s="150">
        <f t="shared" si="1290"/>
        <v>1.7721487591481599</v>
      </c>
    </row>
    <row r="20638" spans="1:13">
      <c r="A20638" s="152">
        <v>31134</v>
      </c>
      <c r="B20638" s="150">
        <v>63670</v>
      </c>
      <c r="C20638" s="150">
        <v>63670</v>
      </c>
      <c r="D20638" s="150">
        <v>63670</v>
      </c>
      <c r="I20638" s="150">
        <v>288</v>
      </c>
      <c r="J20638" s="150">
        <f t="shared" si="1288"/>
        <v>0.5712396684595199</v>
      </c>
      <c r="K20638" s="150">
        <f t="shared" si="1289"/>
        <v>63.67</v>
      </c>
      <c r="L20638" s="150">
        <f t="shared" si="1291"/>
        <v>1.0600000000000023</v>
      </c>
      <c r="M20638" s="150">
        <f t="shared" si="1290"/>
        <v>1.6312396684595223</v>
      </c>
    </row>
    <row r="20639" spans="1:13">
      <c r="A20639" s="152">
        <v>31135</v>
      </c>
      <c r="B20639" s="150">
        <v>64800</v>
      </c>
      <c r="C20639" s="150">
        <v>64800</v>
      </c>
      <c r="D20639" s="150">
        <v>64800</v>
      </c>
      <c r="I20639" s="150">
        <v>249</v>
      </c>
      <c r="J20639" s="150">
        <f t="shared" si="1288"/>
        <v>0.49388429668895989</v>
      </c>
      <c r="K20639" s="150">
        <f t="shared" si="1289"/>
        <v>64.8</v>
      </c>
      <c r="L20639" s="150">
        <f t="shared" si="1291"/>
        <v>1.1299999999999955</v>
      </c>
      <c r="M20639" s="150">
        <f t="shared" si="1290"/>
        <v>1.6238842966889553</v>
      </c>
    </row>
    <row r="20640" spans="1:13">
      <c r="A20640" s="152">
        <v>31136</v>
      </c>
      <c r="B20640" s="150">
        <v>66140</v>
      </c>
      <c r="C20640" s="150">
        <v>66140</v>
      </c>
      <c r="D20640" s="150">
        <v>66140</v>
      </c>
      <c r="I20640" s="150">
        <v>235</v>
      </c>
      <c r="J20640" s="150">
        <f t="shared" si="1288"/>
        <v>0.46611570169439986</v>
      </c>
      <c r="K20640" s="150">
        <f t="shared" si="1289"/>
        <v>66.14</v>
      </c>
      <c r="L20640" s="150">
        <f t="shared" si="1291"/>
        <v>1.3400000000000034</v>
      </c>
      <c r="M20640" s="150">
        <f t="shared" si="1290"/>
        <v>1.8061157016944032</v>
      </c>
    </row>
    <row r="20641" spans="1:13">
      <c r="A20641" s="152">
        <v>31137</v>
      </c>
      <c r="B20641" s="150">
        <v>67560</v>
      </c>
      <c r="C20641" s="150">
        <v>67560</v>
      </c>
      <c r="D20641" s="150">
        <v>67560</v>
      </c>
      <c r="I20641" s="150">
        <v>208</v>
      </c>
      <c r="J20641" s="150">
        <f t="shared" si="1288"/>
        <v>0.41256198277631989</v>
      </c>
      <c r="K20641" s="150">
        <f t="shared" si="1289"/>
        <v>67.56</v>
      </c>
      <c r="L20641" s="150">
        <f t="shared" si="1291"/>
        <v>1.4200000000000017</v>
      </c>
      <c r="M20641" s="150">
        <f t="shared" si="1290"/>
        <v>1.8325619827763215</v>
      </c>
    </row>
    <row r="20642" spans="1:13">
      <c r="A20642" s="152">
        <v>31138</v>
      </c>
      <c r="B20642" s="150">
        <v>69680</v>
      </c>
      <c r="C20642" s="150">
        <v>69680</v>
      </c>
      <c r="D20642" s="150">
        <v>69680</v>
      </c>
      <c r="I20642" s="150">
        <v>136</v>
      </c>
      <c r="J20642" s="150">
        <f t="shared" si="1288"/>
        <v>0.26975206566143994</v>
      </c>
      <c r="K20642" s="150">
        <f t="shared" si="1289"/>
        <v>69.680000000000007</v>
      </c>
      <c r="L20642" s="150">
        <f t="shared" si="1291"/>
        <v>2.1200000000000045</v>
      </c>
      <c r="M20642" s="150">
        <f t="shared" si="1290"/>
        <v>2.3897520656614444</v>
      </c>
    </row>
    <row r="20643" spans="1:13">
      <c r="A20643" s="152">
        <v>31139</v>
      </c>
      <c r="B20643" s="150">
        <v>71690</v>
      </c>
      <c r="C20643" s="150">
        <v>71690</v>
      </c>
      <c r="D20643" s="150">
        <v>71690</v>
      </c>
      <c r="I20643" s="150">
        <v>154</v>
      </c>
      <c r="J20643" s="150">
        <f t="shared" si="1288"/>
        <v>0.30545454494015994</v>
      </c>
      <c r="K20643" s="150">
        <f t="shared" si="1289"/>
        <v>71.69</v>
      </c>
      <c r="L20643" s="150">
        <f t="shared" si="1291"/>
        <v>2.0099999999999909</v>
      </c>
      <c r="M20643" s="150">
        <f t="shared" si="1290"/>
        <v>2.3154545449401507</v>
      </c>
    </row>
    <row r="20644" spans="1:13">
      <c r="A20644" s="152">
        <v>31140</v>
      </c>
      <c r="B20644" s="150">
        <v>73740</v>
      </c>
      <c r="C20644" s="150">
        <v>73740</v>
      </c>
      <c r="D20644" s="150">
        <v>73740</v>
      </c>
      <c r="I20644" s="150">
        <v>225</v>
      </c>
      <c r="J20644" s="150">
        <f t="shared" si="1288"/>
        <v>0.44628099098399987</v>
      </c>
      <c r="K20644" s="150">
        <f t="shared" si="1289"/>
        <v>73.739999999999995</v>
      </c>
      <c r="L20644" s="150">
        <f t="shared" si="1291"/>
        <v>2.0499999999999972</v>
      </c>
      <c r="M20644" s="150">
        <f t="shared" si="1290"/>
        <v>2.4962809909839971</v>
      </c>
    </row>
    <row r="20645" spans="1:13">
      <c r="A20645" s="152">
        <v>31141</v>
      </c>
      <c r="B20645" s="150">
        <v>75730</v>
      </c>
      <c r="C20645" s="150">
        <v>75730</v>
      </c>
      <c r="D20645" s="150">
        <v>75730</v>
      </c>
      <c r="I20645" s="150">
        <v>227</v>
      </c>
      <c r="J20645" s="150">
        <f t="shared" si="1288"/>
        <v>0.45024793312607991</v>
      </c>
      <c r="K20645" s="150">
        <f t="shared" si="1289"/>
        <v>75.73</v>
      </c>
      <c r="L20645" s="150">
        <f t="shared" si="1291"/>
        <v>1.9900000000000091</v>
      </c>
      <c r="M20645" s="150">
        <f t="shared" si="1290"/>
        <v>2.4402479331260891</v>
      </c>
    </row>
    <row r="20646" spans="1:13">
      <c r="A20646" s="152">
        <v>31142</v>
      </c>
      <c r="B20646" s="150">
        <v>76740</v>
      </c>
      <c r="C20646" s="150">
        <v>76740</v>
      </c>
      <c r="D20646" s="150">
        <v>76740</v>
      </c>
      <c r="I20646" s="150">
        <v>252</v>
      </c>
      <c r="J20646" s="150">
        <f t="shared" si="1288"/>
        <v>0.4998347099020799</v>
      </c>
      <c r="K20646" s="150">
        <f t="shared" si="1289"/>
        <v>76.739999999999995</v>
      </c>
      <c r="L20646" s="150">
        <f t="shared" si="1291"/>
        <v>1.0099999999999909</v>
      </c>
      <c r="M20646" s="150">
        <f t="shared" si="1290"/>
        <v>1.5098347099020708</v>
      </c>
    </row>
    <row r="20647" spans="1:13">
      <c r="A20647" s="152">
        <v>31143</v>
      </c>
      <c r="B20647" s="150">
        <v>77610</v>
      </c>
      <c r="C20647" s="150">
        <v>77610</v>
      </c>
      <c r="D20647" s="150">
        <v>77610</v>
      </c>
      <c r="I20647" s="150">
        <v>290</v>
      </c>
      <c r="J20647" s="150">
        <f t="shared" si="1288"/>
        <v>0.57520661060159983</v>
      </c>
      <c r="K20647" s="150">
        <f t="shared" si="1289"/>
        <v>77.61</v>
      </c>
      <c r="L20647" s="150">
        <f t="shared" si="1291"/>
        <v>0.87000000000000455</v>
      </c>
      <c r="M20647" s="150">
        <f t="shared" si="1290"/>
        <v>1.4452066106016044</v>
      </c>
    </row>
    <row r="20648" spans="1:13">
      <c r="A20648" s="152">
        <v>31144</v>
      </c>
      <c r="B20648" s="150">
        <v>78250</v>
      </c>
      <c r="C20648" s="150">
        <v>78250</v>
      </c>
      <c r="D20648" s="150">
        <v>78250</v>
      </c>
      <c r="I20648" s="150">
        <v>307</v>
      </c>
      <c r="J20648" s="150">
        <f t="shared" si="1288"/>
        <v>0.60892561880927987</v>
      </c>
      <c r="K20648" s="150">
        <f t="shared" si="1289"/>
        <v>78.25</v>
      </c>
      <c r="L20648" s="150">
        <f t="shared" si="1291"/>
        <v>0.64000000000000057</v>
      </c>
      <c r="M20648" s="150">
        <f t="shared" si="1290"/>
        <v>1.2489256188092805</v>
      </c>
    </row>
    <row r="20649" spans="1:13">
      <c r="A20649" s="152">
        <v>31145</v>
      </c>
      <c r="B20649" s="150">
        <v>78920</v>
      </c>
      <c r="C20649" s="150">
        <v>78920</v>
      </c>
      <c r="D20649" s="150">
        <v>78920</v>
      </c>
      <c r="I20649" s="150">
        <v>311</v>
      </c>
      <c r="J20649" s="150">
        <f t="shared" si="1288"/>
        <v>0.61685950309343984</v>
      </c>
      <c r="K20649" s="150">
        <f t="shared" si="1289"/>
        <v>78.92</v>
      </c>
      <c r="L20649" s="150">
        <f t="shared" si="1291"/>
        <v>0.67000000000000171</v>
      </c>
      <c r="M20649" s="150">
        <f t="shared" si="1290"/>
        <v>1.2868595030934415</v>
      </c>
    </row>
    <row r="20650" spans="1:13">
      <c r="A20650" s="152">
        <v>31146</v>
      </c>
      <c r="B20650" s="150">
        <v>79280</v>
      </c>
      <c r="C20650" s="150">
        <v>79280</v>
      </c>
      <c r="D20650" s="150">
        <v>79280</v>
      </c>
      <c r="I20650" s="150">
        <v>339</v>
      </c>
      <c r="J20650" s="150">
        <f t="shared" si="1288"/>
        <v>0.67239669308255978</v>
      </c>
      <c r="K20650" s="150">
        <f t="shared" si="1289"/>
        <v>79.28</v>
      </c>
      <c r="L20650" s="150">
        <f t="shared" si="1291"/>
        <v>0.35999999999999943</v>
      </c>
      <c r="M20650" s="150">
        <f t="shared" si="1290"/>
        <v>1.0323966930825592</v>
      </c>
    </row>
    <row r="20651" spans="1:13">
      <c r="A20651" s="152">
        <v>31147</v>
      </c>
      <c r="B20651" s="150">
        <v>79590</v>
      </c>
      <c r="C20651" s="150">
        <v>79590</v>
      </c>
      <c r="D20651" s="150">
        <v>79590</v>
      </c>
      <c r="I20651" s="150">
        <v>339</v>
      </c>
      <c r="J20651" s="150">
        <f t="shared" si="1288"/>
        <v>0.67239669308255978</v>
      </c>
      <c r="K20651" s="150">
        <f t="shared" si="1289"/>
        <v>79.59</v>
      </c>
      <c r="L20651" s="150">
        <f t="shared" si="1291"/>
        <v>0.31000000000000227</v>
      </c>
      <c r="M20651" s="150">
        <f t="shared" si="1290"/>
        <v>0.98239669308256206</v>
      </c>
    </row>
    <row r="20652" spans="1:13">
      <c r="A20652" s="152">
        <v>31148</v>
      </c>
      <c r="B20652" s="150">
        <v>79720</v>
      </c>
      <c r="C20652" s="150">
        <v>79720</v>
      </c>
      <c r="D20652" s="150">
        <v>79720</v>
      </c>
      <c r="I20652" s="150">
        <v>333</v>
      </c>
      <c r="J20652" s="150">
        <f t="shared" si="1288"/>
        <v>0.66049586665631987</v>
      </c>
      <c r="K20652" s="150">
        <f t="shared" si="1289"/>
        <v>79.72</v>
      </c>
      <c r="L20652" s="150">
        <f t="shared" si="1291"/>
        <v>0.12999999999999545</v>
      </c>
      <c r="M20652" s="150">
        <f t="shared" si="1290"/>
        <v>0.79049586665631533</v>
      </c>
    </row>
    <row r="20653" spans="1:13">
      <c r="A20653" s="152">
        <v>31149</v>
      </c>
      <c r="B20653" s="150">
        <v>80110</v>
      </c>
      <c r="C20653" s="150">
        <v>80110</v>
      </c>
      <c r="D20653" s="150">
        <v>80110</v>
      </c>
      <c r="I20653" s="150">
        <v>328</v>
      </c>
      <c r="J20653" s="150">
        <f t="shared" si="1288"/>
        <v>0.65057851130111988</v>
      </c>
      <c r="K20653" s="150">
        <f t="shared" si="1289"/>
        <v>80.11</v>
      </c>
      <c r="L20653" s="150">
        <f t="shared" si="1291"/>
        <v>0.39000000000000057</v>
      </c>
      <c r="M20653" s="150">
        <f t="shared" si="1290"/>
        <v>1.0405785113011206</v>
      </c>
    </row>
    <row r="20654" spans="1:13">
      <c r="A20654" s="152">
        <v>31150</v>
      </c>
      <c r="B20654" s="150">
        <v>80370</v>
      </c>
      <c r="C20654" s="150">
        <v>80370</v>
      </c>
      <c r="D20654" s="150">
        <v>80370</v>
      </c>
      <c r="I20654" s="150">
        <v>326</v>
      </c>
      <c r="J20654" s="150">
        <f t="shared" si="1288"/>
        <v>0.64661156915903983</v>
      </c>
      <c r="K20654" s="150">
        <f t="shared" si="1289"/>
        <v>80.37</v>
      </c>
      <c r="L20654" s="150">
        <f t="shared" si="1291"/>
        <v>0.26000000000000512</v>
      </c>
      <c r="M20654" s="150">
        <f t="shared" si="1290"/>
        <v>0.90661156915904495</v>
      </c>
    </row>
    <row r="20655" spans="1:13">
      <c r="A20655" s="152">
        <v>31151</v>
      </c>
      <c r="B20655" s="150">
        <v>80510</v>
      </c>
      <c r="C20655" s="150">
        <v>80510</v>
      </c>
      <c r="D20655" s="150">
        <v>80510</v>
      </c>
      <c r="I20655" s="150">
        <v>326</v>
      </c>
      <c r="J20655" s="150">
        <f t="shared" si="1288"/>
        <v>0.64661156915903983</v>
      </c>
      <c r="K20655" s="150">
        <f t="shared" si="1289"/>
        <v>80.510000000000005</v>
      </c>
      <c r="L20655" s="150">
        <f t="shared" si="1291"/>
        <v>0.14000000000000057</v>
      </c>
      <c r="M20655" s="150">
        <f t="shared" si="1290"/>
        <v>0.7866115691590404</v>
      </c>
    </row>
    <row r="20656" spans="1:13">
      <c r="A20656" s="152">
        <v>31152</v>
      </c>
      <c r="B20656" s="150">
        <v>80420</v>
      </c>
      <c r="C20656" s="150">
        <v>80420</v>
      </c>
      <c r="D20656" s="150">
        <v>80420</v>
      </c>
      <c r="I20656" s="150">
        <v>328</v>
      </c>
      <c r="J20656" s="150">
        <f t="shared" si="1288"/>
        <v>0.65057851130111988</v>
      </c>
      <c r="K20656" s="150">
        <f t="shared" si="1289"/>
        <v>80.42</v>
      </c>
      <c r="L20656" s="150">
        <f t="shared" si="1291"/>
        <v>-9.0000000000003411E-2</v>
      </c>
      <c r="M20656" s="150">
        <f t="shared" si="1290"/>
        <v>0.56057851130111647</v>
      </c>
    </row>
    <row r="20657" spans="1:13">
      <c r="A20657" s="152">
        <v>31153</v>
      </c>
      <c r="B20657" s="150">
        <v>80400</v>
      </c>
      <c r="C20657" s="150">
        <v>80400</v>
      </c>
      <c r="D20657" s="150">
        <v>80400</v>
      </c>
      <c r="I20657" s="150">
        <v>330</v>
      </c>
      <c r="J20657" s="150">
        <f t="shared" si="1288"/>
        <v>0.65454545344319981</v>
      </c>
      <c r="K20657" s="150">
        <f t="shared" si="1289"/>
        <v>80.400000000000006</v>
      </c>
      <c r="L20657" s="150">
        <f t="shared" si="1291"/>
        <v>-1.9999999999996021E-2</v>
      </c>
      <c r="M20657" s="150">
        <f t="shared" si="1290"/>
        <v>0.63454545344320379</v>
      </c>
    </row>
    <row r="20658" spans="1:13">
      <c r="A20658" s="152">
        <v>31154</v>
      </c>
      <c r="B20658" s="150">
        <v>80610</v>
      </c>
      <c r="C20658" s="150">
        <v>80610</v>
      </c>
      <c r="D20658" s="150">
        <v>80610</v>
      </c>
      <c r="I20658" s="150">
        <v>194</v>
      </c>
      <c r="J20658" s="150">
        <f t="shared" si="1288"/>
        <v>0.38479338778175992</v>
      </c>
      <c r="K20658" s="150">
        <f t="shared" si="1289"/>
        <v>80.61</v>
      </c>
      <c r="L20658" s="150">
        <f t="shared" si="1291"/>
        <v>0.20999999999999375</v>
      </c>
      <c r="M20658" s="150">
        <f t="shared" si="1290"/>
        <v>0.59479338778175372</v>
      </c>
    </row>
    <row r="20659" spans="1:13">
      <c r="A20659" s="152">
        <v>31155</v>
      </c>
      <c r="B20659" s="150">
        <v>81030</v>
      </c>
      <c r="C20659" s="150">
        <v>81030</v>
      </c>
      <c r="D20659" s="150">
        <v>81030</v>
      </c>
      <c r="I20659" s="150">
        <v>106</v>
      </c>
      <c r="J20659" s="150">
        <f t="shared" si="1288"/>
        <v>0.21024793353023996</v>
      </c>
      <c r="K20659" s="150">
        <f t="shared" si="1289"/>
        <v>81.03</v>
      </c>
      <c r="L20659" s="150">
        <f t="shared" si="1291"/>
        <v>0.42000000000000171</v>
      </c>
      <c r="M20659" s="150">
        <f t="shared" si="1290"/>
        <v>0.63024793353024167</v>
      </c>
    </row>
    <row r="20660" spans="1:13">
      <c r="A20660" s="152">
        <v>31156</v>
      </c>
      <c r="B20660" s="150">
        <v>81290</v>
      </c>
      <c r="C20660" s="150">
        <v>81290</v>
      </c>
      <c r="D20660" s="150">
        <v>81290</v>
      </c>
      <c r="I20660" s="150">
        <v>174</v>
      </c>
      <c r="J20660" s="150">
        <f t="shared" si="1288"/>
        <v>0.34512396636095993</v>
      </c>
      <c r="K20660" s="150">
        <f t="shared" si="1289"/>
        <v>81.290000000000006</v>
      </c>
      <c r="L20660" s="150">
        <f t="shared" si="1291"/>
        <v>0.26000000000000512</v>
      </c>
      <c r="M20660" s="150">
        <f t="shared" si="1290"/>
        <v>0.6051239663609651</v>
      </c>
    </row>
    <row r="20661" spans="1:13">
      <c r="A20661" s="152">
        <v>31157</v>
      </c>
      <c r="B20661" s="150">
        <v>81310</v>
      </c>
      <c r="C20661" s="150">
        <v>81310</v>
      </c>
      <c r="D20661" s="150">
        <v>81310</v>
      </c>
      <c r="I20661" s="150">
        <v>200</v>
      </c>
      <c r="J20661" s="150">
        <f t="shared" si="1288"/>
        <v>0.39669421420799988</v>
      </c>
      <c r="K20661" s="150">
        <f t="shared" si="1289"/>
        <v>81.31</v>
      </c>
      <c r="L20661" s="150">
        <f t="shared" si="1291"/>
        <v>1.9999999999996021E-2</v>
      </c>
      <c r="M20661" s="150">
        <f t="shared" si="1290"/>
        <v>0.41669421420799591</v>
      </c>
    </row>
    <row r="20662" spans="1:13">
      <c r="A20662" s="152">
        <v>31158</v>
      </c>
      <c r="B20662" s="150">
        <v>81600</v>
      </c>
      <c r="C20662" s="150">
        <v>81600</v>
      </c>
      <c r="D20662" s="150">
        <v>81600</v>
      </c>
      <c r="I20662" s="150">
        <v>116</v>
      </c>
      <c r="J20662" s="150">
        <f t="shared" si="1288"/>
        <v>0.23008264424063996</v>
      </c>
      <c r="K20662" s="150">
        <f t="shared" si="1289"/>
        <v>81.599999999999994</v>
      </c>
      <c r="L20662" s="150">
        <f t="shared" si="1291"/>
        <v>0.28999999999999204</v>
      </c>
      <c r="M20662" s="150">
        <f t="shared" si="1290"/>
        <v>0.520082644240632</v>
      </c>
    </row>
    <row r="20663" spans="1:13">
      <c r="A20663" s="152">
        <v>31159</v>
      </c>
      <c r="B20663" s="150">
        <v>81910</v>
      </c>
      <c r="C20663" s="150">
        <v>81910</v>
      </c>
      <c r="D20663" s="150">
        <v>81910</v>
      </c>
      <c r="I20663" s="150">
        <v>96</v>
      </c>
      <c r="J20663" s="150">
        <f t="shared" si="1288"/>
        <v>0.19041322281983997</v>
      </c>
      <c r="K20663" s="150">
        <f t="shared" si="1289"/>
        <v>81.91</v>
      </c>
      <c r="L20663" s="150">
        <f t="shared" si="1291"/>
        <v>0.31000000000000227</v>
      </c>
      <c r="M20663" s="150">
        <f t="shared" si="1290"/>
        <v>0.50041322281984224</v>
      </c>
    </row>
    <row r="20664" spans="1:13">
      <c r="A20664" s="152">
        <v>31160</v>
      </c>
      <c r="B20664" s="150">
        <v>82350</v>
      </c>
      <c r="C20664" s="150">
        <v>82350</v>
      </c>
      <c r="D20664" s="150">
        <v>82350</v>
      </c>
      <c r="I20664" s="150">
        <v>221</v>
      </c>
      <c r="J20664" s="150">
        <f t="shared" si="1288"/>
        <v>0.43834710669983989</v>
      </c>
      <c r="K20664" s="150">
        <f t="shared" si="1289"/>
        <v>82.35</v>
      </c>
      <c r="L20664" s="150">
        <f t="shared" si="1291"/>
        <v>0.43999999999999773</v>
      </c>
      <c r="M20664" s="150">
        <f t="shared" si="1290"/>
        <v>0.87834710669983762</v>
      </c>
    </row>
    <row r="20665" spans="1:13">
      <c r="A20665" s="152">
        <v>31161</v>
      </c>
      <c r="B20665" s="150">
        <v>81750</v>
      </c>
      <c r="C20665" s="150">
        <v>81750</v>
      </c>
      <c r="D20665" s="150">
        <v>81750</v>
      </c>
      <c r="I20665" s="150">
        <v>348</v>
      </c>
      <c r="J20665" s="150">
        <f t="shared" si="1288"/>
        <v>0.69024793272191987</v>
      </c>
      <c r="K20665" s="150">
        <f t="shared" si="1289"/>
        <v>81.75</v>
      </c>
      <c r="L20665" s="150">
        <f t="shared" si="1291"/>
        <v>-0.59999999999999432</v>
      </c>
      <c r="M20665" s="150">
        <f t="shared" si="1290"/>
        <v>9.024793272192555E-2</v>
      </c>
    </row>
    <row r="20666" spans="1:13">
      <c r="A20666" s="152">
        <v>31162</v>
      </c>
      <c r="B20666" s="150">
        <v>81710</v>
      </c>
      <c r="C20666" s="150">
        <v>81710</v>
      </c>
      <c r="D20666" s="150">
        <v>81710</v>
      </c>
      <c r="I20666" s="150">
        <v>222</v>
      </c>
      <c r="J20666" s="150">
        <f t="shared" si="1288"/>
        <v>0.44033057777087992</v>
      </c>
      <c r="K20666" s="150">
        <f t="shared" si="1289"/>
        <v>81.709999999999994</v>
      </c>
      <c r="L20666" s="150">
        <f t="shared" si="1291"/>
        <v>-4.0000000000006253E-2</v>
      </c>
      <c r="M20666" s="150">
        <f t="shared" si="1290"/>
        <v>0.40033057777087366</v>
      </c>
    </row>
    <row r="20667" spans="1:13">
      <c r="A20667" s="152">
        <v>31163</v>
      </c>
      <c r="B20667" s="150">
        <v>81950</v>
      </c>
      <c r="C20667" s="150">
        <v>81950</v>
      </c>
      <c r="D20667" s="150">
        <v>81950</v>
      </c>
      <c r="I20667" s="150">
        <v>102</v>
      </c>
      <c r="J20667" s="150">
        <f t="shared" si="1288"/>
        <v>0.20231404924607996</v>
      </c>
      <c r="K20667" s="150">
        <f t="shared" si="1289"/>
        <v>81.95</v>
      </c>
      <c r="L20667" s="150">
        <f t="shared" si="1291"/>
        <v>0.24000000000000909</v>
      </c>
      <c r="M20667" s="150">
        <f t="shared" si="1290"/>
        <v>0.44231404924608908</v>
      </c>
    </row>
    <row r="20668" spans="1:13">
      <c r="A20668" s="152">
        <v>31164</v>
      </c>
      <c r="B20668" s="150">
        <v>82280</v>
      </c>
      <c r="C20668" s="150">
        <v>82280</v>
      </c>
      <c r="D20668" s="150">
        <v>82280</v>
      </c>
      <c r="I20668" s="150">
        <v>103</v>
      </c>
      <c r="J20668" s="150">
        <f t="shared" si="1288"/>
        <v>0.20429752031711995</v>
      </c>
      <c r="K20668" s="150">
        <f t="shared" si="1289"/>
        <v>82.28</v>
      </c>
      <c r="L20668" s="150">
        <f t="shared" si="1291"/>
        <v>0.32999999999999829</v>
      </c>
      <c r="M20668" s="150">
        <f t="shared" si="1290"/>
        <v>0.5342975203171183</v>
      </c>
    </row>
    <row r="20669" spans="1:13">
      <c r="A20669" s="152">
        <v>31165</v>
      </c>
      <c r="B20669" s="150">
        <v>82330</v>
      </c>
      <c r="C20669" s="150">
        <v>82330</v>
      </c>
      <c r="D20669" s="150">
        <v>82330</v>
      </c>
      <c r="I20669" s="150">
        <v>103</v>
      </c>
      <c r="J20669" s="150">
        <f t="shared" si="1288"/>
        <v>0.20429752031711995</v>
      </c>
      <c r="K20669" s="150">
        <f t="shared" si="1289"/>
        <v>82.33</v>
      </c>
      <c r="L20669" s="150">
        <f t="shared" si="1291"/>
        <v>4.9999999999997158E-2</v>
      </c>
      <c r="M20669" s="150">
        <f t="shared" si="1290"/>
        <v>0.25429752031711711</v>
      </c>
    </row>
    <row r="20670" spans="1:13">
      <c r="A20670" s="152">
        <v>31166</v>
      </c>
      <c r="B20670" s="150">
        <v>82420</v>
      </c>
      <c r="C20670" s="150">
        <v>82420</v>
      </c>
      <c r="D20670" s="150">
        <v>82420</v>
      </c>
      <c r="I20670" s="150">
        <v>103</v>
      </c>
      <c r="J20670" s="150">
        <f t="shared" si="1288"/>
        <v>0.20429752031711995</v>
      </c>
      <c r="K20670" s="150">
        <f t="shared" si="1289"/>
        <v>82.42</v>
      </c>
      <c r="L20670" s="150">
        <f t="shared" si="1291"/>
        <v>9.0000000000003411E-2</v>
      </c>
      <c r="M20670" s="150">
        <f t="shared" si="1290"/>
        <v>0.29429752031712336</v>
      </c>
    </row>
    <row r="20671" spans="1:13">
      <c r="A20671" s="152">
        <v>31167</v>
      </c>
      <c r="B20671" s="150">
        <v>82660</v>
      </c>
      <c r="C20671" s="150">
        <v>82660</v>
      </c>
      <c r="D20671" s="150">
        <v>82660</v>
      </c>
      <c r="I20671" s="150">
        <v>104</v>
      </c>
      <c r="J20671" s="150">
        <f t="shared" si="1288"/>
        <v>0.20628099138815995</v>
      </c>
      <c r="K20671" s="150">
        <f t="shared" si="1289"/>
        <v>82.66</v>
      </c>
      <c r="L20671" s="150">
        <f t="shared" si="1291"/>
        <v>0.23999999999999488</v>
      </c>
      <c r="M20671" s="150">
        <f t="shared" si="1290"/>
        <v>0.4462809913881548</v>
      </c>
    </row>
    <row r="20672" spans="1:13">
      <c r="A20672" s="152">
        <v>31168</v>
      </c>
      <c r="B20672" s="150">
        <v>82860</v>
      </c>
      <c r="C20672" s="150">
        <v>82860</v>
      </c>
      <c r="D20672" s="150">
        <v>82860</v>
      </c>
      <c r="I20672" s="150">
        <v>104</v>
      </c>
      <c r="J20672" s="150">
        <f t="shared" si="1288"/>
        <v>0.20628099138815995</v>
      </c>
      <c r="K20672" s="150">
        <f t="shared" si="1289"/>
        <v>82.86</v>
      </c>
      <c r="L20672" s="150">
        <f t="shared" si="1291"/>
        <v>0.20000000000000284</v>
      </c>
      <c r="M20672" s="150">
        <f t="shared" si="1290"/>
        <v>0.40628099138816276</v>
      </c>
    </row>
    <row r="20673" spans="1:13">
      <c r="A20673" s="152">
        <v>31169</v>
      </c>
      <c r="B20673" s="150">
        <v>82950</v>
      </c>
      <c r="C20673" s="150">
        <v>82950</v>
      </c>
      <c r="D20673" s="150">
        <v>82950</v>
      </c>
      <c r="I20673" s="150">
        <v>104</v>
      </c>
      <c r="J20673" s="150">
        <f t="shared" si="1288"/>
        <v>0.20628099138815995</v>
      </c>
      <c r="K20673" s="150">
        <f t="shared" si="1289"/>
        <v>82.95</v>
      </c>
      <c r="L20673" s="150">
        <f t="shared" si="1291"/>
        <v>9.0000000000003411E-2</v>
      </c>
      <c r="M20673" s="150">
        <f t="shared" si="1290"/>
        <v>0.29628099138816333</v>
      </c>
    </row>
    <row r="20674" spans="1:13">
      <c r="A20674" s="152">
        <v>31170</v>
      </c>
      <c r="B20674" s="150">
        <v>82990</v>
      </c>
      <c r="C20674" s="150">
        <v>82990</v>
      </c>
      <c r="D20674" s="150">
        <v>82990</v>
      </c>
      <c r="I20674" s="150">
        <v>103</v>
      </c>
      <c r="J20674" s="150">
        <f t="shared" si="1288"/>
        <v>0.20429752031711995</v>
      </c>
      <c r="K20674" s="150">
        <f t="shared" si="1289"/>
        <v>82.99</v>
      </c>
      <c r="L20674" s="150">
        <f t="shared" si="1291"/>
        <v>3.9999999999992042E-2</v>
      </c>
      <c r="M20674" s="150">
        <f t="shared" si="1290"/>
        <v>0.24429752031711199</v>
      </c>
    </row>
    <row r="20675" spans="1:13">
      <c r="A20675" s="152">
        <v>31171</v>
      </c>
      <c r="B20675" s="150">
        <v>83040</v>
      </c>
      <c r="C20675" s="150">
        <v>83040</v>
      </c>
      <c r="D20675" s="150">
        <v>83040</v>
      </c>
      <c r="I20675" s="150">
        <v>102</v>
      </c>
      <c r="J20675" s="150">
        <f t="shared" si="1288"/>
        <v>0.20231404924607996</v>
      </c>
      <c r="K20675" s="150">
        <f t="shared" si="1289"/>
        <v>83.04</v>
      </c>
      <c r="L20675" s="150">
        <f t="shared" si="1291"/>
        <v>5.0000000000011369E-2</v>
      </c>
      <c r="M20675" s="150">
        <f t="shared" si="1290"/>
        <v>0.25231404924609135</v>
      </c>
    </row>
    <row r="20676" spans="1:13">
      <c r="A20676" s="152">
        <v>31172</v>
      </c>
      <c r="B20676" s="150">
        <v>83080</v>
      </c>
      <c r="C20676" s="150">
        <v>83080</v>
      </c>
      <c r="D20676" s="150">
        <v>83080</v>
      </c>
      <c r="I20676" s="150">
        <v>102</v>
      </c>
      <c r="J20676" s="150">
        <f t="shared" si="1288"/>
        <v>0.20231404924607996</v>
      </c>
      <c r="K20676" s="150">
        <f t="shared" si="1289"/>
        <v>83.08</v>
      </c>
      <c r="L20676" s="150">
        <f t="shared" si="1291"/>
        <v>3.9999999999992042E-2</v>
      </c>
      <c r="M20676" s="150">
        <f t="shared" si="1290"/>
        <v>0.242314049246072</v>
      </c>
    </row>
    <row r="20677" spans="1:13">
      <c r="A20677" s="152">
        <v>31173</v>
      </c>
      <c r="B20677" s="150">
        <v>83130</v>
      </c>
      <c r="C20677" s="150">
        <v>83130</v>
      </c>
      <c r="D20677" s="150">
        <v>83130</v>
      </c>
      <c r="I20677" s="150">
        <v>102</v>
      </c>
      <c r="J20677" s="150">
        <f t="shared" si="1288"/>
        <v>0.20231404924607996</v>
      </c>
      <c r="K20677" s="150">
        <f t="shared" si="1289"/>
        <v>83.13</v>
      </c>
      <c r="L20677" s="150">
        <f t="shared" si="1291"/>
        <v>4.9999999999997158E-2</v>
      </c>
      <c r="M20677" s="150">
        <f t="shared" si="1290"/>
        <v>0.25231404924607714</v>
      </c>
    </row>
    <row r="20678" spans="1:13">
      <c r="A20678" s="152">
        <v>31174</v>
      </c>
      <c r="B20678" s="150">
        <v>83240</v>
      </c>
      <c r="C20678" s="150">
        <v>83240</v>
      </c>
      <c r="D20678" s="150">
        <v>83240</v>
      </c>
      <c r="I20678" s="150">
        <v>101</v>
      </c>
      <c r="J20678" s="150">
        <f t="shared" si="1288"/>
        <v>0.20033057817503996</v>
      </c>
      <c r="K20678" s="150">
        <f t="shared" si="1289"/>
        <v>83.24</v>
      </c>
      <c r="L20678" s="150">
        <f t="shared" si="1291"/>
        <v>0.10999999999999943</v>
      </c>
      <c r="M20678" s="150">
        <f t="shared" si="1290"/>
        <v>0.3103305781750394</v>
      </c>
    </row>
    <row r="20679" spans="1:13">
      <c r="A20679" s="152">
        <v>31175</v>
      </c>
      <c r="B20679" s="150">
        <v>83330</v>
      </c>
      <c r="C20679" s="150">
        <v>83330</v>
      </c>
      <c r="D20679" s="150">
        <v>83330</v>
      </c>
      <c r="I20679" s="150">
        <v>101</v>
      </c>
      <c r="J20679" s="150">
        <f t="shared" ref="J20679:J20742" si="1292">I20679*(2.29568411*10^-6*86400/100)</f>
        <v>0.20033057817503996</v>
      </c>
      <c r="K20679" s="150">
        <f t="shared" ref="K20679:K20742" si="1293">D20679/1000</f>
        <v>83.33</v>
      </c>
      <c r="L20679" s="150">
        <f t="shared" si="1291"/>
        <v>9.0000000000003411E-2</v>
      </c>
      <c r="M20679" s="150">
        <f t="shared" ref="M20679:M20742" si="1294">MAX(0,J20679+L20679)</f>
        <v>0.29033057817504337</v>
      </c>
    </row>
    <row r="20680" spans="1:13">
      <c r="A20680" s="152">
        <v>31176</v>
      </c>
      <c r="B20680" s="150">
        <v>83460</v>
      </c>
      <c r="C20680" s="150">
        <v>83460</v>
      </c>
      <c r="D20680" s="150">
        <v>83460</v>
      </c>
      <c r="I20680" s="150">
        <v>101</v>
      </c>
      <c r="J20680" s="150">
        <f t="shared" si="1292"/>
        <v>0.20033057817503996</v>
      </c>
      <c r="K20680" s="150">
        <f t="shared" si="1293"/>
        <v>83.46</v>
      </c>
      <c r="L20680" s="150">
        <f t="shared" ref="L20680:L20743" si="1295">K20680-K20679</f>
        <v>0.12999999999999545</v>
      </c>
      <c r="M20680" s="150">
        <f t="shared" si="1294"/>
        <v>0.33033057817503542</v>
      </c>
    </row>
    <row r="20681" spans="1:13">
      <c r="A20681" s="152">
        <v>31177</v>
      </c>
      <c r="B20681" s="150">
        <v>83490</v>
      </c>
      <c r="C20681" s="150">
        <v>83490</v>
      </c>
      <c r="D20681" s="150">
        <v>83490</v>
      </c>
      <c r="I20681" s="150">
        <v>100</v>
      </c>
      <c r="J20681" s="150">
        <f t="shared" si="1292"/>
        <v>0.19834710710399994</v>
      </c>
      <c r="K20681" s="150">
        <f t="shared" si="1293"/>
        <v>83.49</v>
      </c>
      <c r="L20681" s="150">
        <f t="shared" si="1295"/>
        <v>3.0000000000001137E-2</v>
      </c>
      <c r="M20681" s="150">
        <f t="shared" si="1294"/>
        <v>0.22834710710400108</v>
      </c>
    </row>
    <row r="20682" spans="1:13">
      <c r="A20682" s="152">
        <v>31178</v>
      </c>
      <c r="B20682" s="150">
        <v>83520</v>
      </c>
      <c r="C20682" s="150">
        <v>83520</v>
      </c>
      <c r="D20682" s="150">
        <v>83520</v>
      </c>
      <c r="I20682" s="150">
        <v>100</v>
      </c>
      <c r="J20682" s="150">
        <f t="shared" si="1292"/>
        <v>0.19834710710399994</v>
      </c>
      <c r="K20682" s="150">
        <f t="shared" si="1293"/>
        <v>83.52</v>
      </c>
      <c r="L20682" s="150">
        <f t="shared" si="1295"/>
        <v>3.0000000000001137E-2</v>
      </c>
      <c r="M20682" s="150">
        <f t="shared" si="1294"/>
        <v>0.22834710710400108</v>
      </c>
    </row>
    <row r="20683" spans="1:13">
      <c r="A20683" s="152">
        <v>31179</v>
      </c>
      <c r="B20683" s="150">
        <v>83550</v>
      </c>
      <c r="C20683" s="150">
        <v>83550</v>
      </c>
      <c r="D20683" s="150">
        <v>83550</v>
      </c>
      <c r="I20683" s="150">
        <v>100</v>
      </c>
      <c r="J20683" s="150">
        <f t="shared" si="1292"/>
        <v>0.19834710710399994</v>
      </c>
      <c r="K20683" s="150">
        <f t="shared" si="1293"/>
        <v>83.55</v>
      </c>
      <c r="L20683" s="150">
        <f t="shared" si="1295"/>
        <v>3.0000000000001137E-2</v>
      </c>
      <c r="M20683" s="150">
        <f t="shared" si="1294"/>
        <v>0.22834710710400108</v>
      </c>
    </row>
    <row r="20684" spans="1:13">
      <c r="A20684" s="152">
        <v>31180</v>
      </c>
      <c r="B20684" s="150">
        <v>83570</v>
      </c>
      <c r="C20684" s="150">
        <v>83570</v>
      </c>
      <c r="D20684" s="150">
        <v>83570</v>
      </c>
      <c r="I20684" s="150">
        <v>100</v>
      </c>
      <c r="J20684" s="150">
        <f t="shared" si="1292"/>
        <v>0.19834710710399994</v>
      </c>
      <c r="K20684" s="150">
        <f t="shared" si="1293"/>
        <v>83.57</v>
      </c>
      <c r="L20684" s="150">
        <f t="shared" si="1295"/>
        <v>1.9999999999996021E-2</v>
      </c>
      <c r="M20684" s="150">
        <f t="shared" si="1294"/>
        <v>0.21834710710399596</v>
      </c>
    </row>
    <row r="20685" spans="1:13">
      <c r="A20685" s="152">
        <v>31181</v>
      </c>
      <c r="B20685" s="150">
        <v>83570</v>
      </c>
      <c r="C20685" s="150">
        <v>83570</v>
      </c>
      <c r="D20685" s="150">
        <v>83570</v>
      </c>
      <c r="I20685" s="150">
        <v>99</v>
      </c>
      <c r="J20685" s="150">
        <f t="shared" si="1292"/>
        <v>0.19636363603295995</v>
      </c>
      <c r="K20685" s="150">
        <f t="shared" si="1293"/>
        <v>83.57</v>
      </c>
      <c r="L20685" s="150">
        <f t="shared" si="1295"/>
        <v>0</v>
      </c>
      <c r="M20685" s="150">
        <f t="shared" si="1294"/>
        <v>0.19636363603295995</v>
      </c>
    </row>
    <row r="20686" spans="1:13">
      <c r="A20686" s="152">
        <v>31182</v>
      </c>
      <c r="B20686" s="150">
        <v>83570</v>
      </c>
      <c r="C20686" s="150">
        <v>83570</v>
      </c>
      <c r="D20686" s="150">
        <v>83570</v>
      </c>
      <c r="I20686" s="150">
        <v>96</v>
      </c>
      <c r="J20686" s="150">
        <f t="shared" si="1292"/>
        <v>0.19041322281983997</v>
      </c>
      <c r="K20686" s="150">
        <f t="shared" si="1293"/>
        <v>83.57</v>
      </c>
      <c r="L20686" s="150">
        <f t="shared" si="1295"/>
        <v>0</v>
      </c>
      <c r="M20686" s="150">
        <f t="shared" si="1294"/>
        <v>0.19041322281983997</v>
      </c>
    </row>
    <row r="20687" spans="1:13">
      <c r="A20687" s="152">
        <v>31183</v>
      </c>
      <c r="B20687" s="150">
        <v>83530</v>
      </c>
      <c r="C20687" s="150">
        <v>83530</v>
      </c>
      <c r="D20687" s="150">
        <v>83530</v>
      </c>
      <c r="I20687" s="150">
        <v>111</v>
      </c>
      <c r="J20687" s="150">
        <f t="shared" si="1292"/>
        <v>0.22016528888543996</v>
      </c>
      <c r="K20687" s="150">
        <f t="shared" si="1293"/>
        <v>83.53</v>
      </c>
      <c r="L20687" s="150">
        <f t="shared" si="1295"/>
        <v>-3.9999999999992042E-2</v>
      </c>
      <c r="M20687" s="150">
        <f t="shared" si="1294"/>
        <v>0.18016528888544792</v>
      </c>
    </row>
    <row r="20688" spans="1:13">
      <c r="A20688" s="152">
        <v>31184</v>
      </c>
      <c r="B20688" s="150">
        <v>83480</v>
      </c>
      <c r="C20688" s="150">
        <v>83480</v>
      </c>
      <c r="D20688" s="150">
        <v>83480</v>
      </c>
      <c r="I20688" s="150">
        <v>155</v>
      </c>
      <c r="J20688" s="150">
        <f t="shared" si="1292"/>
        <v>0.30743801601119991</v>
      </c>
      <c r="K20688" s="150">
        <f t="shared" si="1293"/>
        <v>83.48</v>
      </c>
      <c r="L20688" s="150">
        <f t="shared" si="1295"/>
        <v>-4.9999999999997158E-2</v>
      </c>
      <c r="M20688" s="150">
        <f t="shared" si="1294"/>
        <v>0.25743801601120275</v>
      </c>
    </row>
    <row r="20689" spans="1:13">
      <c r="A20689" s="152">
        <v>31185</v>
      </c>
      <c r="B20689" s="150">
        <v>83300</v>
      </c>
      <c r="C20689" s="150">
        <v>83300</v>
      </c>
      <c r="D20689" s="150">
        <v>83300</v>
      </c>
      <c r="I20689" s="150">
        <v>225</v>
      </c>
      <c r="J20689" s="150">
        <f t="shared" si="1292"/>
        <v>0.44628099098399987</v>
      </c>
      <c r="K20689" s="150">
        <f t="shared" si="1293"/>
        <v>83.3</v>
      </c>
      <c r="L20689" s="150">
        <f t="shared" si="1295"/>
        <v>-0.18000000000000682</v>
      </c>
      <c r="M20689" s="150">
        <f t="shared" si="1294"/>
        <v>0.26628099098399305</v>
      </c>
    </row>
    <row r="20690" spans="1:13">
      <c r="A20690" s="152">
        <v>31186</v>
      </c>
      <c r="B20690" s="150">
        <v>82950</v>
      </c>
      <c r="C20690" s="150">
        <v>82950</v>
      </c>
      <c r="D20690" s="150">
        <v>82950</v>
      </c>
      <c r="I20690" s="150">
        <v>239</v>
      </c>
      <c r="J20690" s="150">
        <f t="shared" si="1292"/>
        <v>0.4740495859785599</v>
      </c>
      <c r="K20690" s="150">
        <f t="shared" si="1293"/>
        <v>82.95</v>
      </c>
      <c r="L20690" s="150">
        <f t="shared" si="1295"/>
        <v>-0.34999999999999432</v>
      </c>
      <c r="M20690" s="150">
        <f t="shared" si="1294"/>
        <v>0.12404958597856558</v>
      </c>
    </row>
    <row r="20691" spans="1:13">
      <c r="A20691" s="152">
        <v>31187</v>
      </c>
      <c r="B20691" s="150">
        <v>82860</v>
      </c>
      <c r="C20691" s="150">
        <v>82860</v>
      </c>
      <c r="D20691" s="150">
        <v>82860</v>
      </c>
      <c r="I20691" s="150">
        <v>101</v>
      </c>
      <c r="J20691" s="150">
        <f t="shared" si="1292"/>
        <v>0.20033057817503996</v>
      </c>
      <c r="K20691" s="150">
        <f t="shared" si="1293"/>
        <v>82.86</v>
      </c>
      <c r="L20691" s="150">
        <f t="shared" si="1295"/>
        <v>-9.0000000000003411E-2</v>
      </c>
      <c r="M20691" s="150">
        <f t="shared" si="1294"/>
        <v>0.11033057817503655</v>
      </c>
    </row>
    <row r="20692" spans="1:13">
      <c r="A20692" s="152">
        <v>31188</v>
      </c>
      <c r="B20692" s="150">
        <v>82840</v>
      </c>
      <c r="C20692" s="150">
        <v>82840</v>
      </c>
      <c r="D20692" s="150">
        <v>82840</v>
      </c>
      <c r="I20692" s="150">
        <v>94</v>
      </c>
      <c r="J20692" s="150">
        <f t="shared" si="1292"/>
        <v>0.18644628067775995</v>
      </c>
      <c r="K20692" s="150">
        <f t="shared" si="1293"/>
        <v>82.84</v>
      </c>
      <c r="L20692" s="150">
        <f t="shared" si="1295"/>
        <v>-1.9999999999996021E-2</v>
      </c>
      <c r="M20692" s="150">
        <f t="shared" si="1294"/>
        <v>0.16644628067776393</v>
      </c>
    </row>
    <row r="20693" spans="1:13">
      <c r="A20693" s="152">
        <v>31189</v>
      </c>
      <c r="B20693" s="150">
        <v>82860</v>
      </c>
      <c r="C20693" s="150">
        <v>82860</v>
      </c>
      <c r="D20693" s="150">
        <v>82860</v>
      </c>
      <c r="I20693" s="150">
        <v>101</v>
      </c>
      <c r="J20693" s="150">
        <f t="shared" si="1292"/>
        <v>0.20033057817503996</v>
      </c>
      <c r="K20693" s="150">
        <f t="shared" si="1293"/>
        <v>82.86</v>
      </c>
      <c r="L20693" s="150">
        <f t="shared" si="1295"/>
        <v>1.9999999999996021E-2</v>
      </c>
      <c r="M20693" s="150">
        <f t="shared" si="1294"/>
        <v>0.22033057817503598</v>
      </c>
    </row>
    <row r="20694" spans="1:13">
      <c r="A20694" s="152">
        <v>31190</v>
      </c>
      <c r="B20694" s="150">
        <v>82590</v>
      </c>
      <c r="C20694" s="150">
        <v>82590</v>
      </c>
      <c r="D20694" s="150">
        <v>82590</v>
      </c>
      <c r="I20694" s="150">
        <v>106</v>
      </c>
      <c r="J20694" s="150">
        <f t="shared" si="1292"/>
        <v>0.21024793353023996</v>
      </c>
      <c r="K20694" s="150">
        <f t="shared" si="1293"/>
        <v>82.59</v>
      </c>
      <c r="L20694" s="150">
        <f t="shared" si="1295"/>
        <v>-0.26999999999999602</v>
      </c>
      <c r="M20694" s="150">
        <f t="shared" si="1294"/>
        <v>0</v>
      </c>
    </row>
    <row r="20695" spans="1:13">
      <c r="A20695" s="152">
        <v>31191</v>
      </c>
      <c r="B20695" s="150">
        <v>82500</v>
      </c>
      <c r="C20695" s="150">
        <v>82500</v>
      </c>
      <c r="D20695" s="150">
        <v>82500</v>
      </c>
      <c r="I20695" s="150">
        <v>106</v>
      </c>
      <c r="J20695" s="150">
        <f t="shared" si="1292"/>
        <v>0.21024793353023996</v>
      </c>
      <c r="K20695" s="150">
        <f t="shared" si="1293"/>
        <v>82.5</v>
      </c>
      <c r="L20695" s="150">
        <f t="shared" si="1295"/>
        <v>-9.0000000000003411E-2</v>
      </c>
      <c r="M20695" s="150">
        <f t="shared" si="1294"/>
        <v>0.12024793353023655</v>
      </c>
    </row>
    <row r="20696" spans="1:13">
      <c r="A20696" s="152">
        <v>31192</v>
      </c>
      <c r="B20696" s="150">
        <v>82420</v>
      </c>
      <c r="C20696" s="150">
        <v>82420</v>
      </c>
      <c r="D20696" s="150">
        <v>82420</v>
      </c>
      <c r="I20696" s="150">
        <v>106</v>
      </c>
      <c r="J20696" s="150">
        <f t="shared" si="1292"/>
        <v>0.21024793353023996</v>
      </c>
      <c r="K20696" s="150">
        <f t="shared" si="1293"/>
        <v>82.42</v>
      </c>
      <c r="L20696" s="150">
        <f t="shared" si="1295"/>
        <v>-7.9999999999998295E-2</v>
      </c>
      <c r="M20696" s="150">
        <f t="shared" si="1294"/>
        <v>0.13024793353024167</v>
      </c>
    </row>
    <row r="20697" spans="1:13">
      <c r="A20697" s="152">
        <v>31193</v>
      </c>
      <c r="B20697" s="150">
        <v>82350</v>
      </c>
      <c r="C20697" s="150">
        <v>82350</v>
      </c>
      <c r="D20697" s="150">
        <v>82350</v>
      </c>
      <c r="I20697" s="150">
        <v>105</v>
      </c>
      <c r="J20697" s="150">
        <f t="shared" si="1292"/>
        <v>0.20826446245919994</v>
      </c>
      <c r="K20697" s="150">
        <f t="shared" si="1293"/>
        <v>82.35</v>
      </c>
      <c r="L20697" s="150">
        <f t="shared" si="1295"/>
        <v>-7.000000000000739E-2</v>
      </c>
      <c r="M20697" s="150">
        <f t="shared" si="1294"/>
        <v>0.13826446245919255</v>
      </c>
    </row>
    <row r="20698" spans="1:13">
      <c r="A20698" s="152">
        <v>31194</v>
      </c>
      <c r="B20698" s="150">
        <v>82240</v>
      </c>
      <c r="C20698" s="150">
        <v>82240</v>
      </c>
      <c r="D20698" s="150">
        <v>82240</v>
      </c>
      <c r="I20698" s="150">
        <v>105</v>
      </c>
      <c r="J20698" s="150">
        <f t="shared" si="1292"/>
        <v>0.20826446245919994</v>
      </c>
      <c r="K20698" s="150">
        <f t="shared" si="1293"/>
        <v>82.24</v>
      </c>
      <c r="L20698" s="150">
        <f t="shared" si="1295"/>
        <v>-0.10999999999999943</v>
      </c>
      <c r="M20698" s="150">
        <f t="shared" si="1294"/>
        <v>9.8264462459200508E-2</v>
      </c>
    </row>
    <row r="20699" spans="1:13">
      <c r="A20699" s="152">
        <v>31195</v>
      </c>
      <c r="B20699" s="150">
        <v>82040</v>
      </c>
      <c r="C20699" s="150">
        <v>82040</v>
      </c>
      <c r="D20699" s="150">
        <v>82040</v>
      </c>
      <c r="I20699" s="150">
        <v>105</v>
      </c>
      <c r="J20699" s="150">
        <f t="shared" si="1292"/>
        <v>0.20826446245919994</v>
      </c>
      <c r="K20699" s="150">
        <f t="shared" si="1293"/>
        <v>82.04</v>
      </c>
      <c r="L20699" s="150">
        <f t="shared" si="1295"/>
        <v>-0.19999999999998863</v>
      </c>
      <c r="M20699" s="150">
        <f t="shared" si="1294"/>
        <v>8.2644624592113081E-3</v>
      </c>
    </row>
    <row r="20700" spans="1:13">
      <c r="A20700" s="152">
        <v>31196</v>
      </c>
      <c r="B20700" s="150">
        <v>81950</v>
      </c>
      <c r="C20700" s="150">
        <v>81950</v>
      </c>
      <c r="D20700" s="150">
        <v>81950</v>
      </c>
      <c r="I20700" s="150">
        <v>105</v>
      </c>
      <c r="J20700" s="150">
        <f t="shared" si="1292"/>
        <v>0.20826446245919994</v>
      </c>
      <c r="K20700" s="150">
        <f t="shared" si="1293"/>
        <v>81.95</v>
      </c>
      <c r="L20700" s="150">
        <f t="shared" si="1295"/>
        <v>-9.0000000000003411E-2</v>
      </c>
      <c r="M20700" s="150">
        <f t="shared" si="1294"/>
        <v>0.11826446245919653</v>
      </c>
    </row>
    <row r="20701" spans="1:13">
      <c r="A20701" s="152">
        <v>31197</v>
      </c>
      <c r="B20701" s="150">
        <v>81930</v>
      </c>
      <c r="C20701" s="150">
        <v>81930</v>
      </c>
      <c r="D20701" s="150">
        <v>81930</v>
      </c>
      <c r="I20701" s="150">
        <v>105</v>
      </c>
      <c r="J20701" s="150">
        <f t="shared" si="1292"/>
        <v>0.20826446245919994</v>
      </c>
      <c r="K20701" s="150">
        <f t="shared" si="1293"/>
        <v>81.93</v>
      </c>
      <c r="L20701" s="150">
        <f t="shared" si="1295"/>
        <v>-1.9999999999996021E-2</v>
      </c>
      <c r="M20701" s="150">
        <f t="shared" si="1294"/>
        <v>0.18826446245920392</v>
      </c>
    </row>
    <row r="20702" spans="1:13">
      <c r="A20702" s="152">
        <v>31198</v>
      </c>
      <c r="B20702" s="150">
        <v>81860</v>
      </c>
      <c r="C20702" s="150">
        <v>81860</v>
      </c>
      <c r="D20702" s="150">
        <v>81860</v>
      </c>
      <c r="I20702" s="150">
        <v>104</v>
      </c>
      <c r="J20702" s="150">
        <f t="shared" si="1292"/>
        <v>0.20628099138815995</v>
      </c>
      <c r="K20702" s="150">
        <f t="shared" si="1293"/>
        <v>81.86</v>
      </c>
      <c r="L20702" s="150">
        <f t="shared" si="1295"/>
        <v>-7.000000000000739E-2</v>
      </c>
      <c r="M20702" s="150">
        <f t="shared" si="1294"/>
        <v>0.13628099138815256</v>
      </c>
    </row>
    <row r="20703" spans="1:13">
      <c r="A20703" s="152">
        <v>31199</v>
      </c>
      <c r="B20703" s="150">
        <v>81770</v>
      </c>
      <c r="C20703" s="150">
        <v>81770</v>
      </c>
      <c r="D20703" s="150">
        <v>81770</v>
      </c>
      <c r="I20703" s="150">
        <v>100</v>
      </c>
      <c r="J20703" s="150">
        <f t="shared" si="1292"/>
        <v>0.19834710710399994</v>
      </c>
      <c r="K20703" s="150">
        <f t="shared" si="1293"/>
        <v>81.77</v>
      </c>
      <c r="L20703" s="150">
        <f t="shared" si="1295"/>
        <v>-9.0000000000003411E-2</v>
      </c>
      <c r="M20703" s="150">
        <f t="shared" si="1294"/>
        <v>0.10834710710399653</v>
      </c>
    </row>
    <row r="20704" spans="1:13">
      <c r="A20704" s="152">
        <v>31200</v>
      </c>
      <c r="B20704" s="150">
        <v>81680</v>
      </c>
      <c r="C20704" s="150">
        <v>81680</v>
      </c>
      <c r="D20704" s="150">
        <v>81680</v>
      </c>
      <c r="I20704" s="150">
        <v>97</v>
      </c>
      <c r="J20704" s="150">
        <f t="shared" si="1292"/>
        <v>0.19239669389087996</v>
      </c>
      <c r="K20704" s="150">
        <f t="shared" si="1293"/>
        <v>81.680000000000007</v>
      </c>
      <c r="L20704" s="150">
        <f t="shared" si="1295"/>
        <v>-8.99999999999892E-2</v>
      </c>
      <c r="M20704" s="150">
        <f t="shared" si="1294"/>
        <v>0.10239669389089076</v>
      </c>
    </row>
    <row r="20705" spans="1:13">
      <c r="A20705" s="152">
        <v>31201</v>
      </c>
      <c r="B20705" s="150">
        <v>81660</v>
      </c>
      <c r="C20705" s="150">
        <v>81660</v>
      </c>
      <c r="D20705" s="150">
        <v>81660</v>
      </c>
      <c r="I20705" s="150">
        <v>96</v>
      </c>
      <c r="J20705" s="150">
        <f t="shared" si="1292"/>
        <v>0.19041322281983997</v>
      </c>
      <c r="K20705" s="150">
        <f t="shared" si="1293"/>
        <v>81.66</v>
      </c>
      <c r="L20705" s="150">
        <f t="shared" si="1295"/>
        <v>-2.0000000000010232E-2</v>
      </c>
      <c r="M20705" s="150">
        <f t="shared" si="1294"/>
        <v>0.17041322281982973</v>
      </c>
    </row>
    <row r="20706" spans="1:13">
      <c r="A20706" s="152">
        <v>31202</v>
      </c>
      <c r="B20706" s="150">
        <v>81600</v>
      </c>
      <c r="C20706" s="150">
        <v>81600</v>
      </c>
      <c r="D20706" s="150">
        <v>81600</v>
      </c>
      <c r="I20706" s="150">
        <v>96</v>
      </c>
      <c r="J20706" s="150">
        <f t="shared" si="1292"/>
        <v>0.19041322281983997</v>
      </c>
      <c r="K20706" s="150">
        <f t="shared" si="1293"/>
        <v>81.599999999999994</v>
      </c>
      <c r="L20706" s="150">
        <f t="shared" si="1295"/>
        <v>-6.0000000000002274E-2</v>
      </c>
      <c r="M20706" s="150">
        <f t="shared" si="1294"/>
        <v>0.13041322281983769</v>
      </c>
    </row>
    <row r="20707" spans="1:13">
      <c r="A20707" s="152">
        <v>31203</v>
      </c>
      <c r="B20707" s="150">
        <v>81570</v>
      </c>
      <c r="C20707" s="150">
        <v>81570</v>
      </c>
      <c r="D20707" s="150">
        <v>81570</v>
      </c>
      <c r="I20707" s="150">
        <v>96</v>
      </c>
      <c r="J20707" s="150">
        <f t="shared" si="1292"/>
        <v>0.19041322281983997</v>
      </c>
      <c r="K20707" s="150">
        <f t="shared" si="1293"/>
        <v>81.569999999999993</v>
      </c>
      <c r="L20707" s="150">
        <f t="shared" si="1295"/>
        <v>-3.0000000000001137E-2</v>
      </c>
      <c r="M20707" s="150">
        <f t="shared" si="1294"/>
        <v>0.16041322281983883</v>
      </c>
    </row>
    <row r="20708" spans="1:13">
      <c r="A20708" s="152">
        <v>31204</v>
      </c>
      <c r="B20708" s="150">
        <v>81550</v>
      </c>
      <c r="C20708" s="150">
        <v>81550</v>
      </c>
      <c r="D20708" s="150">
        <v>81550</v>
      </c>
      <c r="I20708" s="150">
        <v>96</v>
      </c>
      <c r="J20708" s="150">
        <f t="shared" si="1292"/>
        <v>0.19041322281983997</v>
      </c>
      <c r="K20708" s="150">
        <f t="shared" si="1293"/>
        <v>81.55</v>
      </c>
      <c r="L20708" s="150">
        <f t="shared" si="1295"/>
        <v>-1.9999999999996021E-2</v>
      </c>
      <c r="M20708" s="150">
        <f t="shared" si="1294"/>
        <v>0.17041322281984395</v>
      </c>
    </row>
    <row r="20709" spans="1:13">
      <c r="A20709" s="152">
        <v>31205</v>
      </c>
      <c r="B20709" s="150">
        <v>81420</v>
      </c>
      <c r="C20709" s="150">
        <v>81420</v>
      </c>
      <c r="D20709" s="150">
        <v>81420</v>
      </c>
      <c r="I20709" s="150">
        <v>96</v>
      </c>
      <c r="J20709" s="150">
        <f t="shared" si="1292"/>
        <v>0.19041322281983997</v>
      </c>
      <c r="K20709" s="150">
        <f t="shared" si="1293"/>
        <v>81.42</v>
      </c>
      <c r="L20709" s="150">
        <f t="shared" si="1295"/>
        <v>-0.12999999999999545</v>
      </c>
      <c r="M20709" s="150">
        <f t="shared" si="1294"/>
        <v>6.0413222819844514E-2</v>
      </c>
    </row>
    <row r="20710" spans="1:13">
      <c r="A20710" s="152">
        <v>31206</v>
      </c>
      <c r="B20710" s="150">
        <v>81420</v>
      </c>
      <c r="C20710" s="150">
        <v>81420</v>
      </c>
      <c r="D20710" s="150">
        <v>81420</v>
      </c>
      <c r="I20710" s="150">
        <v>96</v>
      </c>
      <c r="J20710" s="150">
        <f t="shared" si="1292"/>
        <v>0.19041322281983997</v>
      </c>
      <c r="K20710" s="150">
        <f t="shared" si="1293"/>
        <v>81.42</v>
      </c>
      <c r="L20710" s="150">
        <f t="shared" si="1295"/>
        <v>0</v>
      </c>
      <c r="M20710" s="150">
        <f t="shared" si="1294"/>
        <v>0.19041322281983997</v>
      </c>
    </row>
    <row r="20711" spans="1:13">
      <c r="A20711" s="152">
        <v>31207</v>
      </c>
      <c r="B20711" s="150">
        <v>81440</v>
      </c>
      <c r="C20711" s="150">
        <v>81440</v>
      </c>
      <c r="D20711" s="150">
        <v>81440</v>
      </c>
      <c r="I20711" s="150">
        <v>96</v>
      </c>
      <c r="J20711" s="150">
        <f t="shared" si="1292"/>
        <v>0.19041322281983997</v>
      </c>
      <c r="K20711" s="150">
        <f t="shared" si="1293"/>
        <v>81.44</v>
      </c>
      <c r="L20711" s="150">
        <f t="shared" si="1295"/>
        <v>1.9999999999996021E-2</v>
      </c>
      <c r="M20711" s="150">
        <f t="shared" si="1294"/>
        <v>0.21041322281983599</v>
      </c>
    </row>
    <row r="20712" spans="1:13">
      <c r="A20712" s="152">
        <v>31208</v>
      </c>
      <c r="B20712" s="150">
        <v>81360</v>
      </c>
      <c r="C20712" s="150">
        <v>81360</v>
      </c>
      <c r="D20712" s="150">
        <v>81360</v>
      </c>
      <c r="I20712" s="150">
        <v>96</v>
      </c>
      <c r="J20712" s="150">
        <f t="shared" si="1292"/>
        <v>0.19041322281983997</v>
      </c>
      <c r="K20712" s="150">
        <f t="shared" si="1293"/>
        <v>81.36</v>
      </c>
      <c r="L20712" s="150">
        <f t="shared" si="1295"/>
        <v>-7.9999999999998295E-2</v>
      </c>
      <c r="M20712" s="150">
        <f t="shared" si="1294"/>
        <v>0.11041322281984167</v>
      </c>
    </row>
    <row r="20713" spans="1:13">
      <c r="A20713" s="152">
        <v>31209</v>
      </c>
      <c r="B20713" s="150">
        <v>81290</v>
      </c>
      <c r="C20713" s="150">
        <v>81290</v>
      </c>
      <c r="D20713" s="150">
        <v>81290</v>
      </c>
      <c r="I20713" s="150">
        <v>96</v>
      </c>
      <c r="J20713" s="150">
        <f t="shared" si="1292"/>
        <v>0.19041322281983997</v>
      </c>
      <c r="K20713" s="150">
        <f t="shared" si="1293"/>
        <v>81.290000000000006</v>
      </c>
      <c r="L20713" s="150">
        <f t="shared" si="1295"/>
        <v>-6.9999999999993179E-2</v>
      </c>
      <c r="M20713" s="150">
        <f t="shared" si="1294"/>
        <v>0.12041322281984679</v>
      </c>
    </row>
    <row r="20714" spans="1:13">
      <c r="A20714" s="152">
        <v>31210</v>
      </c>
      <c r="B20714" s="150">
        <v>81200</v>
      </c>
      <c r="C20714" s="150">
        <v>81200</v>
      </c>
      <c r="D20714" s="150">
        <v>81200</v>
      </c>
      <c r="I20714" s="150">
        <v>96</v>
      </c>
      <c r="J20714" s="150">
        <f t="shared" si="1292"/>
        <v>0.19041322281983997</v>
      </c>
      <c r="K20714" s="150">
        <f t="shared" si="1293"/>
        <v>81.2</v>
      </c>
      <c r="L20714" s="150">
        <f t="shared" si="1295"/>
        <v>-9.0000000000003411E-2</v>
      </c>
      <c r="M20714" s="150">
        <f t="shared" si="1294"/>
        <v>0.10041322281983656</v>
      </c>
    </row>
    <row r="20715" spans="1:13">
      <c r="A20715" s="152">
        <v>31211</v>
      </c>
      <c r="B20715" s="150">
        <v>81070</v>
      </c>
      <c r="C20715" s="150">
        <v>81070</v>
      </c>
      <c r="D20715" s="150">
        <v>81070</v>
      </c>
      <c r="I20715" s="150">
        <v>96</v>
      </c>
      <c r="J20715" s="150">
        <f t="shared" si="1292"/>
        <v>0.19041322281983997</v>
      </c>
      <c r="K20715" s="150">
        <f t="shared" si="1293"/>
        <v>81.069999999999993</v>
      </c>
      <c r="L20715" s="150">
        <f t="shared" si="1295"/>
        <v>-0.13000000000000966</v>
      </c>
      <c r="M20715" s="150">
        <f t="shared" si="1294"/>
        <v>6.0413222819830303E-2</v>
      </c>
    </row>
    <row r="20716" spans="1:13">
      <c r="A20716" s="152">
        <v>31212</v>
      </c>
      <c r="B20716" s="150">
        <v>80770</v>
      </c>
      <c r="C20716" s="150">
        <v>80770</v>
      </c>
      <c r="D20716" s="150">
        <v>80770</v>
      </c>
      <c r="I20716" s="150">
        <v>143</v>
      </c>
      <c r="J20716" s="150">
        <f t="shared" si="1292"/>
        <v>0.28363636315871993</v>
      </c>
      <c r="K20716" s="150">
        <f t="shared" si="1293"/>
        <v>80.77</v>
      </c>
      <c r="L20716" s="150">
        <f t="shared" si="1295"/>
        <v>-0.29999999999999716</v>
      </c>
      <c r="M20716" s="150">
        <f t="shared" si="1294"/>
        <v>0</v>
      </c>
    </row>
    <row r="20717" spans="1:13">
      <c r="A20717" s="152">
        <v>31213</v>
      </c>
      <c r="B20717" s="150">
        <v>80420</v>
      </c>
      <c r="C20717" s="150">
        <v>80420</v>
      </c>
      <c r="D20717" s="150">
        <v>80420</v>
      </c>
      <c r="I20717" s="150">
        <v>170</v>
      </c>
      <c r="J20717" s="150">
        <f t="shared" si="1292"/>
        <v>0.3371900820767999</v>
      </c>
      <c r="K20717" s="150">
        <f t="shared" si="1293"/>
        <v>80.42</v>
      </c>
      <c r="L20717" s="150">
        <f t="shared" si="1295"/>
        <v>-0.34999999999999432</v>
      </c>
      <c r="M20717" s="150">
        <f t="shared" si="1294"/>
        <v>0</v>
      </c>
    </row>
    <row r="20718" spans="1:13">
      <c r="A20718" s="152">
        <v>31214</v>
      </c>
      <c r="B20718" s="150">
        <v>80220</v>
      </c>
      <c r="C20718" s="150">
        <v>80220</v>
      </c>
      <c r="D20718" s="150">
        <v>80220</v>
      </c>
      <c r="I20718" s="150">
        <v>169</v>
      </c>
      <c r="J20718" s="150">
        <f t="shared" si="1292"/>
        <v>0.33520661100575994</v>
      </c>
      <c r="K20718" s="150">
        <f t="shared" si="1293"/>
        <v>80.22</v>
      </c>
      <c r="L20718" s="150">
        <f t="shared" si="1295"/>
        <v>-0.20000000000000284</v>
      </c>
      <c r="M20718" s="150">
        <f t="shared" si="1294"/>
        <v>0.13520661100575709</v>
      </c>
    </row>
    <row r="20719" spans="1:13">
      <c r="A20719" s="152">
        <v>31215</v>
      </c>
      <c r="B20719" s="150">
        <v>80000</v>
      </c>
      <c r="C20719" s="150">
        <v>80000</v>
      </c>
      <c r="D20719" s="150">
        <v>80000</v>
      </c>
      <c r="I20719" s="150">
        <v>164</v>
      </c>
      <c r="J20719" s="150">
        <f t="shared" si="1292"/>
        <v>0.32528925565055994</v>
      </c>
      <c r="K20719" s="150">
        <f t="shared" si="1293"/>
        <v>80</v>
      </c>
      <c r="L20719" s="150">
        <f t="shared" si="1295"/>
        <v>-0.21999999999999886</v>
      </c>
      <c r="M20719" s="150">
        <f t="shared" si="1294"/>
        <v>0.10528925565056108</v>
      </c>
    </row>
    <row r="20720" spans="1:13">
      <c r="A20720" s="152">
        <v>31216</v>
      </c>
      <c r="B20720" s="150">
        <v>79630</v>
      </c>
      <c r="C20720" s="150">
        <v>79630</v>
      </c>
      <c r="D20720" s="150">
        <v>79630</v>
      </c>
      <c r="I20720" s="150">
        <v>157</v>
      </c>
      <c r="J20720" s="150">
        <f t="shared" si="1292"/>
        <v>0.3114049581532799</v>
      </c>
      <c r="K20720" s="150">
        <f t="shared" si="1293"/>
        <v>79.63</v>
      </c>
      <c r="L20720" s="150">
        <f t="shared" si="1295"/>
        <v>-0.37000000000000455</v>
      </c>
      <c r="M20720" s="150">
        <f t="shared" si="1294"/>
        <v>0</v>
      </c>
    </row>
    <row r="20721" spans="1:13">
      <c r="A20721" s="152">
        <v>31217</v>
      </c>
      <c r="B20721" s="150">
        <v>79330</v>
      </c>
      <c r="C20721" s="150">
        <v>79330</v>
      </c>
      <c r="D20721" s="150">
        <v>79330</v>
      </c>
      <c r="I20721" s="150">
        <v>158</v>
      </c>
      <c r="J20721" s="150">
        <f t="shared" si="1292"/>
        <v>0.31338842922431992</v>
      </c>
      <c r="K20721" s="150">
        <f t="shared" si="1293"/>
        <v>79.33</v>
      </c>
      <c r="L20721" s="150">
        <f t="shared" si="1295"/>
        <v>-0.29999999999999716</v>
      </c>
      <c r="M20721" s="150">
        <f t="shared" si="1294"/>
        <v>1.3388429224322762E-2</v>
      </c>
    </row>
    <row r="20722" spans="1:13">
      <c r="A20722" s="152">
        <v>31218</v>
      </c>
      <c r="B20722" s="150">
        <v>79070</v>
      </c>
      <c r="C20722" s="150">
        <v>79070</v>
      </c>
      <c r="D20722" s="150">
        <v>79070</v>
      </c>
      <c r="I20722" s="150">
        <v>160</v>
      </c>
      <c r="J20722" s="150">
        <f t="shared" si="1292"/>
        <v>0.31735537136639991</v>
      </c>
      <c r="K20722" s="150">
        <f t="shared" si="1293"/>
        <v>79.069999999999993</v>
      </c>
      <c r="L20722" s="150">
        <f t="shared" si="1295"/>
        <v>-0.26000000000000512</v>
      </c>
      <c r="M20722" s="150">
        <f t="shared" si="1294"/>
        <v>5.7355371366394792E-2</v>
      </c>
    </row>
    <row r="20723" spans="1:13">
      <c r="A20723" s="152">
        <v>31219</v>
      </c>
      <c r="B20723" s="150">
        <v>78720</v>
      </c>
      <c r="C20723" s="150">
        <v>78720</v>
      </c>
      <c r="D20723" s="150">
        <v>78720</v>
      </c>
      <c r="I20723" s="150">
        <v>159</v>
      </c>
      <c r="J20723" s="150">
        <f t="shared" si="1292"/>
        <v>0.31537190029535994</v>
      </c>
      <c r="K20723" s="150">
        <f t="shared" si="1293"/>
        <v>78.72</v>
      </c>
      <c r="L20723" s="150">
        <f t="shared" si="1295"/>
        <v>-0.34999999999999432</v>
      </c>
      <c r="M20723" s="150">
        <f t="shared" si="1294"/>
        <v>0</v>
      </c>
    </row>
    <row r="20724" spans="1:13">
      <c r="A20724" s="152">
        <v>31220</v>
      </c>
      <c r="B20724" s="150">
        <v>78420</v>
      </c>
      <c r="C20724" s="150">
        <v>78420</v>
      </c>
      <c r="D20724" s="150">
        <v>78420</v>
      </c>
      <c r="I20724" s="150">
        <v>158</v>
      </c>
      <c r="J20724" s="150">
        <f t="shared" si="1292"/>
        <v>0.31338842922431992</v>
      </c>
      <c r="K20724" s="150">
        <f t="shared" si="1293"/>
        <v>78.42</v>
      </c>
      <c r="L20724" s="150">
        <f t="shared" si="1295"/>
        <v>-0.29999999999999716</v>
      </c>
      <c r="M20724" s="150">
        <f t="shared" si="1294"/>
        <v>1.3388429224322762E-2</v>
      </c>
    </row>
    <row r="20725" spans="1:13">
      <c r="A20725" s="152">
        <v>31221</v>
      </c>
      <c r="B20725" s="150">
        <v>78030</v>
      </c>
      <c r="C20725" s="150">
        <v>78030</v>
      </c>
      <c r="D20725" s="150">
        <v>78030</v>
      </c>
      <c r="I20725" s="150">
        <v>159</v>
      </c>
      <c r="J20725" s="150">
        <f t="shared" si="1292"/>
        <v>0.31537190029535994</v>
      </c>
      <c r="K20725" s="150">
        <f t="shared" si="1293"/>
        <v>78.03</v>
      </c>
      <c r="L20725" s="150">
        <f t="shared" si="1295"/>
        <v>-0.39000000000000057</v>
      </c>
      <c r="M20725" s="150">
        <f t="shared" si="1294"/>
        <v>0</v>
      </c>
    </row>
    <row r="20726" spans="1:13">
      <c r="A20726" s="152">
        <v>31222</v>
      </c>
      <c r="B20726" s="150">
        <v>77780</v>
      </c>
      <c r="C20726" s="150">
        <v>77780</v>
      </c>
      <c r="D20726" s="150">
        <v>77780</v>
      </c>
      <c r="I20726" s="150">
        <v>162</v>
      </c>
      <c r="J20726" s="150">
        <f t="shared" si="1292"/>
        <v>0.3213223135084799</v>
      </c>
      <c r="K20726" s="150">
        <f t="shared" si="1293"/>
        <v>77.78</v>
      </c>
      <c r="L20726" s="150">
        <f t="shared" si="1295"/>
        <v>-0.25</v>
      </c>
      <c r="M20726" s="150">
        <f t="shared" si="1294"/>
        <v>7.1322313508479895E-2</v>
      </c>
    </row>
    <row r="20727" spans="1:13">
      <c r="A20727" s="152">
        <v>31223</v>
      </c>
      <c r="B20727" s="150">
        <v>77460</v>
      </c>
      <c r="C20727" s="150">
        <v>77460</v>
      </c>
      <c r="D20727" s="150">
        <v>77460</v>
      </c>
      <c r="I20727" s="150">
        <v>134</v>
      </c>
      <c r="J20727" s="150">
        <f t="shared" si="1292"/>
        <v>0.26578512351935996</v>
      </c>
      <c r="K20727" s="150">
        <f t="shared" si="1293"/>
        <v>77.459999999999994</v>
      </c>
      <c r="L20727" s="150">
        <f t="shared" si="1295"/>
        <v>-0.32000000000000739</v>
      </c>
      <c r="M20727" s="150">
        <f t="shared" si="1294"/>
        <v>0</v>
      </c>
    </row>
    <row r="20728" spans="1:13">
      <c r="A20728" s="152">
        <v>31224</v>
      </c>
      <c r="B20728" s="150">
        <v>77160</v>
      </c>
      <c r="C20728" s="150">
        <v>77160</v>
      </c>
      <c r="D20728" s="150">
        <v>77160</v>
      </c>
      <c r="I20728" s="150">
        <v>111</v>
      </c>
      <c r="J20728" s="150">
        <f t="shared" si="1292"/>
        <v>0.22016528888543996</v>
      </c>
      <c r="K20728" s="150">
        <f t="shared" si="1293"/>
        <v>77.16</v>
      </c>
      <c r="L20728" s="150">
        <f t="shared" si="1295"/>
        <v>-0.29999999999999716</v>
      </c>
      <c r="M20728" s="150">
        <f t="shared" si="1294"/>
        <v>0</v>
      </c>
    </row>
    <row r="20729" spans="1:13">
      <c r="A20729" s="152">
        <v>31225</v>
      </c>
      <c r="B20729" s="150">
        <v>76970</v>
      </c>
      <c r="C20729" s="150">
        <v>76970</v>
      </c>
      <c r="D20729" s="150">
        <v>76970</v>
      </c>
      <c r="I20729" s="150">
        <v>116</v>
      </c>
      <c r="J20729" s="150">
        <f t="shared" si="1292"/>
        <v>0.23008264424063996</v>
      </c>
      <c r="K20729" s="150">
        <f t="shared" si="1293"/>
        <v>76.97</v>
      </c>
      <c r="L20729" s="150">
        <f t="shared" si="1295"/>
        <v>-0.18999999999999773</v>
      </c>
      <c r="M20729" s="150">
        <f t="shared" si="1294"/>
        <v>4.0082644240642229E-2</v>
      </c>
    </row>
    <row r="20730" spans="1:13">
      <c r="A20730" s="152">
        <v>31226</v>
      </c>
      <c r="B20730" s="150">
        <v>76720</v>
      </c>
      <c r="C20730" s="150">
        <v>76720</v>
      </c>
      <c r="D20730" s="150">
        <v>76720</v>
      </c>
      <c r="I20730" s="150">
        <v>147</v>
      </c>
      <c r="J20730" s="150">
        <f t="shared" si="1292"/>
        <v>0.2915702474428799</v>
      </c>
      <c r="K20730" s="150">
        <f t="shared" si="1293"/>
        <v>76.72</v>
      </c>
      <c r="L20730" s="150">
        <f t="shared" si="1295"/>
        <v>-0.25</v>
      </c>
      <c r="M20730" s="150">
        <f t="shared" si="1294"/>
        <v>4.1570247442879904E-2</v>
      </c>
    </row>
    <row r="20731" spans="1:13">
      <c r="A20731" s="152">
        <v>31227</v>
      </c>
      <c r="B20731" s="150">
        <v>76610</v>
      </c>
      <c r="C20731" s="150">
        <v>76610</v>
      </c>
      <c r="D20731" s="150">
        <v>76610</v>
      </c>
      <c r="I20731" s="150">
        <v>174</v>
      </c>
      <c r="J20731" s="150">
        <f t="shared" si="1292"/>
        <v>0.34512396636095993</v>
      </c>
      <c r="K20731" s="150">
        <f t="shared" si="1293"/>
        <v>76.61</v>
      </c>
      <c r="L20731" s="150">
        <f t="shared" si="1295"/>
        <v>-0.10999999999999943</v>
      </c>
      <c r="M20731" s="150">
        <f t="shared" si="1294"/>
        <v>0.2351239663609605</v>
      </c>
    </row>
    <row r="20732" spans="1:13">
      <c r="A20732" s="152">
        <v>31228</v>
      </c>
      <c r="B20732" s="150">
        <v>76260</v>
      </c>
      <c r="C20732" s="150">
        <v>76260</v>
      </c>
      <c r="D20732" s="150">
        <v>76260</v>
      </c>
      <c r="I20732" s="150">
        <v>173</v>
      </c>
      <c r="J20732" s="150">
        <f t="shared" si="1292"/>
        <v>0.34314049528991991</v>
      </c>
      <c r="K20732" s="150">
        <f t="shared" si="1293"/>
        <v>76.260000000000005</v>
      </c>
      <c r="L20732" s="150">
        <f t="shared" si="1295"/>
        <v>-0.34999999999999432</v>
      </c>
      <c r="M20732" s="150">
        <f t="shared" si="1294"/>
        <v>0</v>
      </c>
    </row>
    <row r="20733" spans="1:13">
      <c r="A20733" s="152">
        <v>31229</v>
      </c>
      <c r="B20733" s="150">
        <v>75830</v>
      </c>
      <c r="C20733" s="150">
        <v>75830</v>
      </c>
      <c r="D20733" s="150">
        <v>75830</v>
      </c>
      <c r="I20733" s="150">
        <v>173</v>
      </c>
      <c r="J20733" s="150">
        <f t="shared" si="1292"/>
        <v>0.34314049528991991</v>
      </c>
      <c r="K20733" s="150">
        <f t="shared" si="1293"/>
        <v>75.83</v>
      </c>
      <c r="L20733" s="150">
        <f t="shared" si="1295"/>
        <v>-0.43000000000000682</v>
      </c>
      <c r="M20733" s="150">
        <f t="shared" si="1294"/>
        <v>0</v>
      </c>
    </row>
    <row r="20734" spans="1:13">
      <c r="A20734" s="152">
        <v>31230</v>
      </c>
      <c r="B20734" s="150">
        <v>75450</v>
      </c>
      <c r="C20734" s="150">
        <v>75450</v>
      </c>
      <c r="D20734" s="150">
        <v>75450</v>
      </c>
      <c r="I20734" s="150">
        <v>172</v>
      </c>
      <c r="J20734" s="150">
        <f t="shared" si="1292"/>
        <v>0.34115702421887989</v>
      </c>
      <c r="K20734" s="150">
        <f t="shared" si="1293"/>
        <v>75.45</v>
      </c>
      <c r="L20734" s="150">
        <f t="shared" si="1295"/>
        <v>-0.37999999999999545</v>
      </c>
      <c r="M20734" s="150">
        <f t="shared" si="1294"/>
        <v>0</v>
      </c>
    </row>
    <row r="20735" spans="1:13">
      <c r="A20735" s="152">
        <v>31231</v>
      </c>
      <c r="B20735" s="150">
        <v>75010</v>
      </c>
      <c r="C20735" s="150">
        <v>75010</v>
      </c>
      <c r="D20735" s="150">
        <v>75010</v>
      </c>
      <c r="I20735" s="150">
        <v>172</v>
      </c>
      <c r="J20735" s="150">
        <f t="shared" si="1292"/>
        <v>0.34115702421887989</v>
      </c>
      <c r="K20735" s="150">
        <f t="shared" si="1293"/>
        <v>75.010000000000005</v>
      </c>
      <c r="L20735" s="150">
        <f t="shared" si="1295"/>
        <v>-0.43999999999999773</v>
      </c>
      <c r="M20735" s="150">
        <f t="shared" si="1294"/>
        <v>0</v>
      </c>
    </row>
    <row r="20736" spans="1:13">
      <c r="A20736" s="152">
        <v>31232</v>
      </c>
      <c r="B20736" s="150">
        <v>74780</v>
      </c>
      <c r="C20736" s="150">
        <v>74780</v>
      </c>
      <c r="D20736" s="150">
        <v>74780</v>
      </c>
      <c r="I20736" s="150">
        <v>171</v>
      </c>
      <c r="J20736" s="150">
        <f t="shared" si="1292"/>
        <v>0.33917355314783992</v>
      </c>
      <c r="K20736" s="150">
        <f t="shared" si="1293"/>
        <v>74.78</v>
      </c>
      <c r="L20736" s="150">
        <f t="shared" si="1295"/>
        <v>-0.23000000000000398</v>
      </c>
      <c r="M20736" s="150">
        <f t="shared" si="1294"/>
        <v>0.10917355314783594</v>
      </c>
    </row>
    <row r="20737" spans="1:13">
      <c r="A20737" s="152">
        <v>31233</v>
      </c>
      <c r="B20737" s="150">
        <v>74360</v>
      </c>
      <c r="C20737" s="150">
        <v>74360</v>
      </c>
      <c r="D20737" s="150">
        <v>74360</v>
      </c>
      <c r="I20737" s="150">
        <v>170</v>
      </c>
      <c r="J20737" s="150">
        <f t="shared" si="1292"/>
        <v>0.3371900820767999</v>
      </c>
      <c r="K20737" s="150">
        <f t="shared" si="1293"/>
        <v>74.36</v>
      </c>
      <c r="L20737" s="150">
        <f t="shared" si="1295"/>
        <v>-0.42000000000000171</v>
      </c>
      <c r="M20737" s="150">
        <f t="shared" si="1294"/>
        <v>0</v>
      </c>
    </row>
    <row r="20738" spans="1:13">
      <c r="A20738" s="152">
        <v>31234</v>
      </c>
      <c r="B20738" s="150">
        <v>74110</v>
      </c>
      <c r="C20738" s="150">
        <v>74110</v>
      </c>
      <c r="D20738" s="150">
        <v>74110</v>
      </c>
      <c r="I20738" s="150">
        <v>169</v>
      </c>
      <c r="J20738" s="150">
        <f t="shared" si="1292"/>
        <v>0.33520661100575994</v>
      </c>
      <c r="K20738" s="150">
        <f t="shared" si="1293"/>
        <v>74.11</v>
      </c>
      <c r="L20738" s="150">
        <f t="shared" si="1295"/>
        <v>-0.25</v>
      </c>
      <c r="M20738" s="150">
        <f t="shared" si="1294"/>
        <v>8.5206611005759936E-2</v>
      </c>
    </row>
    <row r="20739" spans="1:13">
      <c r="A20739" s="152">
        <v>31235</v>
      </c>
      <c r="B20739" s="150">
        <v>73550</v>
      </c>
      <c r="C20739" s="150">
        <v>73550</v>
      </c>
      <c r="D20739" s="150">
        <v>73550</v>
      </c>
      <c r="I20739" s="150">
        <v>171</v>
      </c>
      <c r="J20739" s="150">
        <f t="shared" si="1292"/>
        <v>0.33917355314783992</v>
      </c>
      <c r="K20739" s="150">
        <f t="shared" si="1293"/>
        <v>73.55</v>
      </c>
      <c r="L20739" s="150">
        <f t="shared" si="1295"/>
        <v>-0.56000000000000227</v>
      </c>
      <c r="M20739" s="150">
        <f t="shared" si="1294"/>
        <v>0</v>
      </c>
    </row>
    <row r="20740" spans="1:13">
      <c r="A20740" s="152">
        <v>31236</v>
      </c>
      <c r="B20740" s="150">
        <v>73370</v>
      </c>
      <c r="C20740" s="150">
        <v>73370</v>
      </c>
      <c r="D20740" s="150">
        <v>73370</v>
      </c>
      <c r="I20740" s="150">
        <v>173</v>
      </c>
      <c r="J20740" s="150">
        <f t="shared" si="1292"/>
        <v>0.34314049528991991</v>
      </c>
      <c r="K20740" s="150">
        <f t="shared" si="1293"/>
        <v>73.37</v>
      </c>
      <c r="L20740" s="150">
        <f t="shared" si="1295"/>
        <v>-0.17999999999999261</v>
      </c>
      <c r="M20740" s="150">
        <f t="shared" si="1294"/>
        <v>0.1631404952899273</v>
      </c>
    </row>
    <row r="20741" spans="1:13">
      <c r="A20741" s="152">
        <v>31237</v>
      </c>
      <c r="B20741" s="150">
        <v>72950</v>
      </c>
      <c r="C20741" s="150">
        <v>72950</v>
      </c>
      <c r="D20741" s="150">
        <v>72950</v>
      </c>
      <c r="I20741" s="150">
        <v>172</v>
      </c>
      <c r="J20741" s="150">
        <f t="shared" si="1292"/>
        <v>0.34115702421887989</v>
      </c>
      <c r="K20741" s="150">
        <f t="shared" si="1293"/>
        <v>72.95</v>
      </c>
      <c r="L20741" s="150">
        <f t="shared" si="1295"/>
        <v>-0.42000000000000171</v>
      </c>
      <c r="M20741" s="150">
        <f t="shared" si="1294"/>
        <v>0</v>
      </c>
    </row>
    <row r="20742" spans="1:13">
      <c r="A20742" s="152">
        <v>31238</v>
      </c>
      <c r="B20742" s="150">
        <v>72580</v>
      </c>
      <c r="C20742" s="150">
        <v>72580</v>
      </c>
      <c r="D20742" s="150">
        <v>72580</v>
      </c>
      <c r="I20742" s="150">
        <v>174</v>
      </c>
      <c r="J20742" s="150">
        <f t="shared" si="1292"/>
        <v>0.34512396636095993</v>
      </c>
      <c r="K20742" s="150">
        <f t="shared" si="1293"/>
        <v>72.58</v>
      </c>
      <c r="L20742" s="150">
        <f t="shared" si="1295"/>
        <v>-0.37000000000000455</v>
      </c>
      <c r="M20742" s="150">
        <f t="shared" si="1294"/>
        <v>0</v>
      </c>
    </row>
    <row r="20743" spans="1:13">
      <c r="A20743" s="152">
        <v>31239</v>
      </c>
      <c r="B20743" s="150">
        <v>72180</v>
      </c>
      <c r="C20743" s="150">
        <v>72180</v>
      </c>
      <c r="D20743" s="150">
        <v>72180</v>
      </c>
      <c r="I20743" s="150">
        <v>178</v>
      </c>
      <c r="J20743" s="150">
        <f t="shared" ref="J20743:J20806" si="1296">I20743*(2.29568411*10^-6*86400/100)</f>
        <v>0.35305785064511991</v>
      </c>
      <c r="K20743" s="150">
        <f t="shared" ref="K20743:K20806" si="1297">D20743/1000</f>
        <v>72.180000000000007</v>
      </c>
      <c r="L20743" s="150">
        <f t="shared" si="1295"/>
        <v>-0.39999999999999147</v>
      </c>
      <c r="M20743" s="150">
        <f t="shared" ref="M20743:M20806" si="1298">MAX(0,J20743+L20743)</f>
        <v>0</v>
      </c>
    </row>
    <row r="20744" spans="1:13">
      <c r="A20744" s="152">
        <v>31240</v>
      </c>
      <c r="B20744" s="150">
        <v>71850</v>
      </c>
      <c r="C20744" s="150">
        <v>71850</v>
      </c>
      <c r="D20744" s="150">
        <v>71850</v>
      </c>
      <c r="I20744" s="150">
        <v>175</v>
      </c>
      <c r="J20744" s="150">
        <f t="shared" si="1296"/>
        <v>0.3471074374319999</v>
      </c>
      <c r="K20744" s="150">
        <f t="shared" si="1297"/>
        <v>71.849999999999994</v>
      </c>
      <c r="L20744" s="150">
        <f t="shared" ref="L20744:L20807" si="1299">K20744-K20743</f>
        <v>-0.33000000000001251</v>
      </c>
      <c r="M20744" s="150">
        <f t="shared" si="1298"/>
        <v>1.7107437431987393E-2</v>
      </c>
    </row>
    <row r="20745" spans="1:13">
      <c r="A20745" s="152">
        <v>31241</v>
      </c>
      <c r="B20745" s="150">
        <v>71770</v>
      </c>
      <c r="C20745" s="150">
        <v>71770</v>
      </c>
      <c r="D20745" s="150">
        <v>71770</v>
      </c>
      <c r="I20745" s="150">
        <v>173</v>
      </c>
      <c r="J20745" s="150">
        <f t="shared" si="1296"/>
        <v>0.34314049528991991</v>
      </c>
      <c r="K20745" s="150">
        <f t="shared" si="1297"/>
        <v>71.77</v>
      </c>
      <c r="L20745" s="150">
        <f t="shared" si="1299"/>
        <v>-7.9999999999998295E-2</v>
      </c>
      <c r="M20745" s="150">
        <f t="shared" si="1298"/>
        <v>0.26314049528992162</v>
      </c>
    </row>
    <row r="20746" spans="1:13">
      <c r="A20746" s="152">
        <v>31242</v>
      </c>
      <c r="B20746" s="150">
        <v>71120</v>
      </c>
      <c r="C20746" s="150">
        <v>71120</v>
      </c>
      <c r="D20746" s="150">
        <v>71120</v>
      </c>
      <c r="I20746" s="150">
        <v>171</v>
      </c>
      <c r="J20746" s="150">
        <f t="shared" si="1296"/>
        <v>0.33917355314783992</v>
      </c>
      <c r="K20746" s="150">
        <f t="shared" si="1297"/>
        <v>71.12</v>
      </c>
      <c r="L20746" s="150">
        <f t="shared" si="1299"/>
        <v>-0.64999999999999147</v>
      </c>
      <c r="M20746" s="150">
        <f t="shared" si="1298"/>
        <v>0</v>
      </c>
    </row>
    <row r="20747" spans="1:13">
      <c r="A20747" s="152">
        <v>31243</v>
      </c>
      <c r="B20747" s="150">
        <v>70680</v>
      </c>
      <c r="C20747" s="150">
        <v>70680</v>
      </c>
      <c r="D20747" s="150">
        <v>70680</v>
      </c>
      <c r="I20747" s="150">
        <v>168</v>
      </c>
      <c r="J20747" s="150">
        <f t="shared" si="1296"/>
        <v>0.33322313993471991</v>
      </c>
      <c r="K20747" s="150">
        <f t="shared" si="1297"/>
        <v>70.680000000000007</v>
      </c>
      <c r="L20747" s="150">
        <f t="shared" si="1299"/>
        <v>-0.43999999999999773</v>
      </c>
      <c r="M20747" s="150">
        <f t="shared" si="1298"/>
        <v>0</v>
      </c>
    </row>
    <row r="20748" spans="1:13">
      <c r="A20748" s="152">
        <v>31244</v>
      </c>
      <c r="B20748" s="150">
        <v>70460</v>
      </c>
      <c r="C20748" s="150">
        <v>70460</v>
      </c>
      <c r="D20748" s="150">
        <v>70460</v>
      </c>
      <c r="I20748" s="150">
        <v>166</v>
      </c>
      <c r="J20748" s="150">
        <f t="shared" si="1296"/>
        <v>0.32925619779263993</v>
      </c>
      <c r="K20748" s="150">
        <f t="shared" si="1297"/>
        <v>70.459999999999994</v>
      </c>
      <c r="L20748" s="150">
        <f t="shared" si="1299"/>
        <v>-0.22000000000001307</v>
      </c>
      <c r="M20748" s="150">
        <f t="shared" si="1298"/>
        <v>0.10925619779262685</v>
      </c>
    </row>
    <row r="20749" spans="1:13">
      <c r="A20749" s="152">
        <v>31245</v>
      </c>
      <c r="B20749" s="150">
        <v>70100</v>
      </c>
      <c r="C20749" s="150">
        <v>70100</v>
      </c>
      <c r="D20749" s="150">
        <v>70100</v>
      </c>
      <c r="I20749" s="150">
        <v>164</v>
      </c>
      <c r="J20749" s="150">
        <f t="shared" si="1296"/>
        <v>0.32528925565055994</v>
      </c>
      <c r="K20749" s="150">
        <f t="shared" si="1297"/>
        <v>70.099999999999994</v>
      </c>
      <c r="L20749" s="150">
        <f t="shared" si="1299"/>
        <v>-0.35999999999999943</v>
      </c>
      <c r="M20749" s="150">
        <f t="shared" si="1298"/>
        <v>0</v>
      </c>
    </row>
    <row r="20750" spans="1:13">
      <c r="A20750" s="152">
        <v>31246</v>
      </c>
      <c r="B20750" s="150">
        <v>69820</v>
      </c>
      <c r="C20750" s="150">
        <v>69820</v>
      </c>
      <c r="D20750" s="150">
        <v>69820</v>
      </c>
      <c r="I20750" s="150">
        <v>186</v>
      </c>
      <c r="J20750" s="150">
        <f t="shared" si="1296"/>
        <v>0.36892561921343991</v>
      </c>
      <c r="K20750" s="150">
        <f t="shared" si="1297"/>
        <v>69.819999999999993</v>
      </c>
      <c r="L20750" s="150">
        <f t="shared" si="1299"/>
        <v>-0.28000000000000114</v>
      </c>
      <c r="M20750" s="150">
        <f t="shared" si="1298"/>
        <v>8.8925619213438778E-2</v>
      </c>
    </row>
    <row r="20751" spans="1:13">
      <c r="A20751" s="152">
        <v>31247</v>
      </c>
      <c r="B20751" s="150">
        <v>69360</v>
      </c>
      <c r="C20751" s="150">
        <v>69360</v>
      </c>
      <c r="D20751" s="150">
        <v>69360</v>
      </c>
      <c r="I20751" s="150">
        <v>202</v>
      </c>
      <c r="J20751" s="150">
        <f t="shared" si="1296"/>
        <v>0.40066115635007993</v>
      </c>
      <c r="K20751" s="150">
        <f t="shared" si="1297"/>
        <v>69.36</v>
      </c>
      <c r="L20751" s="150">
        <f t="shared" si="1299"/>
        <v>-0.45999999999999375</v>
      </c>
      <c r="M20751" s="150">
        <f t="shared" si="1298"/>
        <v>0</v>
      </c>
    </row>
    <row r="20752" spans="1:13">
      <c r="A20752" s="152">
        <v>31248</v>
      </c>
      <c r="B20752" s="150">
        <v>69080</v>
      </c>
      <c r="C20752" s="150">
        <v>69080</v>
      </c>
      <c r="D20752" s="150">
        <v>69080</v>
      </c>
      <c r="I20752" s="150">
        <v>199</v>
      </c>
      <c r="J20752" s="150">
        <f t="shared" si="1296"/>
        <v>0.39471074313695992</v>
      </c>
      <c r="K20752" s="150">
        <f t="shared" si="1297"/>
        <v>69.08</v>
      </c>
      <c r="L20752" s="150">
        <f t="shared" si="1299"/>
        <v>-0.28000000000000114</v>
      </c>
      <c r="M20752" s="150">
        <f t="shared" si="1298"/>
        <v>0.11471074313695878</v>
      </c>
    </row>
    <row r="20753" spans="1:13">
      <c r="A20753" s="152">
        <v>31249</v>
      </c>
      <c r="B20753" s="150">
        <v>68640</v>
      </c>
      <c r="C20753" s="150">
        <v>68640</v>
      </c>
      <c r="D20753" s="150">
        <v>68640</v>
      </c>
      <c r="I20753" s="150">
        <v>201</v>
      </c>
      <c r="J20753" s="150">
        <f t="shared" si="1296"/>
        <v>0.39867768527903991</v>
      </c>
      <c r="K20753" s="150">
        <f t="shared" si="1297"/>
        <v>68.64</v>
      </c>
      <c r="L20753" s="150">
        <f t="shared" si="1299"/>
        <v>-0.43999999999999773</v>
      </c>
      <c r="M20753" s="150">
        <f t="shared" si="1298"/>
        <v>0</v>
      </c>
    </row>
    <row r="20754" spans="1:13">
      <c r="A20754" s="152">
        <v>31250</v>
      </c>
      <c r="B20754" s="150">
        <v>68220</v>
      </c>
      <c r="C20754" s="150">
        <v>68220</v>
      </c>
      <c r="D20754" s="150">
        <v>68220</v>
      </c>
      <c r="I20754" s="150">
        <v>202</v>
      </c>
      <c r="J20754" s="150">
        <f t="shared" si="1296"/>
        <v>0.40066115635007993</v>
      </c>
      <c r="K20754" s="150">
        <f t="shared" si="1297"/>
        <v>68.22</v>
      </c>
      <c r="L20754" s="150">
        <f t="shared" si="1299"/>
        <v>-0.42000000000000171</v>
      </c>
      <c r="M20754" s="150">
        <f t="shared" si="1298"/>
        <v>0</v>
      </c>
    </row>
    <row r="20755" spans="1:13">
      <c r="A20755" s="152">
        <v>31251</v>
      </c>
      <c r="B20755" s="150">
        <v>67680</v>
      </c>
      <c r="C20755" s="150">
        <v>67680</v>
      </c>
      <c r="D20755" s="150">
        <v>67680</v>
      </c>
      <c r="I20755" s="150">
        <v>204</v>
      </c>
      <c r="J20755" s="150">
        <f t="shared" si="1296"/>
        <v>0.40462809849215992</v>
      </c>
      <c r="K20755" s="150">
        <f t="shared" si="1297"/>
        <v>67.680000000000007</v>
      </c>
      <c r="L20755" s="150">
        <f t="shared" si="1299"/>
        <v>-0.53999999999999204</v>
      </c>
      <c r="M20755" s="150">
        <f t="shared" si="1298"/>
        <v>0</v>
      </c>
    </row>
    <row r="20756" spans="1:13">
      <c r="A20756" s="152">
        <v>31252</v>
      </c>
      <c r="B20756" s="150">
        <v>67300</v>
      </c>
      <c r="C20756" s="150">
        <v>67300</v>
      </c>
      <c r="D20756" s="150">
        <v>67300</v>
      </c>
      <c r="I20756" s="150">
        <v>208</v>
      </c>
      <c r="J20756" s="150">
        <f t="shared" si="1296"/>
        <v>0.41256198277631989</v>
      </c>
      <c r="K20756" s="150">
        <f t="shared" si="1297"/>
        <v>67.3</v>
      </c>
      <c r="L20756" s="150">
        <f t="shared" si="1299"/>
        <v>-0.38000000000000966</v>
      </c>
      <c r="M20756" s="150">
        <f t="shared" si="1298"/>
        <v>3.2561982776310228E-2</v>
      </c>
    </row>
    <row r="20757" spans="1:13">
      <c r="A20757" s="152">
        <v>31253</v>
      </c>
      <c r="B20757" s="150">
        <v>66860</v>
      </c>
      <c r="C20757" s="150">
        <v>66860</v>
      </c>
      <c r="D20757" s="150">
        <v>66860</v>
      </c>
      <c r="I20757" s="150">
        <v>200</v>
      </c>
      <c r="J20757" s="150">
        <f t="shared" si="1296"/>
        <v>0.39669421420799988</v>
      </c>
      <c r="K20757" s="150">
        <f t="shared" si="1297"/>
        <v>66.86</v>
      </c>
      <c r="L20757" s="150">
        <f t="shared" si="1299"/>
        <v>-0.43999999999999773</v>
      </c>
      <c r="M20757" s="150">
        <f t="shared" si="1298"/>
        <v>0</v>
      </c>
    </row>
    <row r="20758" spans="1:13">
      <c r="A20758" s="152">
        <v>31254</v>
      </c>
      <c r="B20758" s="150">
        <v>66470</v>
      </c>
      <c r="C20758" s="150">
        <v>66470</v>
      </c>
      <c r="D20758" s="150">
        <v>66470</v>
      </c>
      <c r="I20758" s="150">
        <v>192</v>
      </c>
      <c r="J20758" s="150">
        <f t="shared" si="1296"/>
        <v>0.38082644563967993</v>
      </c>
      <c r="K20758" s="150">
        <f t="shared" si="1297"/>
        <v>66.47</v>
      </c>
      <c r="L20758" s="150">
        <f t="shared" si="1299"/>
        <v>-0.39000000000000057</v>
      </c>
      <c r="M20758" s="150">
        <f t="shared" si="1298"/>
        <v>0</v>
      </c>
    </row>
    <row r="20759" spans="1:13">
      <c r="A20759" s="152">
        <v>31255</v>
      </c>
      <c r="B20759" s="150">
        <v>66120</v>
      </c>
      <c r="C20759" s="150">
        <v>66120</v>
      </c>
      <c r="D20759" s="150">
        <v>66120</v>
      </c>
      <c r="I20759" s="150">
        <v>197</v>
      </c>
      <c r="J20759" s="150">
        <f t="shared" si="1296"/>
        <v>0.39074380099487993</v>
      </c>
      <c r="K20759" s="150">
        <f t="shared" si="1297"/>
        <v>66.12</v>
      </c>
      <c r="L20759" s="150">
        <f t="shared" si="1299"/>
        <v>-0.34999999999999432</v>
      </c>
      <c r="M20759" s="150">
        <f t="shared" si="1298"/>
        <v>4.0743800994885615E-2</v>
      </c>
    </row>
    <row r="20760" spans="1:13">
      <c r="A20760" s="152">
        <v>31256</v>
      </c>
      <c r="B20760" s="150">
        <v>65620</v>
      </c>
      <c r="C20760" s="150">
        <v>65620</v>
      </c>
      <c r="D20760" s="150">
        <v>65620</v>
      </c>
      <c r="I20760" s="150">
        <v>206</v>
      </c>
      <c r="J20760" s="150">
        <f t="shared" si="1296"/>
        <v>0.4085950406342399</v>
      </c>
      <c r="K20760" s="150">
        <f t="shared" si="1297"/>
        <v>65.62</v>
      </c>
      <c r="L20760" s="150">
        <f t="shared" si="1299"/>
        <v>-0.5</v>
      </c>
      <c r="M20760" s="150">
        <f t="shared" si="1298"/>
        <v>0</v>
      </c>
    </row>
    <row r="20761" spans="1:13">
      <c r="A20761" s="152">
        <v>31257</v>
      </c>
      <c r="B20761" s="150">
        <v>65120</v>
      </c>
      <c r="C20761" s="150">
        <v>65120</v>
      </c>
      <c r="D20761" s="150">
        <v>65120</v>
      </c>
      <c r="I20761" s="150">
        <v>205</v>
      </c>
      <c r="J20761" s="150">
        <f t="shared" si="1296"/>
        <v>0.40661156956319988</v>
      </c>
      <c r="K20761" s="150">
        <f t="shared" si="1297"/>
        <v>65.12</v>
      </c>
      <c r="L20761" s="150">
        <f t="shared" si="1299"/>
        <v>-0.5</v>
      </c>
      <c r="M20761" s="150">
        <f t="shared" si="1298"/>
        <v>0</v>
      </c>
    </row>
    <row r="20762" spans="1:13">
      <c r="A20762" s="152">
        <v>31258</v>
      </c>
      <c r="B20762" s="150">
        <v>64620</v>
      </c>
      <c r="C20762" s="150">
        <v>64620</v>
      </c>
      <c r="D20762" s="150">
        <v>64620</v>
      </c>
      <c r="I20762" s="150">
        <v>205</v>
      </c>
      <c r="J20762" s="150">
        <f t="shared" si="1296"/>
        <v>0.40661156956319988</v>
      </c>
      <c r="K20762" s="150">
        <f t="shared" si="1297"/>
        <v>64.62</v>
      </c>
      <c r="L20762" s="150">
        <f t="shared" si="1299"/>
        <v>-0.5</v>
      </c>
      <c r="M20762" s="150">
        <f t="shared" si="1298"/>
        <v>0</v>
      </c>
    </row>
    <row r="20763" spans="1:13">
      <c r="A20763" s="152">
        <v>31259</v>
      </c>
      <c r="B20763" s="150">
        <v>64120</v>
      </c>
      <c r="C20763" s="150">
        <v>64120</v>
      </c>
      <c r="D20763" s="150">
        <v>64120</v>
      </c>
      <c r="I20763" s="150">
        <v>205</v>
      </c>
      <c r="J20763" s="150">
        <f t="shared" si="1296"/>
        <v>0.40661156956319988</v>
      </c>
      <c r="K20763" s="150">
        <f t="shared" si="1297"/>
        <v>64.12</v>
      </c>
      <c r="L20763" s="150">
        <f t="shared" si="1299"/>
        <v>-0.5</v>
      </c>
      <c r="M20763" s="150">
        <f t="shared" si="1298"/>
        <v>0</v>
      </c>
    </row>
    <row r="20764" spans="1:13">
      <c r="A20764" s="152">
        <v>31260</v>
      </c>
      <c r="B20764" s="150">
        <v>63710</v>
      </c>
      <c r="C20764" s="150">
        <v>63710</v>
      </c>
      <c r="D20764" s="150">
        <v>63710</v>
      </c>
      <c r="I20764" s="150">
        <v>204</v>
      </c>
      <c r="J20764" s="150">
        <f t="shared" si="1296"/>
        <v>0.40462809849215992</v>
      </c>
      <c r="K20764" s="150">
        <f t="shared" si="1297"/>
        <v>63.71</v>
      </c>
      <c r="L20764" s="150">
        <f t="shared" si="1299"/>
        <v>-0.41000000000000369</v>
      </c>
      <c r="M20764" s="150">
        <f t="shared" si="1298"/>
        <v>0</v>
      </c>
    </row>
    <row r="20765" spans="1:13">
      <c r="A20765" s="152">
        <v>31261</v>
      </c>
      <c r="B20765" s="150">
        <v>63300</v>
      </c>
      <c r="C20765" s="150">
        <v>63300</v>
      </c>
      <c r="D20765" s="150">
        <v>63300</v>
      </c>
      <c r="I20765" s="150">
        <v>204</v>
      </c>
      <c r="J20765" s="150">
        <f t="shared" si="1296"/>
        <v>0.40462809849215992</v>
      </c>
      <c r="K20765" s="150">
        <f t="shared" si="1297"/>
        <v>63.3</v>
      </c>
      <c r="L20765" s="150">
        <f t="shared" si="1299"/>
        <v>-0.41000000000000369</v>
      </c>
      <c r="M20765" s="150">
        <f t="shared" si="1298"/>
        <v>0</v>
      </c>
    </row>
    <row r="20766" spans="1:13">
      <c r="A20766" s="152">
        <v>31262</v>
      </c>
      <c r="B20766" s="150">
        <v>62890</v>
      </c>
      <c r="C20766" s="150">
        <v>62890</v>
      </c>
      <c r="D20766" s="150">
        <v>62890</v>
      </c>
      <c r="I20766" s="150">
        <v>204</v>
      </c>
      <c r="J20766" s="150">
        <f t="shared" si="1296"/>
        <v>0.40462809849215992</v>
      </c>
      <c r="K20766" s="150">
        <f t="shared" si="1297"/>
        <v>62.89</v>
      </c>
      <c r="L20766" s="150">
        <f t="shared" si="1299"/>
        <v>-0.40999999999999659</v>
      </c>
      <c r="M20766" s="150">
        <f t="shared" si="1298"/>
        <v>0</v>
      </c>
    </row>
    <row r="20767" spans="1:13">
      <c r="A20767" s="152">
        <v>31263</v>
      </c>
      <c r="B20767" s="150">
        <v>62490</v>
      </c>
      <c r="C20767" s="150">
        <v>62490</v>
      </c>
      <c r="D20767" s="150">
        <v>62490</v>
      </c>
      <c r="I20767" s="150">
        <v>206</v>
      </c>
      <c r="J20767" s="150">
        <f t="shared" si="1296"/>
        <v>0.4085950406342399</v>
      </c>
      <c r="K20767" s="150">
        <f t="shared" si="1297"/>
        <v>62.49</v>
      </c>
      <c r="L20767" s="150">
        <f t="shared" si="1299"/>
        <v>-0.39999999999999858</v>
      </c>
      <c r="M20767" s="150">
        <f t="shared" si="1298"/>
        <v>8.5950406342413244E-3</v>
      </c>
    </row>
    <row r="20768" spans="1:13">
      <c r="A20768" s="152">
        <v>31264</v>
      </c>
      <c r="B20768" s="150">
        <v>62080</v>
      </c>
      <c r="C20768" s="150">
        <v>62080</v>
      </c>
      <c r="D20768" s="150">
        <v>62080</v>
      </c>
      <c r="I20768" s="150">
        <v>204</v>
      </c>
      <c r="J20768" s="150">
        <f t="shared" si="1296"/>
        <v>0.40462809849215992</v>
      </c>
      <c r="K20768" s="150">
        <f t="shared" si="1297"/>
        <v>62.08</v>
      </c>
      <c r="L20768" s="150">
        <f t="shared" si="1299"/>
        <v>-0.41000000000000369</v>
      </c>
      <c r="M20768" s="150">
        <f t="shared" si="1298"/>
        <v>0</v>
      </c>
    </row>
    <row r="20769" spans="1:13">
      <c r="A20769" s="152">
        <v>31265</v>
      </c>
      <c r="B20769" s="150">
        <v>61670</v>
      </c>
      <c r="C20769" s="150">
        <v>61670</v>
      </c>
      <c r="D20769" s="150">
        <v>61670</v>
      </c>
      <c r="I20769" s="150">
        <v>203</v>
      </c>
      <c r="J20769" s="150">
        <f t="shared" si="1296"/>
        <v>0.40264462742111989</v>
      </c>
      <c r="K20769" s="150">
        <f t="shared" si="1297"/>
        <v>61.67</v>
      </c>
      <c r="L20769" s="150">
        <f t="shared" si="1299"/>
        <v>-0.40999999999999659</v>
      </c>
      <c r="M20769" s="150">
        <f t="shared" si="1298"/>
        <v>0</v>
      </c>
    </row>
    <row r="20770" spans="1:13">
      <c r="A20770" s="152">
        <v>31266</v>
      </c>
      <c r="B20770" s="150">
        <v>61270</v>
      </c>
      <c r="C20770" s="150">
        <v>61270</v>
      </c>
      <c r="D20770" s="150">
        <v>61270</v>
      </c>
      <c r="I20770" s="150">
        <v>203</v>
      </c>
      <c r="J20770" s="150">
        <f t="shared" si="1296"/>
        <v>0.40264462742111989</v>
      </c>
      <c r="K20770" s="150">
        <f t="shared" si="1297"/>
        <v>61.27</v>
      </c>
      <c r="L20770" s="150">
        <f t="shared" si="1299"/>
        <v>-0.39999999999999858</v>
      </c>
      <c r="M20770" s="150">
        <f t="shared" si="1298"/>
        <v>2.644627421121315E-3</v>
      </c>
    </row>
    <row r="20771" spans="1:13">
      <c r="A20771" s="152">
        <v>31267</v>
      </c>
      <c r="B20771" s="150">
        <v>60860</v>
      </c>
      <c r="C20771" s="150">
        <v>60860</v>
      </c>
      <c r="D20771" s="150">
        <v>60860</v>
      </c>
      <c r="I20771" s="150">
        <v>202</v>
      </c>
      <c r="J20771" s="150">
        <f t="shared" si="1296"/>
        <v>0.40066115635007993</v>
      </c>
      <c r="K20771" s="150">
        <f t="shared" si="1297"/>
        <v>60.86</v>
      </c>
      <c r="L20771" s="150">
        <f t="shared" si="1299"/>
        <v>-0.41000000000000369</v>
      </c>
      <c r="M20771" s="150">
        <f t="shared" si="1298"/>
        <v>0</v>
      </c>
    </row>
    <row r="20772" spans="1:13">
      <c r="A20772" s="152">
        <v>31268</v>
      </c>
      <c r="B20772" s="150">
        <v>60460</v>
      </c>
      <c r="C20772" s="150">
        <v>60460</v>
      </c>
      <c r="D20772" s="150">
        <v>60460</v>
      </c>
      <c r="I20772" s="150">
        <v>202</v>
      </c>
      <c r="J20772" s="150">
        <f t="shared" si="1296"/>
        <v>0.40066115635007993</v>
      </c>
      <c r="K20772" s="150">
        <f t="shared" si="1297"/>
        <v>60.46</v>
      </c>
      <c r="L20772" s="150">
        <f t="shared" si="1299"/>
        <v>-0.39999999999999858</v>
      </c>
      <c r="M20772" s="150">
        <f t="shared" si="1298"/>
        <v>6.6115635008134888E-4</v>
      </c>
    </row>
    <row r="20773" spans="1:13">
      <c r="A20773" s="152">
        <v>31269</v>
      </c>
      <c r="B20773" s="150">
        <v>60060</v>
      </c>
      <c r="C20773" s="150">
        <v>60060</v>
      </c>
      <c r="D20773" s="150">
        <v>60060</v>
      </c>
      <c r="I20773" s="150">
        <v>200</v>
      </c>
      <c r="J20773" s="150">
        <f t="shared" si="1296"/>
        <v>0.39669421420799988</v>
      </c>
      <c r="K20773" s="150">
        <f t="shared" si="1297"/>
        <v>60.06</v>
      </c>
      <c r="L20773" s="150">
        <f t="shared" si="1299"/>
        <v>-0.39999999999999858</v>
      </c>
      <c r="M20773" s="150">
        <f t="shared" si="1298"/>
        <v>0</v>
      </c>
    </row>
    <row r="20774" spans="1:13">
      <c r="A20774" s="152">
        <v>31270</v>
      </c>
      <c r="B20774" s="150">
        <v>59720</v>
      </c>
      <c r="C20774" s="150">
        <v>59720</v>
      </c>
      <c r="D20774" s="150">
        <v>59720</v>
      </c>
      <c r="I20774" s="150">
        <v>200</v>
      </c>
      <c r="J20774" s="150">
        <f t="shared" si="1296"/>
        <v>0.39669421420799988</v>
      </c>
      <c r="K20774" s="150">
        <f t="shared" si="1297"/>
        <v>59.72</v>
      </c>
      <c r="L20774" s="150">
        <f t="shared" si="1299"/>
        <v>-0.34000000000000341</v>
      </c>
      <c r="M20774" s="150">
        <f t="shared" si="1298"/>
        <v>5.6694214207996474E-2</v>
      </c>
    </row>
    <row r="20775" spans="1:13">
      <c r="A20775" s="152">
        <v>31271</v>
      </c>
      <c r="B20775" s="150">
        <v>59220</v>
      </c>
      <c r="C20775" s="150">
        <v>59220</v>
      </c>
      <c r="D20775" s="150">
        <v>59220</v>
      </c>
      <c r="I20775" s="150">
        <v>200</v>
      </c>
      <c r="J20775" s="150">
        <f t="shared" si="1296"/>
        <v>0.39669421420799988</v>
      </c>
      <c r="K20775" s="150">
        <f t="shared" si="1297"/>
        <v>59.22</v>
      </c>
      <c r="L20775" s="150">
        <f t="shared" si="1299"/>
        <v>-0.5</v>
      </c>
      <c r="M20775" s="150">
        <f t="shared" si="1298"/>
        <v>0</v>
      </c>
    </row>
    <row r="20776" spans="1:13">
      <c r="A20776" s="152">
        <v>31272</v>
      </c>
      <c r="B20776" s="150">
        <v>58790</v>
      </c>
      <c r="C20776" s="150">
        <v>58790</v>
      </c>
      <c r="D20776" s="150">
        <v>58790</v>
      </c>
      <c r="I20776" s="150">
        <v>199</v>
      </c>
      <c r="J20776" s="150">
        <f t="shared" si="1296"/>
        <v>0.39471074313695992</v>
      </c>
      <c r="K20776" s="150">
        <f t="shared" si="1297"/>
        <v>58.79</v>
      </c>
      <c r="L20776" s="150">
        <f t="shared" si="1299"/>
        <v>-0.42999999999999972</v>
      </c>
      <c r="M20776" s="150">
        <f t="shared" si="1298"/>
        <v>0</v>
      </c>
    </row>
    <row r="20777" spans="1:13">
      <c r="A20777" s="152">
        <v>31273</v>
      </c>
      <c r="B20777" s="150">
        <v>58380</v>
      </c>
      <c r="C20777" s="150">
        <v>58380</v>
      </c>
      <c r="D20777" s="150">
        <v>58380</v>
      </c>
      <c r="I20777" s="150">
        <v>199</v>
      </c>
      <c r="J20777" s="150">
        <f t="shared" si="1296"/>
        <v>0.39471074313695992</v>
      </c>
      <c r="K20777" s="150">
        <f t="shared" si="1297"/>
        <v>58.38</v>
      </c>
      <c r="L20777" s="150">
        <f t="shared" si="1299"/>
        <v>-0.40999999999999659</v>
      </c>
      <c r="M20777" s="150">
        <f t="shared" si="1298"/>
        <v>0</v>
      </c>
    </row>
    <row r="20778" spans="1:13">
      <c r="A20778" s="152">
        <v>31274</v>
      </c>
      <c r="B20778" s="150">
        <v>57980</v>
      </c>
      <c r="C20778" s="150">
        <v>57980</v>
      </c>
      <c r="D20778" s="150">
        <v>57980</v>
      </c>
      <c r="I20778" s="150">
        <v>189</v>
      </c>
      <c r="J20778" s="150">
        <f t="shared" si="1296"/>
        <v>0.37487603242655992</v>
      </c>
      <c r="K20778" s="150">
        <f t="shared" si="1297"/>
        <v>57.98</v>
      </c>
      <c r="L20778" s="150">
        <f t="shared" si="1299"/>
        <v>-0.40000000000000568</v>
      </c>
      <c r="M20778" s="150">
        <f t="shared" si="1298"/>
        <v>0</v>
      </c>
    </row>
    <row r="20779" spans="1:13">
      <c r="A20779" s="152">
        <v>31275</v>
      </c>
      <c r="B20779" s="150">
        <v>57570</v>
      </c>
      <c r="C20779" s="150">
        <v>57570</v>
      </c>
      <c r="D20779" s="150">
        <v>57570</v>
      </c>
      <c r="I20779" s="150">
        <v>164</v>
      </c>
      <c r="J20779" s="150">
        <f t="shared" si="1296"/>
        <v>0.32528925565055994</v>
      </c>
      <c r="K20779" s="150">
        <f t="shared" si="1297"/>
        <v>57.57</v>
      </c>
      <c r="L20779" s="150">
        <f t="shared" si="1299"/>
        <v>-0.40999999999999659</v>
      </c>
      <c r="M20779" s="150">
        <f t="shared" si="1298"/>
        <v>0</v>
      </c>
    </row>
    <row r="20780" spans="1:13">
      <c r="A20780" s="152">
        <v>31276</v>
      </c>
      <c r="B20780" s="150">
        <v>57500</v>
      </c>
      <c r="C20780" s="150">
        <v>57500</v>
      </c>
      <c r="D20780" s="150">
        <v>57500</v>
      </c>
      <c r="I20780" s="150">
        <v>143</v>
      </c>
      <c r="J20780" s="150">
        <f t="shared" si="1296"/>
        <v>0.28363636315871993</v>
      </c>
      <c r="K20780" s="150">
        <f t="shared" si="1297"/>
        <v>57.5</v>
      </c>
      <c r="L20780" s="150">
        <f t="shared" si="1299"/>
        <v>-7.0000000000000284E-2</v>
      </c>
      <c r="M20780" s="150">
        <f t="shared" si="1298"/>
        <v>0.21363636315871964</v>
      </c>
    </row>
    <row r="20781" spans="1:13">
      <c r="A20781" s="152">
        <v>31277</v>
      </c>
      <c r="B20781" s="150">
        <v>57170</v>
      </c>
      <c r="C20781" s="150">
        <v>57170</v>
      </c>
      <c r="D20781" s="150">
        <v>57170</v>
      </c>
      <c r="I20781" s="150">
        <v>143</v>
      </c>
      <c r="J20781" s="150">
        <f t="shared" si="1296"/>
        <v>0.28363636315871993</v>
      </c>
      <c r="K20781" s="150">
        <f t="shared" si="1297"/>
        <v>57.17</v>
      </c>
      <c r="L20781" s="150">
        <f t="shared" si="1299"/>
        <v>-0.32999999999999829</v>
      </c>
      <c r="M20781" s="150">
        <f t="shared" si="1298"/>
        <v>0</v>
      </c>
    </row>
    <row r="20782" spans="1:13">
      <c r="A20782" s="152">
        <v>31278</v>
      </c>
      <c r="B20782" s="150">
        <v>56450</v>
      </c>
      <c r="C20782" s="150">
        <v>56450</v>
      </c>
      <c r="D20782" s="150">
        <v>56450</v>
      </c>
      <c r="I20782" s="150">
        <v>100</v>
      </c>
      <c r="J20782" s="150">
        <f t="shared" si="1296"/>
        <v>0.19834710710399994</v>
      </c>
      <c r="K20782" s="150">
        <f t="shared" si="1297"/>
        <v>56.45</v>
      </c>
      <c r="L20782" s="150">
        <f t="shared" si="1299"/>
        <v>-0.71999999999999886</v>
      </c>
      <c r="M20782" s="150">
        <f t="shared" si="1298"/>
        <v>0</v>
      </c>
    </row>
    <row r="20783" spans="1:13">
      <c r="A20783" s="152">
        <v>31279</v>
      </c>
      <c r="B20783" s="150">
        <v>56320</v>
      </c>
      <c r="C20783" s="150">
        <v>56320</v>
      </c>
      <c r="D20783" s="150">
        <v>56320</v>
      </c>
      <c r="I20783" s="150">
        <v>71</v>
      </c>
      <c r="J20783" s="150">
        <f t="shared" si="1296"/>
        <v>0.14082644604383995</v>
      </c>
      <c r="K20783" s="150">
        <f t="shared" si="1297"/>
        <v>56.32</v>
      </c>
      <c r="L20783" s="150">
        <f t="shared" si="1299"/>
        <v>-0.13000000000000256</v>
      </c>
      <c r="M20783" s="150">
        <f t="shared" si="1298"/>
        <v>1.0826446043837396E-2</v>
      </c>
    </row>
    <row r="20784" spans="1:13">
      <c r="A20784" s="152">
        <v>31280</v>
      </c>
      <c r="B20784" s="150">
        <v>56180</v>
      </c>
      <c r="C20784" s="150">
        <v>56180</v>
      </c>
      <c r="D20784" s="150">
        <v>56180</v>
      </c>
      <c r="I20784" s="150">
        <v>82</v>
      </c>
      <c r="J20784" s="150">
        <f t="shared" si="1296"/>
        <v>0.16264462782527997</v>
      </c>
      <c r="K20784" s="150">
        <f t="shared" si="1297"/>
        <v>56.18</v>
      </c>
      <c r="L20784" s="150">
        <f t="shared" si="1299"/>
        <v>-0.14000000000000057</v>
      </c>
      <c r="M20784" s="150">
        <f t="shared" si="1298"/>
        <v>2.2644627825279401E-2</v>
      </c>
    </row>
    <row r="20785" spans="1:13">
      <c r="A20785" s="152">
        <v>31281</v>
      </c>
      <c r="B20785" s="150">
        <v>56050</v>
      </c>
      <c r="C20785" s="150">
        <v>56050</v>
      </c>
      <c r="D20785" s="150">
        <v>56050</v>
      </c>
      <c r="I20785" s="150">
        <v>77</v>
      </c>
      <c r="J20785" s="150">
        <f t="shared" si="1296"/>
        <v>0.15272727247007997</v>
      </c>
      <c r="K20785" s="150">
        <f t="shared" si="1297"/>
        <v>56.05</v>
      </c>
      <c r="L20785" s="150">
        <f t="shared" si="1299"/>
        <v>-0.13000000000000256</v>
      </c>
      <c r="M20785" s="150">
        <f t="shared" si="1298"/>
        <v>2.2727272470077414E-2</v>
      </c>
    </row>
    <row r="20786" spans="1:13">
      <c r="A20786" s="152">
        <v>31282</v>
      </c>
      <c r="B20786" s="150">
        <v>55920</v>
      </c>
      <c r="C20786" s="150">
        <v>55920</v>
      </c>
      <c r="D20786" s="150">
        <v>55920</v>
      </c>
      <c r="I20786" s="150">
        <v>77</v>
      </c>
      <c r="J20786" s="150">
        <f t="shared" si="1296"/>
        <v>0.15272727247007997</v>
      </c>
      <c r="K20786" s="150">
        <f t="shared" si="1297"/>
        <v>55.92</v>
      </c>
      <c r="L20786" s="150">
        <f t="shared" si="1299"/>
        <v>-0.12999999999999545</v>
      </c>
      <c r="M20786" s="150">
        <f t="shared" si="1298"/>
        <v>2.272727247008452E-2</v>
      </c>
    </row>
    <row r="20787" spans="1:13">
      <c r="A20787" s="152">
        <v>31283</v>
      </c>
      <c r="B20787" s="150">
        <v>55790</v>
      </c>
      <c r="C20787" s="150">
        <v>55790</v>
      </c>
      <c r="D20787" s="150">
        <v>55790</v>
      </c>
      <c r="I20787" s="150">
        <v>81</v>
      </c>
      <c r="J20787" s="150">
        <f t="shared" si="1296"/>
        <v>0.16066115675423995</v>
      </c>
      <c r="K20787" s="150">
        <f t="shared" si="1297"/>
        <v>55.79</v>
      </c>
      <c r="L20787" s="150">
        <f t="shared" si="1299"/>
        <v>-0.13000000000000256</v>
      </c>
      <c r="M20787" s="150">
        <f t="shared" si="1298"/>
        <v>3.066115675423739E-2</v>
      </c>
    </row>
    <row r="20788" spans="1:13">
      <c r="A20788" s="152">
        <v>31284</v>
      </c>
      <c r="B20788" s="150">
        <v>55740</v>
      </c>
      <c r="C20788" s="150">
        <v>55740</v>
      </c>
      <c r="D20788" s="150">
        <v>55740</v>
      </c>
      <c r="I20788" s="150">
        <v>81</v>
      </c>
      <c r="J20788" s="150">
        <f t="shared" si="1296"/>
        <v>0.16066115675423995</v>
      </c>
      <c r="K20788" s="150">
        <f t="shared" si="1297"/>
        <v>55.74</v>
      </c>
      <c r="L20788" s="150">
        <f t="shared" si="1299"/>
        <v>-4.9999999999997158E-2</v>
      </c>
      <c r="M20788" s="150">
        <f t="shared" si="1298"/>
        <v>0.11066115675424279</v>
      </c>
    </row>
    <row r="20789" spans="1:13">
      <c r="A20789" s="152">
        <v>31285</v>
      </c>
      <c r="B20789" s="150">
        <v>55660</v>
      </c>
      <c r="C20789" s="150">
        <v>55660</v>
      </c>
      <c r="D20789" s="150">
        <v>55660</v>
      </c>
      <c r="I20789" s="150">
        <v>81</v>
      </c>
      <c r="J20789" s="150">
        <f t="shared" si="1296"/>
        <v>0.16066115675423995</v>
      </c>
      <c r="K20789" s="150">
        <f t="shared" si="1297"/>
        <v>55.66</v>
      </c>
      <c r="L20789" s="150">
        <f t="shared" si="1299"/>
        <v>-8.00000000000054E-2</v>
      </c>
      <c r="M20789" s="150">
        <f t="shared" si="1298"/>
        <v>8.0661156754234548E-2</v>
      </c>
    </row>
    <row r="20790" spans="1:13">
      <c r="A20790" s="152">
        <v>31286</v>
      </c>
      <c r="B20790" s="150">
        <v>55310</v>
      </c>
      <c r="C20790" s="150">
        <v>55310</v>
      </c>
      <c r="D20790" s="150">
        <v>55310</v>
      </c>
      <c r="I20790" s="150">
        <v>81</v>
      </c>
      <c r="J20790" s="150">
        <f t="shared" si="1296"/>
        <v>0.16066115675423995</v>
      </c>
      <c r="K20790" s="150">
        <f t="shared" si="1297"/>
        <v>55.31</v>
      </c>
      <c r="L20790" s="150">
        <f t="shared" si="1299"/>
        <v>-0.34999999999999432</v>
      </c>
      <c r="M20790" s="150">
        <f t="shared" si="1298"/>
        <v>0</v>
      </c>
    </row>
    <row r="20791" spans="1:13">
      <c r="A20791" s="152">
        <v>31287</v>
      </c>
      <c r="B20791" s="150">
        <v>55140</v>
      </c>
      <c r="C20791" s="150">
        <v>55140</v>
      </c>
      <c r="D20791" s="150">
        <v>55140</v>
      </c>
      <c r="I20791" s="150">
        <v>81</v>
      </c>
      <c r="J20791" s="150">
        <f t="shared" si="1296"/>
        <v>0.16066115675423995</v>
      </c>
      <c r="K20791" s="150">
        <f t="shared" si="1297"/>
        <v>55.14</v>
      </c>
      <c r="L20791" s="150">
        <f t="shared" si="1299"/>
        <v>-0.17000000000000171</v>
      </c>
      <c r="M20791" s="150">
        <f t="shared" si="1298"/>
        <v>0</v>
      </c>
    </row>
    <row r="20792" spans="1:13">
      <c r="A20792" s="152">
        <v>31288</v>
      </c>
      <c r="B20792" s="150">
        <v>54860</v>
      </c>
      <c r="C20792" s="150">
        <v>54860</v>
      </c>
      <c r="D20792" s="150">
        <v>54860</v>
      </c>
      <c r="I20792" s="150">
        <v>121</v>
      </c>
      <c r="J20792" s="150">
        <f t="shared" si="1296"/>
        <v>0.23999999959583995</v>
      </c>
      <c r="K20792" s="150">
        <f t="shared" si="1297"/>
        <v>54.86</v>
      </c>
      <c r="L20792" s="150">
        <f t="shared" si="1299"/>
        <v>-0.28000000000000114</v>
      </c>
      <c r="M20792" s="150">
        <f t="shared" si="1298"/>
        <v>0</v>
      </c>
    </row>
    <row r="20793" spans="1:13">
      <c r="A20793" s="152">
        <v>31289</v>
      </c>
      <c r="B20793" s="150">
        <v>54800</v>
      </c>
      <c r="C20793" s="150">
        <v>54800</v>
      </c>
      <c r="D20793" s="150">
        <v>54800</v>
      </c>
      <c r="I20793" s="150">
        <v>133</v>
      </c>
      <c r="J20793" s="150">
        <f t="shared" si="1296"/>
        <v>0.26380165244831993</v>
      </c>
      <c r="K20793" s="150">
        <f t="shared" si="1297"/>
        <v>54.8</v>
      </c>
      <c r="L20793" s="150">
        <f t="shared" si="1299"/>
        <v>-6.0000000000002274E-2</v>
      </c>
      <c r="M20793" s="150">
        <f t="shared" si="1298"/>
        <v>0.20380165244831766</v>
      </c>
    </row>
    <row r="20794" spans="1:13">
      <c r="A20794" s="152">
        <v>31290</v>
      </c>
      <c r="B20794" s="150">
        <v>54430</v>
      </c>
      <c r="C20794" s="150">
        <v>54430</v>
      </c>
      <c r="D20794" s="150">
        <v>54430</v>
      </c>
      <c r="I20794" s="150">
        <v>133</v>
      </c>
      <c r="J20794" s="150">
        <f t="shared" si="1296"/>
        <v>0.26380165244831993</v>
      </c>
      <c r="K20794" s="150">
        <f t="shared" si="1297"/>
        <v>54.43</v>
      </c>
      <c r="L20794" s="150">
        <f t="shared" si="1299"/>
        <v>-0.36999999999999744</v>
      </c>
      <c r="M20794" s="150">
        <f t="shared" si="1298"/>
        <v>0</v>
      </c>
    </row>
    <row r="20795" spans="1:13">
      <c r="A20795" s="152">
        <v>31291</v>
      </c>
      <c r="B20795" s="150">
        <v>53810</v>
      </c>
      <c r="C20795" s="150">
        <v>53810</v>
      </c>
      <c r="D20795" s="150">
        <v>53810</v>
      </c>
      <c r="I20795" s="150">
        <v>133</v>
      </c>
      <c r="J20795" s="150">
        <f t="shared" si="1296"/>
        <v>0.26380165244831993</v>
      </c>
      <c r="K20795" s="150">
        <f t="shared" si="1297"/>
        <v>53.81</v>
      </c>
      <c r="L20795" s="150">
        <f t="shared" si="1299"/>
        <v>-0.61999999999999744</v>
      </c>
      <c r="M20795" s="150">
        <f t="shared" si="1298"/>
        <v>0</v>
      </c>
    </row>
    <row r="20796" spans="1:13">
      <c r="A20796" s="152">
        <v>31292</v>
      </c>
      <c r="B20796" s="150">
        <v>53560</v>
      </c>
      <c r="C20796" s="150">
        <v>53560</v>
      </c>
      <c r="D20796" s="150">
        <v>53560</v>
      </c>
      <c r="I20796" s="150">
        <v>133</v>
      </c>
      <c r="J20796" s="150">
        <f t="shared" si="1296"/>
        <v>0.26380165244831993</v>
      </c>
      <c r="K20796" s="150">
        <f t="shared" si="1297"/>
        <v>53.56</v>
      </c>
      <c r="L20796" s="150">
        <f t="shared" si="1299"/>
        <v>-0.25</v>
      </c>
      <c r="M20796" s="150">
        <f t="shared" si="1298"/>
        <v>1.3801652448319934E-2</v>
      </c>
    </row>
    <row r="20797" spans="1:13">
      <c r="A20797" s="152">
        <v>31293</v>
      </c>
      <c r="B20797" s="150">
        <v>53150</v>
      </c>
      <c r="C20797" s="150">
        <v>53150</v>
      </c>
      <c r="D20797" s="150">
        <v>53150</v>
      </c>
      <c r="I20797" s="150">
        <v>216</v>
      </c>
      <c r="J20797" s="150">
        <f t="shared" si="1296"/>
        <v>0.4284297513446399</v>
      </c>
      <c r="K20797" s="150">
        <f t="shared" si="1297"/>
        <v>53.15</v>
      </c>
      <c r="L20797" s="150">
        <f t="shared" si="1299"/>
        <v>-0.41000000000000369</v>
      </c>
      <c r="M20797" s="150">
        <f t="shared" si="1298"/>
        <v>1.8429751344636203E-2</v>
      </c>
    </row>
    <row r="20798" spans="1:13">
      <c r="A20798" s="152">
        <v>31294</v>
      </c>
      <c r="B20798" s="150">
        <v>52510</v>
      </c>
      <c r="C20798" s="150">
        <v>52510</v>
      </c>
      <c r="D20798" s="150">
        <v>52510</v>
      </c>
      <c r="I20798" s="150">
        <v>309</v>
      </c>
      <c r="J20798" s="150">
        <f t="shared" si="1296"/>
        <v>0.6128925609513598</v>
      </c>
      <c r="K20798" s="150">
        <f t="shared" si="1297"/>
        <v>52.51</v>
      </c>
      <c r="L20798" s="150">
        <f t="shared" si="1299"/>
        <v>-0.64000000000000057</v>
      </c>
      <c r="M20798" s="150">
        <f t="shared" si="1298"/>
        <v>0</v>
      </c>
    </row>
    <row r="20799" spans="1:13">
      <c r="A20799" s="152">
        <v>31295</v>
      </c>
      <c r="B20799" s="150">
        <v>51900</v>
      </c>
      <c r="C20799" s="150">
        <v>51900</v>
      </c>
      <c r="D20799" s="150">
        <v>51900</v>
      </c>
      <c r="I20799" s="150">
        <v>311</v>
      </c>
      <c r="J20799" s="150">
        <f t="shared" si="1296"/>
        <v>0.61685950309343984</v>
      </c>
      <c r="K20799" s="150">
        <f t="shared" si="1297"/>
        <v>51.9</v>
      </c>
      <c r="L20799" s="150">
        <f t="shared" si="1299"/>
        <v>-0.60999999999999943</v>
      </c>
      <c r="M20799" s="150">
        <f t="shared" si="1298"/>
        <v>6.8595030934404111E-3</v>
      </c>
    </row>
    <row r="20800" spans="1:13">
      <c r="A20800" s="152">
        <v>31296</v>
      </c>
      <c r="B20800" s="150">
        <v>51320</v>
      </c>
      <c r="C20800" s="150">
        <v>51320</v>
      </c>
      <c r="D20800" s="150">
        <v>51320</v>
      </c>
      <c r="I20800" s="150">
        <v>313</v>
      </c>
      <c r="J20800" s="150">
        <f t="shared" si="1296"/>
        <v>0.62082644523551989</v>
      </c>
      <c r="K20800" s="150">
        <f t="shared" si="1297"/>
        <v>51.32</v>
      </c>
      <c r="L20800" s="150">
        <f t="shared" si="1299"/>
        <v>-0.57999999999999829</v>
      </c>
      <c r="M20800" s="150">
        <f t="shared" si="1298"/>
        <v>4.0826445235521591E-2</v>
      </c>
    </row>
    <row r="20801" spans="1:13">
      <c r="A20801" s="152">
        <v>31297</v>
      </c>
      <c r="B20801" s="150">
        <v>50640</v>
      </c>
      <c r="C20801" s="150">
        <v>50640</v>
      </c>
      <c r="D20801" s="150">
        <v>50640</v>
      </c>
      <c r="I20801" s="150">
        <v>313</v>
      </c>
      <c r="J20801" s="150">
        <f t="shared" si="1296"/>
        <v>0.62082644523551989</v>
      </c>
      <c r="K20801" s="150">
        <f t="shared" si="1297"/>
        <v>50.64</v>
      </c>
      <c r="L20801" s="150">
        <f t="shared" si="1299"/>
        <v>-0.67999999999999972</v>
      </c>
      <c r="M20801" s="150">
        <f t="shared" si="1298"/>
        <v>0</v>
      </c>
    </row>
    <row r="20802" spans="1:13">
      <c r="A20802" s="152">
        <v>31298</v>
      </c>
      <c r="B20802" s="150">
        <v>50160</v>
      </c>
      <c r="C20802" s="150">
        <v>50160</v>
      </c>
      <c r="D20802" s="150">
        <v>50160</v>
      </c>
      <c r="I20802" s="150">
        <v>313</v>
      </c>
      <c r="J20802" s="150">
        <f t="shared" si="1296"/>
        <v>0.62082644523551989</v>
      </c>
      <c r="K20802" s="150">
        <f t="shared" si="1297"/>
        <v>50.16</v>
      </c>
      <c r="L20802" s="150">
        <f t="shared" si="1299"/>
        <v>-0.48000000000000398</v>
      </c>
      <c r="M20802" s="150">
        <f t="shared" si="1298"/>
        <v>0.14082644523551591</v>
      </c>
    </row>
    <row r="20803" spans="1:13">
      <c r="A20803" s="152">
        <v>31299</v>
      </c>
      <c r="B20803" s="150">
        <v>49810</v>
      </c>
      <c r="C20803" s="150">
        <v>49810</v>
      </c>
      <c r="D20803" s="150">
        <v>49810</v>
      </c>
      <c r="I20803" s="150">
        <v>309</v>
      </c>
      <c r="J20803" s="150">
        <f t="shared" si="1296"/>
        <v>0.6128925609513598</v>
      </c>
      <c r="K20803" s="150">
        <f t="shared" si="1297"/>
        <v>49.81</v>
      </c>
      <c r="L20803" s="150">
        <f t="shared" si="1299"/>
        <v>-0.34999999999999432</v>
      </c>
      <c r="M20803" s="150">
        <f t="shared" si="1298"/>
        <v>0.26289256095136548</v>
      </c>
    </row>
    <row r="20804" spans="1:13">
      <c r="A20804" s="152">
        <v>31300</v>
      </c>
      <c r="B20804" s="150">
        <v>49490</v>
      </c>
      <c r="C20804" s="150">
        <v>49490</v>
      </c>
      <c r="D20804" s="150">
        <v>49490</v>
      </c>
      <c r="I20804" s="150">
        <v>303</v>
      </c>
      <c r="J20804" s="150">
        <f t="shared" si="1296"/>
        <v>0.60099173452511989</v>
      </c>
      <c r="K20804" s="150">
        <f t="shared" si="1297"/>
        <v>49.49</v>
      </c>
      <c r="L20804" s="150">
        <f t="shared" si="1299"/>
        <v>-0.32000000000000028</v>
      </c>
      <c r="M20804" s="150">
        <f t="shared" si="1298"/>
        <v>0.28099173452511961</v>
      </c>
    </row>
    <row r="20805" spans="1:13">
      <c r="A20805" s="152">
        <v>31301</v>
      </c>
      <c r="B20805" s="150">
        <v>48980</v>
      </c>
      <c r="C20805" s="150">
        <v>48980</v>
      </c>
      <c r="D20805" s="150">
        <v>48980</v>
      </c>
      <c r="I20805" s="150">
        <v>300</v>
      </c>
      <c r="J20805" s="150">
        <f t="shared" si="1296"/>
        <v>0.59504132131199983</v>
      </c>
      <c r="K20805" s="150">
        <f t="shared" si="1297"/>
        <v>48.98</v>
      </c>
      <c r="L20805" s="150">
        <f t="shared" si="1299"/>
        <v>-0.51000000000000512</v>
      </c>
      <c r="M20805" s="150">
        <f t="shared" si="1298"/>
        <v>8.5041321311994711E-2</v>
      </c>
    </row>
    <row r="20806" spans="1:13">
      <c r="A20806" s="152">
        <v>31302</v>
      </c>
      <c r="B20806" s="150">
        <v>47800</v>
      </c>
      <c r="C20806" s="150">
        <v>47800</v>
      </c>
      <c r="D20806" s="150">
        <v>47800</v>
      </c>
      <c r="I20806" s="150">
        <v>305</v>
      </c>
      <c r="J20806" s="150">
        <f t="shared" si="1296"/>
        <v>0.60495867666719982</v>
      </c>
      <c r="K20806" s="150">
        <f t="shared" si="1297"/>
        <v>47.8</v>
      </c>
      <c r="L20806" s="150">
        <f t="shared" si="1299"/>
        <v>-1.1799999999999997</v>
      </c>
      <c r="M20806" s="150">
        <f t="shared" si="1298"/>
        <v>0</v>
      </c>
    </row>
    <row r="20807" spans="1:13">
      <c r="A20807" s="152">
        <v>31303</v>
      </c>
      <c r="B20807" s="150">
        <v>47490</v>
      </c>
      <c r="C20807" s="150">
        <v>47490</v>
      </c>
      <c r="D20807" s="150">
        <v>47490</v>
      </c>
      <c r="I20807" s="150">
        <v>309</v>
      </c>
      <c r="J20807" s="150">
        <f t="shared" ref="J20807:J20870" si="1300">I20807*(2.29568411*10^-6*86400/100)</f>
        <v>0.6128925609513598</v>
      </c>
      <c r="K20807" s="150">
        <f t="shared" ref="K20807:K20870" si="1301">D20807/1000</f>
        <v>47.49</v>
      </c>
      <c r="L20807" s="150">
        <f t="shared" si="1299"/>
        <v>-0.30999999999999517</v>
      </c>
      <c r="M20807" s="150">
        <f t="shared" ref="M20807:M20870" si="1302">MAX(0,J20807+L20807)</f>
        <v>0.30289256095136463</v>
      </c>
    </row>
    <row r="20808" spans="1:13">
      <c r="A20808" s="152">
        <v>31304</v>
      </c>
      <c r="B20808" s="150">
        <v>46830</v>
      </c>
      <c r="C20808" s="150">
        <v>46830</v>
      </c>
      <c r="D20808" s="150">
        <v>46830</v>
      </c>
      <c r="I20808" s="150">
        <v>307</v>
      </c>
      <c r="J20808" s="150">
        <f t="shared" si="1300"/>
        <v>0.60892561880927987</v>
      </c>
      <c r="K20808" s="150">
        <f t="shared" si="1301"/>
        <v>46.83</v>
      </c>
      <c r="L20808" s="150">
        <f t="shared" ref="L20808:L20871" si="1303">K20808-K20807</f>
        <v>-0.66000000000000369</v>
      </c>
      <c r="M20808" s="150">
        <f t="shared" si="1302"/>
        <v>0</v>
      </c>
    </row>
    <row r="20809" spans="1:13">
      <c r="A20809" s="152">
        <v>31305</v>
      </c>
      <c r="B20809" s="150">
        <v>46180</v>
      </c>
      <c r="C20809" s="150">
        <v>46180</v>
      </c>
      <c r="D20809" s="150">
        <v>46180</v>
      </c>
      <c r="I20809" s="150">
        <v>305</v>
      </c>
      <c r="J20809" s="150">
        <f t="shared" si="1300"/>
        <v>0.60495867666719982</v>
      </c>
      <c r="K20809" s="150">
        <f t="shared" si="1301"/>
        <v>46.18</v>
      </c>
      <c r="L20809" s="150">
        <f t="shared" si="1303"/>
        <v>-0.64999999999999858</v>
      </c>
      <c r="M20809" s="150">
        <f t="shared" si="1302"/>
        <v>0</v>
      </c>
    </row>
    <row r="20810" spans="1:13">
      <c r="A20810" s="152">
        <v>31306</v>
      </c>
      <c r="B20810" s="150">
        <v>45670</v>
      </c>
      <c r="C20810" s="150">
        <v>45670</v>
      </c>
      <c r="D20810" s="150">
        <v>45670</v>
      </c>
      <c r="I20810" s="150">
        <v>305</v>
      </c>
      <c r="J20810" s="150">
        <f t="shared" si="1300"/>
        <v>0.60495867666719982</v>
      </c>
      <c r="K20810" s="150">
        <f t="shared" si="1301"/>
        <v>45.67</v>
      </c>
      <c r="L20810" s="150">
        <f t="shared" si="1303"/>
        <v>-0.50999999999999801</v>
      </c>
      <c r="M20810" s="150">
        <f t="shared" si="1302"/>
        <v>9.4958676667201813E-2</v>
      </c>
    </row>
    <row r="20811" spans="1:13">
      <c r="A20811" s="152">
        <v>31307</v>
      </c>
      <c r="B20811" s="150">
        <v>45090</v>
      </c>
      <c r="C20811" s="150">
        <v>45090</v>
      </c>
      <c r="D20811" s="150">
        <v>45090</v>
      </c>
      <c r="I20811" s="150">
        <v>305</v>
      </c>
      <c r="J20811" s="150">
        <f t="shared" si="1300"/>
        <v>0.60495867666719982</v>
      </c>
      <c r="K20811" s="150">
        <f t="shared" si="1301"/>
        <v>45.09</v>
      </c>
      <c r="L20811" s="150">
        <f t="shared" si="1303"/>
        <v>-0.57999999999999829</v>
      </c>
      <c r="M20811" s="150">
        <f t="shared" si="1302"/>
        <v>2.4958676667201529E-2</v>
      </c>
    </row>
    <row r="20812" spans="1:13">
      <c r="A20812" s="152">
        <v>31308</v>
      </c>
      <c r="B20812" s="150">
        <v>44480</v>
      </c>
      <c r="C20812" s="150">
        <v>44480</v>
      </c>
      <c r="D20812" s="150">
        <v>44480</v>
      </c>
      <c r="I20812" s="150">
        <v>307</v>
      </c>
      <c r="J20812" s="150">
        <f t="shared" si="1300"/>
        <v>0.60892561880927987</v>
      </c>
      <c r="K20812" s="150">
        <f t="shared" si="1301"/>
        <v>44.48</v>
      </c>
      <c r="L20812" s="150">
        <f t="shared" si="1303"/>
        <v>-0.61000000000000654</v>
      </c>
      <c r="M20812" s="150">
        <f t="shared" si="1302"/>
        <v>0</v>
      </c>
    </row>
    <row r="20813" spans="1:13">
      <c r="A20813" s="152">
        <v>31309</v>
      </c>
      <c r="B20813" s="150">
        <v>43870</v>
      </c>
      <c r="C20813" s="150">
        <v>43870</v>
      </c>
      <c r="D20813" s="150">
        <v>43870</v>
      </c>
      <c r="I20813" s="150">
        <v>307</v>
      </c>
      <c r="J20813" s="150">
        <f t="shared" si="1300"/>
        <v>0.60892561880927987</v>
      </c>
      <c r="K20813" s="150">
        <f t="shared" si="1301"/>
        <v>43.87</v>
      </c>
      <c r="L20813" s="150">
        <f t="shared" si="1303"/>
        <v>-0.60999999999999943</v>
      </c>
      <c r="M20813" s="150">
        <f t="shared" si="1302"/>
        <v>0</v>
      </c>
    </row>
    <row r="20814" spans="1:13">
      <c r="A20814" s="152">
        <v>31310</v>
      </c>
      <c r="B20814" s="150">
        <v>43210</v>
      </c>
      <c r="C20814" s="150">
        <v>43210</v>
      </c>
      <c r="D20814" s="150">
        <v>43210</v>
      </c>
      <c r="I20814" s="150">
        <v>307</v>
      </c>
      <c r="J20814" s="150">
        <f t="shared" si="1300"/>
        <v>0.60892561880927987</v>
      </c>
      <c r="K20814" s="150">
        <f t="shared" si="1301"/>
        <v>43.21</v>
      </c>
      <c r="L20814" s="150">
        <f t="shared" si="1303"/>
        <v>-0.65999999999999659</v>
      </c>
      <c r="M20814" s="150">
        <f t="shared" si="1302"/>
        <v>0</v>
      </c>
    </row>
    <row r="20815" spans="1:13">
      <c r="A20815" s="152">
        <v>31311</v>
      </c>
      <c r="B20815" s="150">
        <v>42680</v>
      </c>
      <c r="C20815" s="150">
        <v>42680</v>
      </c>
      <c r="D20815" s="150">
        <v>42680</v>
      </c>
      <c r="I20815" s="150">
        <v>311</v>
      </c>
      <c r="J20815" s="150">
        <f t="shared" si="1300"/>
        <v>0.61685950309343984</v>
      </c>
      <c r="K20815" s="150">
        <f t="shared" si="1301"/>
        <v>42.68</v>
      </c>
      <c r="L20815" s="150">
        <f t="shared" si="1303"/>
        <v>-0.53000000000000114</v>
      </c>
      <c r="M20815" s="150">
        <f t="shared" si="1302"/>
        <v>8.6859503093438706E-2</v>
      </c>
    </row>
    <row r="20816" spans="1:13">
      <c r="A20816" s="152">
        <v>31312</v>
      </c>
      <c r="B20816" s="150">
        <v>42070</v>
      </c>
      <c r="C20816" s="150">
        <v>42070</v>
      </c>
      <c r="D20816" s="150">
        <v>42070</v>
      </c>
      <c r="I20816" s="150">
        <v>309</v>
      </c>
      <c r="J20816" s="150">
        <f t="shared" si="1300"/>
        <v>0.6128925609513598</v>
      </c>
      <c r="K20816" s="150">
        <f t="shared" si="1301"/>
        <v>42.07</v>
      </c>
      <c r="L20816" s="150">
        <f t="shared" si="1303"/>
        <v>-0.60999999999999943</v>
      </c>
      <c r="M20816" s="150">
        <f t="shared" si="1302"/>
        <v>2.8925609513603678E-3</v>
      </c>
    </row>
    <row r="20817" spans="1:13">
      <c r="A20817" s="152">
        <v>31313</v>
      </c>
      <c r="B20817" s="150">
        <v>41350</v>
      </c>
      <c r="C20817" s="150">
        <v>41350</v>
      </c>
      <c r="D20817" s="150">
        <v>41350</v>
      </c>
      <c r="I20817" s="150">
        <v>307</v>
      </c>
      <c r="J20817" s="150">
        <f t="shared" si="1300"/>
        <v>0.60892561880927987</v>
      </c>
      <c r="K20817" s="150">
        <f t="shared" si="1301"/>
        <v>41.35</v>
      </c>
      <c r="L20817" s="150">
        <f t="shared" si="1303"/>
        <v>-0.71999999999999886</v>
      </c>
      <c r="M20817" s="150">
        <f t="shared" si="1302"/>
        <v>0</v>
      </c>
    </row>
    <row r="20818" spans="1:13">
      <c r="A20818" s="152">
        <v>31314</v>
      </c>
      <c r="B20818" s="150">
        <v>40660</v>
      </c>
      <c r="C20818" s="150">
        <v>40660</v>
      </c>
      <c r="D20818" s="150">
        <v>40660</v>
      </c>
      <c r="I20818" s="150">
        <v>307</v>
      </c>
      <c r="J20818" s="150">
        <f t="shared" si="1300"/>
        <v>0.60892561880927987</v>
      </c>
      <c r="K20818" s="150">
        <f t="shared" si="1301"/>
        <v>40.659999999999997</v>
      </c>
      <c r="L20818" s="150">
        <f t="shared" si="1303"/>
        <v>-0.69000000000000483</v>
      </c>
      <c r="M20818" s="150">
        <f t="shared" si="1302"/>
        <v>0</v>
      </c>
    </row>
    <row r="20819" spans="1:13">
      <c r="A20819" s="152">
        <v>31315</v>
      </c>
      <c r="B20819" s="150">
        <v>40250</v>
      </c>
      <c r="C20819" s="150">
        <v>40250</v>
      </c>
      <c r="D20819" s="150">
        <v>40250</v>
      </c>
      <c r="I20819" s="150">
        <v>305</v>
      </c>
      <c r="J20819" s="150">
        <f t="shared" si="1300"/>
        <v>0.60495867666719982</v>
      </c>
      <c r="K20819" s="150">
        <f t="shared" si="1301"/>
        <v>40.25</v>
      </c>
      <c r="L20819" s="150">
        <f t="shared" si="1303"/>
        <v>-0.40999999999999659</v>
      </c>
      <c r="M20819" s="150">
        <f t="shared" si="1302"/>
        <v>0.19495867666720323</v>
      </c>
    </row>
    <row r="20820" spans="1:13">
      <c r="A20820" s="152">
        <v>31316</v>
      </c>
      <c r="B20820" s="150">
        <v>39360</v>
      </c>
      <c r="C20820" s="150">
        <v>39360</v>
      </c>
      <c r="D20820" s="150">
        <v>39360</v>
      </c>
      <c r="I20820" s="150">
        <v>305</v>
      </c>
      <c r="J20820" s="150">
        <f t="shared" si="1300"/>
        <v>0.60495867666719982</v>
      </c>
      <c r="K20820" s="150">
        <f t="shared" si="1301"/>
        <v>39.36</v>
      </c>
      <c r="L20820" s="150">
        <f t="shared" si="1303"/>
        <v>-0.89000000000000057</v>
      </c>
      <c r="M20820" s="150">
        <f t="shared" si="1302"/>
        <v>0</v>
      </c>
    </row>
    <row r="20821" spans="1:13">
      <c r="A20821" s="152">
        <v>31317</v>
      </c>
      <c r="B20821" s="150">
        <v>38740</v>
      </c>
      <c r="C20821" s="150">
        <v>38740</v>
      </c>
      <c r="D20821" s="150">
        <v>38740</v>
      </c>
      <c r="I20821" s="150">
        <v>305</v>
      </c>
      <c r="J20821" s="150">
        <f t="shared" si="1300"/>
        <v>0.60495867666719982</v>
      </c>
      <c r="K20821" s="150">
        <f t="shared" si="1301"/>
        <v>38.74</v>
      </c>
      <c r="L20821" s="150">
        <f t="shared" si="1303"/>
        <v>-0.61999999999999744</v>
      </c>
      <c r="M20821" s="150">
        <f t="shared" si="1302"/>
        <v>0</v>
      </c>
    </row>
    <row r="20822" spans="1:13">
      <c r="A20822" s="152">
        <v>31318</v>
      </c>
      <c r="B20822" s="150">
        <v>38030</v>
      </c>
      <c r="C20822" s="150">
        <v>38030</v>
      </c>
      <c r="D20822" s="150">
        <v>38030</v>
      </c>
      <c r="I20822" s="150">
        <v>303</v>
      </c>
      <c r="J20822" s="150">
        <f t="shared" si="1300"/>
        <v>0.60099173452511989</v>
      </c>
      <c r="K20822" s="150">
        <f t="shared" si="1301"/>
        <v>38.03</v>
      </c>
      <c r="L20822" s="150">
        <f t="shared" si="1303"/>
        <v>-0.71000000000000085</v>
      </c>
      <c r="M20822" s="150">
        <f t="shared" si="1302"/>
        <v>0</v>
      </c>
    </row>
    <row r="20823" spans="1:13">
      <c r="A20823" s="152">
        <v>31319</v>
      </c>
      <c r="B20823" s="150">
        <v>37680</v>
      </c>
      <c r="C20823" s="150">
        <v>37680</v>
      </c>
      <c r="D20823" s="150">
        <v>37680</v>
      </c>
      <c r="I20823" s="150">
        <v>303</v>
      </c>
      <c r="J20823" s="150">
        <f t="shared" si="1300"/>
        <v>0.60099173452511989</v>
      </c>
      <c r="K20823" s="150">
        <f t="shared" si="1301"/>
        <v>37.68</v>
      </c>
      <c r="L20823" s="150">
        <f t="shared" si="1303"/>
        <v>-0.35000000000000142</v>
      </c>
      <c r="M20823" s="150">
        <f t="shared" si="1302"/>
        <v>0.25099173452511847</v>
      </c>
    </row>
    <row r="20824" spans="1:13">
      <c r="A20824" s="152">
        <v>31320</v>
      </c>
      <c r="B20824" s="150">
        <v>37100</v>
      </c>
      <c r="C20824" s="150">
        <v>37100</v>
      </c>
      <c r="D20824" s="150">
        <v>37100</v>
      </c>
      <c r="I20824" s="150">
        <v>300</v>
      </c>
      <c r="J20824" s="150">
        <f t="shared" si="1300"/>
        <v>0.59504132131199983</v>
      </c>
      <c r="K20824" s="150">
        <f t="shared" si="1301"/>
        <v>37.1</v>
      </c>
      <c r="L20824" s="150">
        <f t="shared" si="1303"/>
        <v>-0.57999999999999829</v>
      </c>
      <c r="M20824" s="150">
        <f t="shared" si="1302"/>
        <v>1.5041321312001532E-2</v>
      </c>
    </row>
    <row r="20825" spans="1:13">
      <c r="A20825" s="152">
        <v>31321</v>
      </c>
      <c r="B20825" s="150">
        <v>29910</v>
      </c>
      <c r="C20825" s="150">
        <v>29910</v>
      </c>
      <c r="D20825" s="150">
        <v>29910</v>
      </c>
      <c r="I20825" s="150">
        <v>300</v>
      </c>
      <c r="J20825" s="150">
        <f t="shared" si="1300"/>
        <v>0.59504132131199983</v>
      </c>
      <c r="K20825" s="150">
        <f t="shared" si="1301"/>
        <v>29.91</v>
      </c>
      <c r="L20825" s="150">
        <f t="shared" si="1303"/>
        <v>-7.1900000000000013</v>
      </c>
      <c r="M20825" s="150">
        <f t="shared" si="1302"/>
        <v>0</v>
      </c>
    </row>
    <row r="20826" spans="1:13">
      <c r="A20826" s="152">
        <v>31322</v>
      </c>
      <c r="B20826" s="150">
        <v>29480</v>
      </c>
      <c r="C20826" s="150">
        <v>29480</v>
      </c>
      <c r="D20826" s="150">
        <v>29480</v>
      </c>
      <c r="I20826" s="150">
        <v>305</v>
      </c>
      <c r="J20826" s="150">
        <f t="shared" si="1300"/>
        <v>0.60495867666719982</v>
      </c>
      <c r="K20826" s="150">
        <f t="shared" si="1301"/>
        <v>29.48</v>
      </c>
      <c r="L20826" s="150">
        <f t="shared" si="1303"/>
        <v>-0.42999999999999972</v>
      </c>
      <c r="M20826" s="150">
        <f t="shared" si="1302"/>
        <v>0.17495867666720011</v>
      </c>
    </row>
    <row r="20827" spans="1:13">
      <c r="A20827" s="152">
        <v>31323</v>
      </c>
      <c r="B20827" s="150">
        <v>28860</v>
      </c>
      <c r="C20827" s="150">
        <v>28860</v>
      </c>
      <c r="D20827" s="150">
        <v>28860</v>
      </c>
      <c r="I20827" s="150">
        <v>311</v>
      </c>
      <c r="J20827" s="150">
        <f t="shared" si="1300"/>
        <v>0.61685950309343984</v>
      </c>
      <c r="K20827" s="150">
        <f t="shared" si="1301"/>
        <v>28.86</v>
      </c>
      <c r="L20827" s="150">
        <f t="shared" si="1303"/>
        <v>-0.62000000000000099</v>
      </c>
      <c r="M20827" s="150">
        <f t="shared" si="1302"/>
        <v>0</v>
      </c>
    </row>
    <row r="20828" spans="1:13">
      <c r="A20828" s="152">
        <v>31324</v>
      </c>
      <c r="B20828" s="150">
        <v>28190</v>
      </c>
      <c r="C20828" s="150">
        <v>28190</v>
      </c>
      <c r="D20828" s="150">
        <v>28190</v>
      </c>
      <c r="I20828" s="150">
        <v>307</v>
      </c>
      <c r="J20828" s="150">
        <f t="shared" si="1300"/>
        <v>0.60892561880927987</v>
      </c>
      <c r="K20828" s="150">
        <f t="shared" si="1301"/>
        <v>28.19</v>
      </c>
      <c r="L20828" s="150">
        <f t="shared" si="1303"/>
        <v>-0.66999999999999815</v>
      </c>
      <c r="M20828" s="150">
        <f t="shared" si="1302"/>
        <v>0</v>
      </c>
    </row>
    <row r="20829" spans="1:13">
      <c r="A20829" s="152">
        <v>31325</v>
      </c>
      <c r="B20829" s="150">
        <v>27590</v>
      </c>
      <c r="C20829" s="150">
        <v>27590</v>
      </c>
      <c r="D20829" s="150">
        <v>27590</v>
      </c>
      <c r="I20829" s="150">
        <v>311</v>
      </c>
      <c r="J20829" s="150">
        <f t="shared" si="1300"/>
        <v>0.61685950309343984</v>
      </c>
      <c r="K20829" s="150">
        <f t="shared" si="1301"/>
        <v>27.59</v>
      </c>
      <c r="L20829" s="150">
        <f t="shared" si="1303"/>
        <v>-0.60000000000000142</v>
      </c>
      <c r="M20829" s="150">
        <f t="shared" si="1302"/>
        <v>1.6859503093438422E-2</v>
      </c>
    </row>
    <row r="20830" spans="1:13">
      <c r="A20830" s="152">
        <v>31326</v>
      </c>
      <c r="B20830" s="150">
        <v>26940</v>
      </c>
      <c r="C20830" s="150">
        <v>26940</v>
      </c>
      <c r="D20830" s="150">
        <v>26940</v>
      </c>
      <c r="I20830" s="150">
        <v>313</v>
      </c>
      <c r="J20830" s="150">
        <f t="shared" si="1300"/>
        <v>0.62082644523551989</v>
      </c>
      <c r="K20830" s="150">
        <f t="shared" si="1301"/>
        <v>26.94</v>
      </c>
      <c r="L20830" s="150">
        <f t="shared" si="1303"/>
        <v>-0.64999999999999858</v>
      </c>
      <c r="M20830" s="150">
        <f t="shared" si="1302"/>
        <v>0</v>
      </c>
    </row>
    <row r="20831" spans="1:13">
      <c r="A20831" s="152">
        <v>31327</v>
      </c>
      <c r="B20831" s="150">
        <v>26310</v>
      </c>
      <c r="C20831" s="150">
        <v>26310</v>
      </c>
      <c r="D20831" s="150">
        <v>26310</v>
      </c>
      <c r="I20831" s="150">
        <v>311</v>
      </c>
      <c r="J20831" s="150">
        <f t="shared" si="1300"/>
        <v>0.61685950309343984</v>
      </c>
      <c r="K20831" s="150">
        <f t="shared" si="1301"/>
        <v>26.31</v>
      </c>
      <c r="L20831" s="150">
        <f t="shared" si="1303"/>
        <v>-0.63000000000000256</v>
      </c>
      <c r="M20831" s="150">
        <f t="shared" si="1302"/>
        <v>0</v>
      </c>
    </row>
    <row r="20832" spans="1:13">
      <c r="A20832" s="152">
        <v>31328</v>
      </c>
      <c r="B20832" s="150">
        <v>25900</v>
      </c>
      <c r="C20832" s="150">
        <v>25900</v>
      </c>
      <c r="D20832" s="150">
        <v>25900</v>
      </c>
      <c r="I20832" s="150">
        <v>309</v>
      </c>
      <c r="J20832" s="150">
        <f t="shared" si="1300"/>
        <v>0.6128925609513598</v>
      </c>
      <c r="K20832" s="150">
        <f t="shared" si="1301"/>
        <v>25.9</v>
      </c>
      <c r="L20832" s="150">
        <f t="shared" si="1303"/>
        <v>-0.41000000000000014</v>
      </c>
      <c r="M20832" s="150">
        <f t="shared" si="1302"/>
        <v>0.20289256095135966</v>
      </c>
    </row>
    <row r="20833" spans="1:13">
      <c r="A20833" s="152">
        <v>31329</v>
      </c>
      <c r="B20833" s="150">
        <v>25440</v>
      </c>
      <c r="C20833" s="150">
        <v>25440</v>
      </c>
      <c r="D20833" s="150">
        <v>25440</v>
      </c>
      <c r="I20833" s="150">
        <v>307</v>
      </c>
      <c r="J20833" s="150">
        <f t="shared" si="1300"/>
        <v>0.60892561880927987</v>
      </c>
      <c r="K20833" s="150">
        <f t="shared" si="1301"/>
        <v>25.44</v>
      </c>
      <c r="L20833" s="150">
        <f t="shared" si="1303"/>
        <v>-0.4599999999999973</v>
      </c>
      <c r="M20833" s="150">
        <f t="shared" si="1302"/>
        <v>0.14892561880928257</v>
      </c>
    </row>
    <row r="20834" spans="1:13">
      <c r="A20834" s="152">
        <v>31330</v>
      </c>
      <c r="B20834" s="150">
        <v>24820</v>
      </c>
      <c r="C20834" s="150">
        <v>24820</v>
      </c>
      <c r="D20834" s="150">
        <v>24820</v>
      </c>
      <c r="I20834" s="150">
        <v>305</v>
      </c>
      <c r="J20834" s="150">
        <f t="shared" si="1300"/>
        <v>0.60495867666719982</v>
      </c>
      <c r="K20834" s="150">
        <f t="shared" si="1301"/>
        <v>24.82</v>
      </c>
      <c r="L20834" s="150">
        <f t="shared" si="1303"/>
        <v>-0.62000000000000099</v>
      </c>
      <c r="M20834" s="150">
        <f t="shared" si="1302"/>
        <v>0</v>
      </c>
    </row>
    <row r="20835" spans="1:13">
      <c r="A20835" s="152">
        <v>31331</v>
      </c>
      <c r="B20835" s="150">
        <v>23940</v>
      </c>
      <c r="C20835" s="150">
        <v>23940</v>
      </c>
      <c r="D20835" s="150">
        <v>23940</v>
      </c>
      <c r="I20835" s="150">
        <v>303</v>
      </c>
      <c r="J20835" s="150">
        <f t="shared" si="1300"/>
        <v>0.60099173452511989</v>
      </c>
      <c r="K20835" s="150">
        <f t="shared" si="1301"/>
        <v>23.94</v>
      </c>
      <c r="L20835" s="150">
        <f t="shared" si="1303"/>
        <v>-0.87999999999999901</v>
      </c>
      <c r="M20835" s="150">
        <f t="shared" si="1302"/>
        <v>0</v>
      </c>
    </row>
    <row r="20836" spans="1:13">
      <c r="A20836" s="152">
        <v>31332</v>
      </c>
      <c r="B20836" s="150">
        <v>23510</v>
      </c>
      <c r="C20836" s="150">
        <v>23510</v>
      </c>
      <c r="D20836" s="150">
        <v>23510</v>
      </c>
      <c r="I20836" s="150">
        <v>300</v>
      </c>
      <c r="J20836" s="150">
        <f t="shared" si="1300"/>
        <v>0.59504132131199983</v>
      </c>
      <c r="K20836" s="150">
        <f t="shared" si="1301"/>
        <v>23.51</v>
      </c>
      <c r="L20836" s="150">
        <f t="shared" si="1303"/>
        <v>-0.42999999999999972</v>
      </c>
      <c r="M20836" s="150">
        <f t="shared" si="1302"/>
        <v>0.16504132131200011</v>
      </c>
    </row>
    <row r="20837" spans="1:13">
      <c r="A20837" s="152">
        <v>31333</v>
      </c>
      <c r="B20837" s="150">
        <v>22710</v>
      </c>
      <c r="C20837" s="150">
        <v>22710</v>
      </c>
      <c r="D20837" s="150">
        <v>22710</v>
      </c>
      <c r="I20837" s="150">
        <v>298</v>
      </c>
      <c r="J20837" s="150">
        <f t="shared" si="1300"/>
        <v>0.59107437916991989</v>
      </c>
      <c r="K20837" s="150">
        <f t="shared" si="1301"/>
        <v>22.71</v>
      </c>
      <c r="L20837" s="150">
        <f t="shared" si="1303"/>
        <v>-0.80000000000000071</v>
      </c>
      <c r="M20837" s="150">
        <f t="shared" si="1302"/>
        <v>0</v>
      </c>
    </row>
    <row r="20838" spans="1:13">
      <c r="A20838" s="152">
        <v>31334</v>
      </c>
      <c r="B20838" s="150">
        <v>21980</v>
      </c>
      <c r="C20838" s="150">
        <v>21980</v>
      </c>
      <c r="D20838" s="150">
        <v>21980</v>
      </c>
      <c r="I20838" s="150">
        <v>303</v>
      </c>
      <c r="J20838" s="150">
        <f t="shared" si="1300"/>
        <v>0.60099173452511989</v>
      </c>
      <c r="K20838" s="150">
        <f t="shared" si="1301"/>
        <v>21.98</v>
      </c>
      <c r="L20838" s="150">
        <f t="shared" si="1303"/>
        <v>-0.73000000000000043</v>
      </c>
      <c r="M20838" s="150">
        <f t="shared" si="1302"/>
        <v>0</v>
      </c>
    </row>
    <row r="20839" spans="1:13">
      <c r="A20839" s="152">
        <v>31335</v>
      </c>
      <c r="B20839" s="150">
        <v>21270</v>
      </c>
      <c r="C20839" s="150">
        <v>21270</v>
      </c>
      <c r="D20839" s="150">
        <v>21270</v>
      </c>
      <c r="I20839" s="150">
        <v>311</v>
      </c>
      <c r="J20839" s="150">
        <f t="shared" si="1300"/>
        <v>0.61685950309343984</v>
      </c>
      <c r="K20839" s="150">
        <f t="shared" si="1301"/>
        <v>21.27</v>
      </c>
      <c r="L20839" s="150">
        <f t="shared" si="1303"/>
        <v>-0.71000000000000085</v>
      </c>
      <c r="M20839" s="150">
        <f t="shared" si="1302"/>
        <v>0</v>
      </c>
    </row>
    <row r="20840" spans="1:13">
      <c r="A20840" s="152">
        <v>31336</v>
      </c>
      <c r="B20840" s="150">
        <v>20560</v>
      </c>
      <c r="C20840" s="150">
        <v>20560</v>
      </c>
      <c r="D20840" s="150">
        <v>20560</v>
      </c>
      <c r="I20840" s="150">
        <v>309</v>
      </c>
      <c r="J20840" s="150">
        <f t="shared" si="1300"/>
        <v>0.6128925609513598</v>
      </c>
      <c r="K20840" s="150">
        <f t="shared" si="1301"/>
        <v>20.56</v>
      </c>
      <c r="L20840" s="150">
        <f t="shared" si="1303"/>
        <v>-0.71000000000000085</v>
      </c>
      <c r="M20840" s="150">
        <f t="shared" si="1302"/>
        <v>0</v>
      </c>
    </row>
    <row r="20841" spans="1:13">
      <c r="A20841" s="152">
        <v>31337</v>
      </c>
      <c r="B20841" s="150">
        <v>19850</v>
      </c>
      <c r="C20841" s="150">
        <v>19850</v>
      </c>
      <c r="D20841" s="150">
        <v>19850</v>
      </c>
      <c r="I20841" s="150">
        <v>307</v>
      </c>
      <c r="J20841" s="150">
        <f t="shared" si="1300"/>
        <v>0.60892561880927987</v>
      </c>
      <c r="K20841" s="150">
        <f t="shared" si="1301"/>
        <v>19.850000000000001</v>
      </c>
      <c r="L20841" s="150">
        <f t="shared" si="1303"/>
        <v>-0.7099999999999973</v>
      </c>
      <c r="M20841" s="150">
        <f t="shared" si="1302"/>
        <v>0</v>
      </c>
    </row>
    <row r="20842" spans="1:13">
      <c r="A20842" s="152">
        <v>31338</v>
      </c>
      <c r="B20842" s="150">
        <v>19330</v>
      </c>
      <c r="C20842" s="150">
        <v>19330</v>
      </c>
      <c r="D20842" s="150">
        <v>19330</v>
      </c>
      <c r="I20842" s="150">
        <v>303</v>
      </c>
      <c r="J20842" s="150">
        <f t="shared" si="1300"/>
        <v>0.60099173452511989</v>
      </c>
      <c r="K20842" s="150">
        <f t="shared" si="1301"/>
        <v>19.329999999999998</v>
      </c>
      <c r="L20842" s="150">
        <f t="shared" si="1303"/>
        <v>-0.52000000000000313</v>
      </c>
      <c r="M20842" s="150">
        <f t="shared" si="1302"/>
        <v>8.0991734525116765E-2</v>
      </c>
    </row>
    <row r="20843" spans="1:13">
      <c r="A20843" s="152">
        <v>31339</v>
      </c>
      <c r="B20843" s="150">
        <v>19290</v>
      </c>
      <c r="C20843" s="150">
        <v>19290</v>
      </c>
      <c r="D20843" s="150">
        <v>19290</v>
      </c>
      <c r="I20843" s="150">
        <v>300</v>
      </c>
      <c r="J20843" s="150">
        <f t="shared" si="1300"/>
        <v>0.59504132131199983</v>
      </c>
      <c r="K20843" s="150">
        <f t="shared" si="1301"/>
        <v>19.29</v>
      </c>
      <c r="L20843" s="150">
        <f t="shared" si="1303"/>
        <v>-3.9999999999999147E-2</v>
      </c>
      <c r="M20843" s="150">
        <f t="shared" si="1302"/>
        <v>0.55504132131200068</v>
      </c>
    </row>
    <row r="20844" spans="1:13">
      <c r="A20844" s="152">
        <v>31340</v>
      </c>
      <c r="B20844" s="150">
        <v>18550</v>
      </c>
      <c r="C20844" s="150">
        <v>18550</v>
      </c>
      <c r="D20844" s="150">
        <v>18550</v>
      </c>
      <c r="I20844" s="150">
        <v>292</v>
      </c>
      <c r="J20844" s="150">
        <f t="shared" si="1300"/>
        <v>0.57917355274367988</v>
      </c>
      <c r="K20844" s="150">
        <f t="shared" si="1301"/>
        <v>18.55</v>
      </c>
      <c r="L20844" s="150">
        <f t="shared" si="1303"/>
        <v>-0.73999999999999844</v>
      </c>
      <c r="M20844" s="150">
        <f t="shared" si="1302"/>
        <v>0</v>
      </c>
    </row>
    <row r="20845" spans="1:13">
      <c r="A20845" s="152">
        <v>31341</v>
      </c>
      <c r="B20845" s="150">
        <v>18420</v>
      </c>
      <c r="C20845" s="150">
        <v>18420</v>
      </c>
      <c r="D20845" s="150">
        <v>18420</v>
      </c>
      <c r="I20845" s="150">
        <v>242</v>
      </c>
      <c r="J20845" s="150">
        <f t="shared" si="1300"/>
        <v>0.4799999991916799</v>
      </c>
      <c r="K20845" s="150">
        <f t="shared" si="1301"/>
        <v>18.420000000000002</v>
      </c>
      <c r="L20845" s="150">
        <f t="shared" si="1303"/>
        <v>-0.12999999999999901</v>
      </c>
      <c r="M20845" s="150">
        <f t="shared" si="1302"/>
        <v>0.3499999991916809</v>
      </c>
    </row>
    <row r="20846" spans="1:13">
      <c r="A20846" s="152">
        <v>31342</v>
      </c>
      <c r="B20846" s="150">
        <v>17780</v>
      </c>
      <c r="C20846" s="150">
        <v>17780</v>
      </c>
      <c r="D20846" s="150">
        <v>17780</v>
      </c>
      <c r="I20846" s="150">
        <v>294</v>
      </c>
      <c r="J20846" s="150">
        <f t="shared" si="1300"/>
        <v>0.58314049488575981</v>
      </c>
      <c r="K20846" s="150">
        <f t="shared" si="1301"/>
        <v>17.78</v>
      </c>
      <c r="L20846" s="150">
        <f t="shared" si="1303"/>
        <v>-0.64000000000000057</v>
      </c>
      <c r="M20846" s="150">
        <f t="shared" si="1302"/>
        <v>0</v>
      </c>
    </row>
    <row r="20847" spans="1:13">
      <c r="A20847" s="152">
        <v>31343</v>
      </c>
      <c r="B20847" s="150">
        <v>17450</v>
      </c>
      <c r="C20847" s="150">
        <v>17450</v>
      </c>
      <c r="D20847" s="150">
        <v>17450</v>
      </c>
      <c r="I20847" s="150">
        <v>288</v>
      </c>
      <c r="J20847" s="150">
        <f t="shared" si="1300"/>
        <v>0.5712396684595199</v>
      </c>
      <c r="K20847" s="150">
        <f t="shared" si="1301"/>
        <v>17.45</v>
      </c>
      <c r="L20847" s="150">
        <f t="shared" si="1303"/>
        <v>-0.33000000000000185</v>
      </c>
      <c r="M20847" s="150">
        <f t="shared" si="1302"/>
        <v>0.24123966845951805</v>
      </c>
    </row>
    <row r="20848" spans="1:13">
      <c r="A20848" s="152">
        <v>31344</v>
      </c>
      <c r="B20848" s="150">
        <v>17020</v>
      </c>
      <c r="C20848" s="150">
        <v>17020</v>
      </c>
      <c r="D20848" s="150">
        <v>17020</v>
      </c>
      <c r="I20848" s="150">
        <v>300</v>
      </c>
      <c r="J20848" s="150">
        <f t="shared" si="1300"/>
        <v>0.59504132131199983</v>
      </c>
      <c r="K20848" s="150">
        <f t="shared" si="1301"/>
        <v>17.02</v>
      </c>
      <c r="L20848" s="150">
        <f t="shared" si="1303"/>
        <v>-0.42999999999999972</v>
      </c>
      <c r="M20848" s="150">
        <f t="shared" si="1302"/>
        <v>0.16504132131200011</v>
      </c>
    </row>
    <row r="20849" spans="1:13">
      <c r="A20849" s="152">
        <v>31345</v>
      </c>
      <c r="B20849" s="150">
        <v>16520</v>
      </c>
      <c r="C20849" s="150">
        <v>16520</v>
      </c>
      <c r="D20849" s="150">
        <v>16520</v>
      </c>
      <c r="I20849" s="150">
        <v>303</v>
      </c>
      <c r="J20849" s="150">
        <f t="shared" si="1300"/>
        <v>0.60099173452511989</v>
      </c>
      <c r="K20849" s="150">
        <f t="shared" si="1301"/>
        <v>16.52</v>
      </c>
      <c r="L20849" s="150">
        <f t="shared" si="1303"/>
        <v>-0.5</v>
      </c>
      <c r="M20849" s="150">
        <f t="shared" si="1302"/>
        <v>0.10099173452511989</v>
      </c>
    </row>
    <row r="20850" spans="1:13">
      <c r="A20850" s="152">
        <v>31346</v>
      </c>
      <c r="B20850" s="150">
        <v>15900</v>
      </c>
      <c r="C20850" s="150">
        <v>15900</v>
      </c>
      <c r="D20850" s="150">
        <v>15900</v>
      </c>
      <c r="I20850" s="150">
        <v>307</v>
      </c>
      <c r="J20850" s="150">
        <f t="shared" si="1300"/>
        <v>0.60892561880927987</v>
      </c>
      <c r="K20850" s="150">
        <f t="shared" si="1301"/>
        <v>15.9</v>
      </c>
      <c r="L20850" s="150">
        <f t="shared" si="1303"/>
        <v>-0.61999999999999922</v>
      </c>
      <c r="M20850" s="150">
        <f t="shared" si="1302"/>
        <v>0</v>
      </c>
    </row>
    <row r="20851" spans="1:13">
      <c r="A20851" s="152">
        <v>31347</v>
      </c>
      <c r="B20851" s="150">
        <v>15470</v>
      </c>
      <c r="C20851" s="150">
        <v>15470</v>
      </c>
      <c r="D20851" s="150">
        <v>15470</v>
      </c>
      <c r="I20851" s="150">
        <v>309</v>
      </c>
      <c r="J20851" s="150">
        <f t="shared" si="1300"/>
        <v>0.6128925609513598</v>
      </c>
      <c r="K20851" s="150">
        <f t="shared" si="1301"/>
        <v>15.47</v>
      </c>
      <c r="L20851" s="150">
        <f t="shared" si="1303"/>
        <v>-0.42999999999999972</v>
      </c>
      <c r="M20851" s="150">
        <f t="shared" si="1302"/>
        <v>0.18289256095136008</v>
      </c>
    </row>
    <row r="20852" spans="1:13">
      <c r="A20852" s="152">
        <v>31348</v>
      </c>
      <c r="B20852" s="150">
        <v>14850</v>
      </c>
      <c r="C20852" s="150">
        <v>14850</v>
      </c>
      <c r="D20852" s="150">
        <v>14850</v>
      </c>
      <c r="I20852" s="150">
        <v>307</v>
      </c>
      <c r="J20852" s="150">
        <f t="shared" si="1300"/>
        <v>0.60892561880927987</v>
      </c>
      <c r="K20852" s="150">
        <f t="shared" si="1301"/>
        <v>14.85</v>
      </c>
      <c r="L20852" s="150">
        <f t="shared" si="1303"/>
        <v>-0.62000000000000099</v>
      </c>
      <c r="M20852" s="150">
        <f t="shared" si="1302"/>
        <v>0</v>
      </c>
    </row>
    <row r="20853" spans="1:13">
      <c r="A20853" s="152">
        <v>31349</v>
      </c>
      <c r="B20853" s="150">
        <v>14140</v>
      </c>
      <c r="C20853" s="150">
        <v>14140</v>
      </c>
      <c r="D20853" s="150">
        <v>14140</v>
      </c>
      <c r="I20853" s="150">
        <v>307</v>
      </c>
      <c r="J20853" s="150">
        <f t="shared" si="1300"/>
        <v>0.60892561880927987</v>
      </c>
      <c r="K20853" s="150">
        <f t="shared" si="1301"/>
        <v>14.14</v>
      </c>
      <c r="L20853" s="150">
        <f t="shared" si="1303"/>
        <v>-0.70999999999999908</v>
      </c>
      <c r="M20853" s="150">
        <f t="shared" si="1302"/>
        <v>0</v>
      </c>
    </row>
    <row r="20854" spans="1:13">
      <c r="A20854" s="152">
        <v>31350</v>
      </c>
      <c r="B20854" s="150">
        <v>13700</v>
      </c>
      <c r="C20854" s="150">
        <v>13700</v>
      </c>
      <c r="D20854" s="150">
        <v>13700</v>
      </c>
      <c r="I20854" s="150">
        <v>308</v>
      </c>
      <c r="J20854" s="150">
        <f t="shared" si="1300"/>
        <v>0.61090908988031989</v>
      </c>
      <c r="K20854" s="150">
        <f t="shared" si="1301"/>
        <v>13.7</v>
      </c>
      <c r="L20854" s="150">
        <f t="shared" si="1303"/>
        <v>-0.44000000000000128</v>
      </c>
      <c r="M20854" s="150">
        <f t="shared" si="1302"/>
        <v>0.17090908988031861</v>
      </c>
    </row>
    <row r="20855" spans="1:13">
      <c r="A20855" s="152">
        <v>31351</v>
      </c>
      <c r="B20855" s="150">
        <v>13140</v>
      </c>
      <c r="C20855" s="150">
        <v>13140</v>
      </c>
      <c r="D20855" s="150">
        <v>13140</v>
      </c>
      <c r="I20855" s="150">
        <v>307</v>
      </c>
      <c r="J20855" s="150">
        <f t="shared" si="1300"/>
        <v>0.60892561880927987</v>
      </c>
      <c r="K20855" s="150">
        <f t="shared" si="1301"/>
        <v>13.14</v>
      </c>
      <c r="L20855" s="150">
        <f t="shared" si="1303"/>
        <v>-0.55999999999999872</v>
      </c>
      <c r="M20855" s="150">
        <f t="shared" si="1302"/>
        <v>4.8925618809281146E-2</v>
      </c>
    </row>
    <row r="20856" spans="1:13">
      <c r="A20856" s="152">
        <v>31352</v>
      </c>
      <c r="B20856" s="150">
        <v>12590</v>
      </c>
      <c r="C20856" s="150">
        <v>12590</v>
      </c>
      <c r="D20856" s="150">
        <v>12590</v>
      </c>
      <c r="I20856" s="150">
        <v>308</v>
      </c>
      <c r="J20856" s="150">
        <f t="shared" si="1300"/>
        <v>0.61090908988031989</v>
      </c>
      <c r="K20856" s="150">
        <f t="shared" si="1301"/>
        <v>12.59</v>
      </c>
      <c r="L20856" s="150">
        <f t="shared" si="1303"/>
        <v>-0.55000000000000071</v>
      </c>
      <c r="M20856" s="150">
        <f t="shared" si="1302"/>
        <v>6.0909089880319178E-2</v>
      </c>
    </row>
    <row r="20857" spans="1:13">
      <c r="A20857" s="152">
        <v>31353</v>
      </c>
      <c r="B20857" s="150">
        <v>12060</v>
      </c>
      <c r="C20857" s="150">
        <v>12060</v>
      </c>
      <c r="D20857" s="150">
        <v>12060</v>
      </c>
      <c r="I20857" s="150">
        <v>307</v>
      </c>
      <c r="J20857" s="150">
        <f t="shared" si="1300"/>
        <v>0.60892561880927987</v>
      </c>
      <c r="K20857" s="150">
        <f t="shared" si="1301"/>
        <v>12.06</v>
      </c>
      <c r="L20857" s="150">
        <f t="shared" si="1303"/>
        <v>-0.52999999999999936</v>
      </c>
      <c r="M20857" s="150">
        <f t="shared" si="1302"/>
        <v>7.8925618809280507E-2</v>
      </c>
    </row>
    <row r="20858" spans="1:13">
      <c r="A20858" s="152">
        <v>31354</v>
      </c>
      <c r="B20858" s="150">
        <v>11520</v>
      </c>
      <c r="C20858" s="150">
        <v>11520</v>
      </c>
      <c r="D20858" s="150">
        <v>11520</v>
      </c>
      <c r="I20858" s="150">
        <v>308</v>
      </c>
      <c r="J20858" s="150">
        <f t="shared" si="1300"/>
        <v>0.61090908988031989</v>
      </c>
      <c r="K20858" s="150">
        <f t="shared" si="1301"/>
        <v>11.52</v>
      </c>
      <c r="L20858" s="150">
        <f t="shared" si="1303"/>
        <v>-0.54000000000000092</v>
      </c>
      <c r="M20858" s="150">
        <f t="shared" si="1302"/>
        <v>7.0909089880318965E-2</v>
      </c>
    </row>
    <row r="20859" spans="1:13">
      <c r="A20859" s="152">
        <v>31355</v>
      </c>
      <c r="B20859" s="150">
        <v>10930</v>
      </c>
      <c r="C20859" s="150">
        <v>10930</v>
      </c>
      <c r="D20859" s="150">
        <v>10930</v>
      </c>
      <c r="I20859" s="150">
        <v>307</v>
      </c>
      <c r="J20859" s="150">
        <f t="shared" si="1300"/>
        <v>0.60892561880927987</v>
      </c>
      <c r="K20859" s="150">
        <f t="shared" si="1301"/>
        <v>10.93</v>
      </c>
      <c r="L20859" s="150">
        <f t="shared" si="1303"/>
        <v>-0.58999999999999986</v>
      </c>
      <c r="M20859" s="150">
        <f t="shared" si="1302"/>
        <v>1.8925618809280009E-2</v>
      </c>
    </row>
    <row r="20860" spans="1:13">
      <c r="A20860" s="152">
        <v>31356</v>
      </c>
      <c r="B20860" s="150">
        <v>10480</v>
      </c>
      <c r="C20860" s="150">
        <v>10480</v>
      </c>
      <c r="D20860" s="150">
        <v>10480</v>
      </c>
      <c r="I20860" s="150">
        <v>309</v>
      </c>
      <c r="J20860" s="150">
        <f t="shared" si="1300"/>
        <v>0.6128925609513598</v>
      </c>
      <c r="K20860" s="150">
        <f t="shared" si="1301"/>
        <v>10.48</v>
      </c>
      <c r="L20860" s="150">
        <f t="shared" si="1303"/>
        <v>-0.44999999999999929</v>
      </c>
      <c r="M20860" s="150">
        <f t="shared" si="1302"/>
        <v>0.16289256095136051</v>
      </c>
    </row>
    <row r="20861" spans="1:13">
      <c r="A20861" s="152">
        <v>31357</v>
      </c>
      <c r="B20861" s="150">
        <v>9856</v>
      </c>
      <c r="C20861" s="150">
        <v>9856</v>
      </c>
      <c r="D20861" s="150">
        <v>9856</v>
      </c>
      <c r="I20861" s="150">
        <v>309</v>
      </c>
      <c r="J20861" s="150">
        <f t="shared" si="1300"/>
        <v>0.6128925609513598</v>
      </c>
      <c r="K20861" s="150">
        <f t="shared" si="1301"/>
        <v>9.8559999999999999</v>
      </c>
      <c r="L20861" s="150">
        <f t="shared" si="1303"/>
        <v>-0.62400000000000055</v>
      </c>
      <c r="M20861" s="150">
        <f t="shared" si="1302"/>
        <v>0</v>
      </c>
    </row>
    <row r="20862" spans="1:13">
      <c r="A20862" s="152">
        <v>31358</v>
      </c>
      <c r="B20862" s="150">
        <v>9308</v>
      </c>
      <c r="C20862" s="150">
        <v>9308</v>
      </c>
      <c r="D20862" s="150">
        <v>9308</v>
      </c>
      <c r="I20862" s="150">
        <v>309</v>
      </c>
      <c r="J20862" s="150">
        <f t="shared" si="1300"/>
        <v>0.6128925609513598</v>
      </c>
      <c r="K20862" s="150">
        <f t="shared" si="1301"/>
        <v>9.3079999999999998</v>
      </c>
      <c r="L20862" s="150">
        <f t="shared" si="1303"/>
        <v>-0.54800000000000004</v>
      </c>
      <c r="M20862" s="150">
        <f t="shared" si="1302"/>
        <v>6.4892560951359757E-2</v>
      </c>
    </row>
    <row r="20863" spans="1:13">
      <c r="A20863" s="152">
        <v>31359</v>
      </c>
      <c r="B20863" s="150">
        <v>8784</v>
      </c>
      <c r="C20863" s="150">
        <v>8784</v>
      </c>
      <c r="D20863" s="150">
        <v>8784</v>
      </c>
      <c r="I20863" s="150">
        <v>205</v>
      </c>
      <c r="J20863" s="150">
        <f t="shared" si="1300"/>
        <v>0.40661156956319988</v>
      </c>
      <c r="K20863" s="150">
        <f t="shared" si="1301"/>
        <v>8.7840000000000007</v>
      </c>
      <c r="L20863" s="150">
        <f t="shared" si="1303"/>
        <v>-0.52399999999999913</v>
      </c>
      <c r="M20863" s="150">
        <f t="shared" si="1302"/>
        <v>0</v>
      </c>
    </row>
    <row r="20864" spans="1:13">
      <c r="A20864" s="152">
        <v>31360</v>
      </c>
      <c r="B20864" s="150">
        <v>8784</v>
      </c>
      <c r="C20864" s="150">
        <v>8784</v>
      </c>
      <c r="D20864" s="150">
        <v>8784</v>
      </c>
      <c r="I20864" s="150">
        <v>89</v>
      </c>
      <c r="J20864" s="150">
        <f t="shared" si="1300"/>
        <v>0.17652892532255995</v>
      </c>
      <c r="K20864" s="150">
        <f t="shared" si="1301"/>
        <v>8.7840000000000007</v>
      </c>
      <c r="L20864" s="150">
        <f t="shared" si="1303"/>
        <v>0</v>
      </c>
      <c r="M20864" s="150">
        <f t="shared" si="1302"/>
        <v>0.17652892532255995</v>
      </c>
    </row>
    <row r="20865" spans="1:13">
      <c r="A20865" s="152">
        <v>31361</v>
      </c>
      <c r="B20865" s="150">
        <v>8657</v>
      </c>
      <c r="C20865" s="150">
        <v>8657</v>
      </c>
      <c r="D20865" s="150">
        <v>8657</v>
      </c>
      <c r="I20865" s="150">
        <v>89</v>
      </c>
      <c r="J20865" s="150">
        <f t="shared" si="1300"/>
        <v>0.17652892532255995</v>
      </c>
      <c r="K20865" s="150">
        <f t="shared" si="1301"/>
        <v>8.657</v>
      </c>
      <c r="L20865" s="150">
        <f t="shared" si="1303"/>
        <v>-0.12700000000000067</v>
      </c>
      <c r="M20865" s="150">
        <f t="shared" si="1302"/>
        <v>4.9528925322559286E-2</v>
      </c>
    </row>
    <row r="20866" spans="1:13">
      <c r="A20866" s="152">
        <v>31362</v>
      </c>
      <c r="B20866" s="150">
        <v>8532</v>
      </c>
      <c r="C20866" s="150">
        <v>8532</v>
      </c>
      <c r="D20866" s="150">
        <v>8532</v>
      </c>
      <c r="I20866" s="150">
        <v>89</v>
      </c>
      <c r="J20866" s="150">
        <f t="shared" si="1300"/>
        <v>0.17652892532255995</v>
      </c>
      <c r="K20866" s="150">
        <f t="shared" si="1301"/>
        <v>8.532</v>
      </c>
      <c r="L20866" s="150">
        <f t="shared" si="1303"/>
        <v>-0.125</v>
      </c>
      <c r="M20866" s="150">
        <f t="shared" si="1302"/>
        <v>5.1528925322559954E-2</v>
      </c>
    </row>
    <row r="20867" spans="1:13">
      <c r="A20867" s="152">
        <v>31363</v>
      </c>
      <c r="B20867" s="150">
        <v>8457</v>
      </c>
      <c r="C20867" s="150">
        <v>8457</v>
      </c>
      <c r="D20867" s="150">
        <v>8457</v>
      </c>
      <c r="I20867" s="150">
        <v>107</v>
      </c>
      <c r="J20867" s="150">
        <f t="shared" si="1300"/>
        <v>0.21223140460127995</v>
      </c>
      <c r="K20867" s="150">
        <f t="shared" si="1301"/>
        <v>8.4570000000000007</v>
      </c>
      <c r="L20867" s="150">
        <f t="shared" si="1303"/>
        <v>-7.4999999999999289E-2</v>
      </c>
      <c r="M20867" s="150">
        <f t="shared" si="1302"/>
        <v>0.13723140460128067</v>
      </c>
    </row>
    <row r="20868" spans="1:13">
      <c r="A20868" s="152">
        <v>31364</v>
      </c>
      <c r="B20868" s="150">
        <v>8164</v>
      </c>
      <c r="C20868" s="150">
        <v>8164</v>
      </c>
      <c r="D20868" s="150">
        <v>8164</v>
      </c>
      <c r="I20868" s="150">
        <v>142</v>
      </c>
      <c r="J20868" s="150">
        <f t="shared" si="1300"/>
        <v>0.28165289208767991</v>
      </c>
      <c r="K20868" s="150">
        <f t="shared" si="1301"/>
        <v>8.1639999999999997</v>
      </c>
      <c r="L20868" s="150">
        <f t="shared" si="1303"/>
        <v>-0.29300000000000104</v>
      </c>
      <c r="M20868" s="150">
        <f t="shared" si="1302"/>
        <v>0</v>
      </c>
    </row>
    <row r="20869" spans="1:13">
      <c r="A20869" s="152">
        <v>31365</v>
      </c>
      <c r="B20869" s="150">
        <v>7996</v>
      </c>
      <c r="C20869" s="150">
        <v>7996</v>
      </c>
      <c r="D20869" s="150">
        <v>7996</v>
      </c>
      <c r="I20869" s="150">
        <v>141</v>
      </c>
      <c r="J20869" s="150">
        <f t="shared" si="1300"/>
        <v>0.27966942101663994</v>
      </c>
      <c r="K20869" s="150">
        <f t="shared" si="1301"/>
        <v>7.9960000000000004</v>
      </c>
      <c r="L20869" s="150">
        <f t="shared" si="1303"/>
        <v>-0.16799999999999926</v>
      </c>
      <c r="M20869" s="150">
        <f t="shared" si="1302"/>
        <v>0.11166942101664068</v>
      </c>
    </row>
    <row r="20870" spans="1:13">
      <c r="A20870" s="152">
        <v>31366</v>
      </c>
      <c r="B20870" s="150">
        <v>7692</v>
      </c>
      <c r="C20870" s="150">
        <v>7692</v>
      </c>
      <c r="D20870" s="150">
        <v>7692</v>
      </c>
      <c r="I20870" s="150">
        <v>140</v>
      </c>
      <c r="J20870" s="150">
        <f t="shared" si="1300"/>
        <v>0.27768594994559992</v>
      </c>
      <c r="K20870" s="150">
        <f t="shared" si="1301"/>
        <v>7.6920000000000002</v>
      </c>
      <c r="L20870" s="150">
        <f t="shared" si="1303"/>
        <v>-0.30400000000000027</v>
      </c>
      <c r="M20870" s="150">
        <f t="shared" si="1302"/>
        <v>0</v>
      </c>
    </row>
    <row r="20871" spans="1:13">
      <c r="A20871" s="152">
        <v>31367</v>
      </c>
      <c r="B20871" s="150">
        <v>7600</v>
      </c>
      <c r="C20871" s="150">
        <v>7600</v>
      </c>
      <c r="D20871" s="150">
        <v>7600</v>
      </c>
      <c r="I20871" s="150">
        <v>139</v>
      </c>
      <c r="J20871" s="150">
        <f t="shared" ref="J20871:J20934" si="1304">I20871*(2.29568411*10^-6*86400/100)</f>
        <v>0.27570247887455995</v>
      </c>
      <c r="K20871" s="150">
        <f t="shared" ref="K20871:K20934" si="1305">D20871/1000</f>
        <v>7.6</v>
      </c>
      <c r="L20871" s="150">
        <f t="shared" si="1303"/>
        <v>-9.2000000000000526E-2</v>
      </c>
      <c r="M20871" s="150">
        <f t="shared" ref="M20871:M20934" si="1306">MAX(0,J20871+L20871)</f>
        <v>0.18370247887455943</v>
      </c>
    </row>
    <row r="20872" spans="1:13">
      <c r="A20872" s="152">
        <v>31368</v>
      </c>
      <c r="B20872" s="150">
        <v>7500</v>
      </c>
      <c r="C20872" s="150">
        <v>7500</v>
      </c>
      <c r="D20872" s="150">
        <v>7500</v>
      </c>
      <c r="I20872" s="150">
        <v>139</v>
      </c>
      <c r="J20872" s="150">
        <f t="shared" si="1304"/>
        <v>0.27570247887455995</v>
      </c>
      <c r="K20872" s="150">
        <f t="shared" si="1305"/>
        <v>7.5</v>
      </c>
      <c r="L20872" s="150">
        <f t="shared" ref="L20872:L20935" si="1307">K20872-K20871</f>
        <v>-9.9999999999999645E-2</v>
      </c>
      <c r="M20872" s="150">
        <f t="shared" si="1306"/>
        <v>0.17570247887456031</v>
      </c>
    </row>
    <row r="20873" spans="1:13">
      <c r="A20873" s="152">
        <v>31369</v>
      </c>
      <c r="B20873" s="150">
        <v>7239</v>
      </c>
      <c r="C20873" s="150">
        <v>7239</v>
      </c>
      <c r="D20873" s="150">
        <v>7239</v>
      </c>
      <c r="I20873" s="150">
        <v>123</v>
      </c>
      <c r="J20873" s="150">
        <f t="shared" si="1304"/>
        <v>0.24396694173791994</v>
      </c>
      <c r="K20873" s="150">
        <f t="shared" si="1305"/>
        <v>7.2389999999999999</v>
      </c>
      <c r="L20873" s="150">
        <f t="shared" si="1307"/>
        <v>-0.26100000000000012</v>
      </c>
      <c r="M20873" s="150">
        <f t="shared" si="1306"/>
        <v>0</v>
      </c>
    </row>
    <row r="20874" spans="1:13">
      <c r="A20874" s="152">
        <v>31370</v>
      </c>
      <c r="B20874" s="150">
        <v>7021</v>
      </c>
      <c r="C20874" s="150">
        <v>7021</v>
      </c>
      <c r="D20874" s="150">
        <v>7021</v>
      </c>
      <c r="I20874" s="150">
        <v>100</v>
      </c>
      <c r="J20874" s="150">
        <f t="shared" si="1304"/>
        <v>0.19834710710399994</v>
      </c>
      <c r="K20874" s="150">
        <f t="shared" si="1305"/>
        <v>7.0209999999999999</v>
      </c>
      <c r="L20874" s="150">
        <f t="shared" si="1307"/>
        <v>-0.21799999999999997</v>
      </c>
      <c r="M20874" s="150">
        <f t="shared" si="1306"/>
        <v>0</v>
      </c>
    </row>
    <row r="20875" spans="1:13">
      <c r="A20875" s="152">
        <v>31371</v>
      </c>
      <c r="B20875" s="150">
        <v>7042</v>
      </c>
      <c r="C20875" s="150">
        <v>7042</v>
      </c>
      <c r="D20875" s="150">
        <v>7042</v>
      </c>
      <c r="I20875" s="150">
        <v>80</v>
      </c>
      <c r="J20875" s="150">
        <f t="shared" si="1304"/>
        <v>0.15867768568319995</v>
      </c>
      <c r="K20875" s="150">
        <f t="shared" si="1305"/>
        <v>7.0419999999999998</v>
      </c>
      <c r="L20875" s="150">
        <f t="shared" si="1307"/>
        <v>2.0999999999999908E-2</v>
      </c>
      <c r="M20875" s="150">
        <f t="shared" si="1306"/>
        <v>0.17967768568319986</v>
      </c>
    </row>
    <row r="20876" spans="1:13">
      <c r="A20876" s="152">
        <v>31372</v>
      </c>
      <c r="B20876" s="150">
        <v>7020</v>
      </c>
      <c r="C20876" s="150">
        <v>7020</v>
      </c>
      <c r="D20876" s="150">
        <v>7020</v>
      </c>
      <c r="I20876" s="150">
        <v>59</v>
      </c>
      <c r="J20876" s="150">
        <f t="shared" si="1304"/>
        <v>0.11702479319135997</v>
      </c>
      <c r="K20876" s="150">
        <f t="shared" si="1305"/>
        <v>7.02</v>
      </c>
      <c r="L20876" s="150">
        <f t="shared" si="1307"/>
        <v>-2.2000000000000242E-2</v>
      </c>
      <c r="M20876" s="150">
        <f t="shared" si="1306"/>
        <v>9.502479319135973E-2</v>
      </c>
    </row>
    <row r="20877" spans="1:13">
      <c r="A20877" s="152">
        <v>31373</v>
      </c>
      <c r="B20877" s="150">
        <v>6977</v>
      </c>
      <c r="C20877" s="150">
        <v>6977</v>
      </c>
      <c r="D20877" s="150">
        <v>6977</v>
      </c>
      <c r="I20877" s="150">
        <v>61</v>
      </c>
      <c r="J20877" s="150">
        <f t="shared" si="1304"/>
        <v>0.12099173533343997</v>
      </c>
      <c r="K20877" s="150">
        <f t="shared" si="1305"/>
        <v>6.9770000000000003</v>
      </c>
      <c r="L20877" s="150">
        <f t="shared" si="1307"/>
        <v>-4.2999999999999261E-2</v>
      </c>
      <c r="M20877" s="150">
        <f t="shared" si="1306"/>
        <v>7.7991735333440712E-2</v>
      </c>
    </row>
    <row r="20878" spans="1:13">
      <c r="A20878" s="152">
        <v>31374</v>
      </c>
      <c r="B20878" s="150">
        <v>6955</v>
      </c>
      <c r="C20878" s="150">
        <v>6955</v>
      </c>
      <c r="D20878" s="150">
        <v>6955</v>
      </c>
      <c r="I20878" s="150">
        <v>61</v>
      </c>
      <c r="J20878" s="150">
        <f t="shared" si="1304"/>
        <v>0.12099173533343997</v>
      </c>
      <c r="K20878" s="150">
        <f t="shared" si="1305"/>
        <v>6.9550000000000001</v>
      </c>
      <c r="L20878" s="150">
        <f t="shared" si="1307"/>
        <v>-2.2000000000000242E-2</v>
      </c>
      <c r="M20878" s="150">
        <f t="shared" si="1306"/>
        <v>9.8991735333439732E-2</v>
      </c>
    </row>
    <row r="20879" spans="1:13">
      <c r="A20879" s="152">
        <v>31375</v>
      </c>
      <c r="B20879" s="150">
        <v>7463</v>
      </c>
      <c r="C20879" s="150">
        <v>7463</v>
      </c>
      <c r="D20879" s="150">
        <v>7463</v>
      </c>
      <c r="I20879" s="150">
        <v>65</v>
      </c>
      <c r="J20879" s="150">
        <f t="shared" si="1304"/>
        <v>0.12892561961759996</v>
      </c>
      <c r="K20879" s="150">
        <f t="shared" si="1305"/>
        <v>7.4630000000000001</v>
      </c>
      <c r="L20879" s="150">
        <f t="shared" si="1307"/>
        <v>0.50800000000000001</v>
      </c>
      <c r="M20879" s="150">
        <f t="shared" si="1306"/>
        <v>0.63692561961759997</v>
      </c>
    </row>
    <row r="20880" spans="1:13">
      <c r="A20880" s="152">
        <v>31376</v>
      </c>
      <c r="B20880" s="150">
        <v>8517</v>
      </c>
      <c r="C20880" s="150">
        <v>8517</v>
      </c>
      <c r="D20880" s="150">
        <v>8517</v>
      </c>
      <c r="I20880" s="150">
        <v>68</v>
      </c>
      <c r="J20880" s="150">
        <f t="shared" si="1304"/>
        <v>0.13487603283071997</v>
      </c>
      <c r="K20880" s="150">
        <f t="shared" si="1305"/>
        <v>8.5169999999999995</v>
      </c>
      <c r="L20880" s="150">
        <f t="shared" si="1307"/>
        <v>1.0539999999999994</v>
      </c>
      <c r="M20880" s="150">
        <f t="shared" si="1306"/>
        <v>1.1888760328307193</v>
      </c>
    </row>
    <row r="20881" spans="1:13">
      <c r="A20881" s="152">
        <v>31377</v>
      </c>
      <c r="B20881" s="150">
        <v>8682</v>
      </c>
      <c r="C20881" s="150">
        <v>8682</v>
      </c>
      <c r="D20881" s="150">
        <v>8682</v>
      </c>
      <c r="I20881" s="150">
        <v>80</v>
      </c>
      <c r="J20881" s="150">
        <f t="shared" si="1304"/>
        <v>0.15867768568319995</v>
      </c>
      <c r="K20881" s="150">
        <f t="shared" si="1305"/>
        <v>8.6820000000000004</v>
      </c>
      <c r="L20881" s="150">
        <f t="shared" si="1307"/>
        <v>0.16500000000000092</v>
      </c>
      <c r="M20881" s="150">
        <f t="shared" si="1306"/>
        <v>0.32367768568320088</v>
      </c>
    </row>
    <row r="20882" spans="1:13">
      <c r="A20882" s="152">
        <v>31378</v>
      </c>
      <c r="B20882" s="150">
        <v>8733</v>
      </c>
      <c r="C20882" s="150">
        <v>8733</v>
      </c>
      <c r="D20882" s="150">
        <v>8733</v>
      </c>
      <c r="I20882" s="150">
        <v>81</v>
      </c>
      <c r="J20882" s="150">
        <f t="shared" si="1304"/>
        <v>0.16066115675423995</v>
      </c>
      <c r="K20882" s="150">
        <f t="shared" si="1305"/>
        <v>8.7330000000000005</v>
      </c>
      <c r="L20882" s="150">
        <f t="shared" si="1307"/>
        <v>5.1000000000000156E-2</v>
      </c>
      <c r="M20882" s="150">
        <f t="shared" si="1306"/>
        <v>0.2116611567542401</v>
      </c>
    </row>
    <row r="20883" spans="1:13">
      <c r="A20883" s="152">
        <v>31379</v>
      </c>
      <c r="B20883" s="150">
        <v>9884</v>
      </c>
      <c r="C20883" s="150">
        <v>9884</v>
      </c>
      <c r="D20883" s="150">
        <v>9884</v>
      </c>
      <c r="I20883" s="150">
        <v>86</v>
      </c>
      <c r="J20883" s="150">
        <f t="shared" si="1304"/>
        <v>0.17057851210943994</v>
      </c>
      <c r="K20883" s="150">
        <f t="shared" si="1305"/>
        <v>9.8840000000000003</v>
      </c>
      <c r="L20883" s="150">
        <f t="shared" si="1307"/>
        <v>1.1509999999999998</v>
      </c>
      <c r="M20883" s="150">
        <f t="shared" si="1306"/>
        <v>1.3215785121094397</v>
      </c>
    </row>
    <row r="20884" spans="1:13">
      <c r="A20884" s="152">
        <v>31380</v>
      </c>
      <c r="B20884" s="150">
        <v>13100</v>
      </c>
      <c r="C20884" s="150">
        <v>13100</v>
      </c>
      <c r="D20884" s="150">
        <v>13100</v>
      </c>
      <c r="I20884" s="150">
        <v>90</v>
      </c>
      <c r="J20884" s="150">
        <f t="shared" si="1304"/>
        <v>0.17851239639359995</v>
      </c>
      <c r="K20884" s="150">
        <f t="shared" si="1305"/>
        <v>13.1</v>
      </c>
      <c r="L20884" s="150">
        <f t="shared" si="1307"/>
        <v>3.2159999999999993</v>
      </c>
      <c r="M20884" s="150">
        <f t="shared" si="1306"/>
        <v>3.3945123963935995</v>
      </c>
    </row>
    <row r="20885" spans="1:13">
      <c r="A20885" s="152">
        <v>31381</v>
      </c>
      <c r="B20885" s="150">
        <v>14280</v>
      </c>
      <c r="C20885" s="150">
        <v>14280</v>
      </c>
      <c r="D20885" s="150">
        <v>14280</v>
      </c>
      <c r="I20885" s="150">
        <v>94</v>
      </c>
      <c r="J20885" s="150">
        <f t="shared" si="1304"/>
        <v>0.18644628067775995</v>
      </c>
      <c r="K20885" s="150">
        <f t="shared" si="1305"/>
        <v>14.28</v>
      </c>
      <c r="L20885" s="150">
        <f t="shared" si="1307"/>
        <v>1.1799999999999997</v>
      </c>
      <c r="M20885" s="150">
        <f t="shared" si="1306"/>
        <v>1.3664462806777598</v>
      </c>
    </row>
    <row r="20886" spans="1:13">
      <c r="A20886" s="152">
        <v>31382</v>
      </c>
      <c r="B20886" s="150">
        <v>15000</v>
      </c>
      <c r="C20886" s="150">
        <v>15000</v>
      </c>
      <c r="D20886" s="150">
        <v>15000</v>
      </c>
      <c r="I20886" s="150">
        <v>102</v>
      </c>
      <c r="J20886" s="150">
        <f t="shared" si="1304"/>
        <v>0.20231404924607996</v>
      </c>
      <c r="K20886" s="150">
        <f t="shared" si="1305"/>
        <v>15</v>
      </c>
      <c r="L20886" s="150">
        <f t="shared" si="1307"/>
        <v>0.72000000000000064</v>
      </c>
      <c r="M20886" s="150">
        <f t="shared" si="1306"/>
        <v>0.92231404924608063</v>
      </c>
    </row>
    <row r="20887" spans="1:13">
      <c r="A20887" s="152">
        <v>31383</v>
      </c>
      <c r="B20887" s="150">
        <v>16770</v>
      </c>
      <c r="C20887" s="150">
        <v>16770</v>
      </c>
      <c r="D20887" s="150">
        <v>16770</v>
      </c>
      <c r="I20887" s="150">
        <v>113</v>
      </c>
      <c r="J20887" s="150">
        <f t="shared" si="1304"/>
        <v>0.22413223102751995</v>
      </c>
      <c r="K20887" s="150">
        <f t="shared" si="1305"/>
        <v>16.77</v>
      </c>
      <c r="L20887" s="150">
        <f t="shared" si="1307"/>
        <v>1.7699999999999996</v>
      </c>
      <c r="M20887" s="150">
        <f t="shared" si="1306"/>
        <v>1.9941322310275196</v>
      </c>
    </row>
    <row r="20888" spans="1:13">
      <c r="A20888" s="152">
        <v>31384</v>
      </c>
      <c r="B20888" s="150">
        <v>23510</v>
      </c>
      <c r="C20888" s="150">
        <v>23510</v>
      </c>
      <c r="D20888" s="150">
        <v>23510</v>
      </c>
      <c r="I20888" s="150">
        <v>112</v>
      </c>
      <c r="J20888" s="150">
        <f t="shared" si="1304"/>
        <v>0.22214875995647995</v>
      </c>
      <c r="K20888" s="150">
        <f t="shared" si="1305"/>
        <v>23.51</v>
      </c>
      <c r="L20888" s="150">
        <f t="shared" si="1307"/>
        <v>6.740000000000002</v>
      </c>
      <c r="M20888" s="150">
        <f t="shared" si="1306"/>
        <v>6.9621487599564817</v>
      </c>
    </row>
    <row r="20889" spans="1:13">
      <c r="A20889" s="152">
        <v>31385</v>
      </c>
      <c r="B20889" s="150">
        <v>24990</v>
      </c>
      <c r="C20889" s="150">
        <v>24990</v>
      </c>
      <c r="D20889" s="150">
        <v>24990</v>
      </c>
      <c r="I20889" s="150">
        <v>166</v>
      </c>
      <c r="J20889" s="150">
        <f t="shared" si="1304"/>
        <v>0.32925619779263993</v>
      </c>
      <c r="K20889" s="150">
        <f t="shared" si="1305"/>
        <v>24.99</v>
      </c>
      <c r="L20889" s="150">
        <f t="shared" si="1307"/>
        <v>1.4799999999999969</v>
      </c>
      <c r="M20889" s="150">
        <f t="shared" si="1306"/>
        <v>1.8092561977926369</v>
      </c>
    </row>
    <row r="20890" spans="1:13">
      <c r="A20890" s="152">
        <v>31386</v>
      </c>
      <c r="B20890" s="150">
        <v>25720</v>
      </c>
      <c r="C20890" s="150">
        <v>25720</v>
      </c>
      <c r="D20890" s="150">
        <v>25720</v>
      </c>
      <c r="I20890" s="150">
        <v>242</v>
      </c>
      <c r="J20890" s="150">
        <f t="shared" si="1304"/>
        <v>0.4799999991916799</v>
      </c>
      <c r="K20890" s="150">
        <f t="shared" si="1305"/>
        <v>25.72</v>
      </c>
      <c r="L20890" s="150">
        <f t="shared" si="1307"/>
        <v>0.73000000000000043</v>
      </c>
      <c r="M20890" s="150">
        <f t="shared" si="1306"/>
        <v>1.2099999991916803</v>
      </c>
    </row>
    <row r="20891" spans="1:13">
      <c r="A20891" s="152">
        <v>31387</v>
      </c>
      <c r="B20891" s="150">
        <v>26360</v>
      </c>
      <c r="C20891" s="150">
        <v>26360</v>
      </c>
      <c r="D20891" s="150">
        <v>26360</v>
      </c>
      <c r="I20891" s="150">
        <v>285</v>
      </c>
      <c r="J20891" s="150">
        <f t="shared" si="1304"/>
        <v>0.56528925524639984</v>
      </c>
      <c r="K20891" s="150">
        <f t="shared" si="1305"/>
        <v>26.36</v>
      </c>
      <c r="L20891" s="150">
        <f t="shared" si="1307"/>
        <v>0.64000000000000057</v>
      </c>
      <c r="M20891" s="150">
        <f t="shared" si="1306"/>
        <v>1.2052892552464005</v>
      </c>
    </row>
    <row r="20892" spans="1:13">
      <c r="A20892" s="152">
        <v>31388</v>
      </c>
      <c r="B20892" s="150">
        <v>26650</v>
      </c>
      <c r="C20892" s="150">
        <v>26650</v>
      </c>
      <c r="D20892" s="150">
        <v>26650</v>
      </c>
      <c r="I20892" s="150">
        <v>341</v>
      </c>
      <c r="J20892" s="150">
        <f t="shared" si="1304"/>
        <v>0.67636363522463983</v>
      </c>
      <c r="K20892" s="150">
        <f t="shared" si="1305"/>
        <v>26.65</v>
      </c>
      <c r="L20892" s="150">
        <f t="shared" si="1307"/>
        <v>0.28999999999999915</v>
      </c>
      <c r="M20892" s="150">
        <f t="shared" si="1306"/>
        <v>0.96636363522463897</v>
      </c>
    </row>
    <row r="20893" spans="1:13">
      <c r="A20893" s="152">
        <v>31389</v>
      </c>
      <c r="B20893" s="150">
        <v>27650</v>
      </c>
      <c r="C20893" s="150">
        <v>27650</v>
      </c>
      <c r="D20893" s="150">
        <v>27650</v>
      </c>
      <c r="I20893" s="150">
        <v>322</v>
      </c>
      <c r="J20893" s="150">
        <f t="shared" si="1304"/>
        <v>0.63867768487487986</v>
      </c>
      <c r="K20893" s="150">
        <f t="shared" si="1305"/>
        <v>27.65</v>
      </c>
      <c r="L20893" s="150">
        <f t="shared" si="1307"/>
        <v>1</v>
      </c>
      <c r="M20893" s="150">
        <f t="shared" si="1306"/>
        <v>1.6386776848748799</v>
      </c>
    </row>
    <row r="20894" spans="1:13">
      <c r="A20894" s="152">
        <v>31390</v>
      </c>
      <c r="B20894" s="150">
        <v>28130</v>
      </c>
      <c r="C20894" s="150">
        <v>28130</v>
      </c>
      <c r="D20894" s="150">
        <v>28130</v>
      </c>
      <c r="I20894" s="150">
        <v>308</v>
      </c>
      <c r="J20894" s="150">
        <f t="shared" si="1304"/>
        <v>0.61090908988031989</v>
      </c>
      <c r="K20894" s="150">
        <f t="shared" si="1305"/>
        <v>28.13</v>
      </c>
      <c r="L20894" s="150">
        <f t="shared" si="1307"/>
        <v>0.48000000000000043</v>
      </c>
      <c r="M20894" s="150">
        <f t="shared" si="1306"/>
        <v>1.0909090898803204</v>
      </c>
    </row>
    <row r="20895" spans="1:13">
      <c r="A20895" s="152">
        <v>31391</v>
      </c>
      <c r="B20895" s="150">
        <v>28070</v>
      </c>
      <c r="C20895" s="150">
        <v>28070</v>
      </c>
      <c r="D20895" s="150">
        <v>28070</v>
      </c>
      <c r="I20895" s="150">
        <v>330</v>
      </c>
      <c r="J20895" s="150">
        <f t="shared" si="1304"/>
        <v>0.65454545344319981</v>
      </c>
      <c r="K20895" s="150">
        <f t="shared" si="1305"/>
        <v>28.07</v>
      </c>
      <c r="L20895" s="150">
        <f t="shared" si="1307"/>
        <v>-5.9999999999998721E-2</v>
      </c>
      <c r="M20895" s="150">
        <f t="shared" si="1306"/>
        <v>0.59454545344320109</v>
      </c>
    </row>
    <row r="20896" spans="1:13">
      <c r="A20896" s="152">
        <v>31392</v>
      </c>
      <c r="B20896" s="150">
        <v>28070</v>
      </c>
      <c r="C20896" s="150">
        <v>28070</v>
      </c>
      <c r="D20896" s="150">
        <v>28070</v>
      </c>
      <c r="I20896" s="150">
        <v>363</v>
      </c>
      <c r="J20896" s="150">
        <f t="shared" si="1304"/>
        <v>0.71999999878751986</v>
      </c>
      <c r="K20896" s="150">
        <f t="shared" si="1305"/>
        <v>28.07</v>
      </c>
      <c r="L20896" s="150">
        <f t="shared" si="1307"/>
        <v>0</v>
      </c>
      <c r="M20896" s="150">
        <f t="shared" si="1306"/>
        <v>0.71999999878751986</v>
      </c>
    </row>
    <row r="20897" spans="1:13">
      <c r="A20897" s="152">
        <v>31393</v>
      </c>
      <c r="B20897" s="150">
        <v>27770</v>
      </c>
      <c r="C20897" s="150">
        <v>27770</v>
      </c>
      <c r="D20897" s="150">
        <v>27770</v>
      </c>
      <c r="I20897" s="150">
        <v>385</v>
      </c>
      <c r="J20897" s="150">
        <f t="shared" si="1304"/>
        <v>0.76363636235039978</v>
      </c>
      <c r="K20897" s="150">
        <f t="shared" si="1305"/>
        <v>27.77</v>
      </c>
      <c r="L20897" s="150">
        <f t="shared" si="1307"/>
        <v>-0.30000000000000071</v>
      </c>
      <c r="M20897" s="150">
        <f t="shared" si="1306"/>
        <v>0.46363636235039907</v>
      </c>
    </row>
    <row r="20898" spans="1:13">
      <c r="A20898" s="152">
        <v>31394</v>
      </c>
      <c r="B20898" s="150">
        <v>27410</v>
      </c>
      <c r="C20898" s="150">
        <v>27410</v>
      </c>
      <c r="D20898" s="150">
        <v>27410</v>
      </c>
      <c r="I20898" s="150">
        <v>398</v>
      </c>
      <c r="J20898" s="150">
        <f t="shared" si="1304"/>
        <v>0.78942148627391984</v>
      </c>
      <c r="K20898" s="150">
        <f t="shared" si="1305"/>
        <v>27.41</v>
      </c>
      <c r="L20898" s="150">
        <f t="shared" si="1307"/>
        <v>-0.35999999999999943</v>
      </c>
      <c r="M20898" s="150">
        <f t="shared" si="1306"/>
        <v>0.42942148627392041</v>
      </c>
    </row>
    <row r="20899" spans="1:13">
      <c r="A20899" s="152">
        <v>31395</v>
      </c>
      <c r="B20899" s="150">
        <v>27060</v>
      </c>
      <c r="C20899" s="150">
        <v>27060</v>
      </c>
      <c r="D20899" s="150">
        <v>27060</v>
      </c>
      <c r="I20899" s="150">
        <v>401</v>
      </c>
      <c r="J20899" s="150">
        <f t="shared" si="1304"/>
        <v>0.79537189948703979</v>
      </c>
      <c r="K20899" s="150">
        <f t="shared" si="1305"/>
        <v>27.06</v>
      </c>
      <c r="L20899" s="150">
        <f t="shared" si="1307"/>
        <v>-0.35000000000000142</v>
      </c>
      <c r="M20899" s="150">
        <f t="shared" si="1306"/>
        <v>0.44537189948703837</v>
      </c>
    </row>
    <row r="20900" spans="1:13">
      <c r="A20900" s="152">
        <v>31396</v>
      </c>
      <c r="B20900" s="150">
        <v>26820</v>
      </c>
      <c r="C20900" s="150">
        <v>26820</v>
      </c>
      <c r="D20900" s="150">
        <v>26820</v>
      </c>
      <c r="I20900" s="150">
        <v>399</v>
      </c>
      <c r="J20900" s="150">
        <f t="shared" si="1304"/>
        <v>0.79140495734495986</v>
      </c>
      <c r="K20900" s="150">
        <f t="shared" si="1305"/>
        <v>26.82</v>
      </c>
      <c r="L20900" s="150">
        <f t="shared" si="1307"/>
        <v>-0.23999999999999844</v>
      </c>
      <c r="M20900" s="150">
        <f t="shared" si="1306"/>
        <v>0.55140495734496142</v>
      </c>
    </row>
    <row r="20901" spans="1:13">
      <c r="A20901" s="152">
        <v>31397</v>
      </c>
      <c r="B20901" s="150">
        <v>26180</v>
      </c>
      <c r="C20901" s="150">
        <v>26180</v>
      </c>
      <c r="D20901" s="150">
        <v>26180</v>
      </c>
      <c r="I20901" s="150">
        <v>402</v>
      </c>
      <c r="J20901" s="150">
        <f t="shared" si="1304"/>
        <v>0.79735537055807981</v>
      </c>
      <c r="K20901" s="150">
        <f t="shared" si="1305"/>
        <v>26.18</v>
      </c>
      <c r="L20901" s="150">
        <f t="shared" si="1307"/>
        <v>-0.64000000000000057</v>
      </c>
      <c r="M20901" s="150">
        <f t="shared" si="1306"/>
        <v>0.15735537055807924</v>
      </c>
    </row>
    <row r="20902" spans="1:13">
      <c r="A20902" s="152">
        <v>31398</v>
      </c>
      <c r="B20902" s="150">
        <v>25720</v>
      </c>
      <c r="C20902" s="150">
        <v>25720</v>
      </c>
      <c r="D20902" s="150">
        <v>25720</v>
      </c>
      <c r="I20902" s="150">
        <v>408</v>
      </c>
      <c r="J20902" s="150">
        <f t="shared" si="1304"/>
        <v>0.80925619698431983</v>
      </c>
      <c r="K20902" s="150">
        <f t="shared" si="1305"/>
        <v>25.72</v>
      </c>
      <c r="L20902" s="150">
        <f t="shared" si="1307"/>
        <v>-0.46000000000000085</v>
      </c>
      <c r="M20902" s="150">
        <f t="shared" si="1306"/>
        <v>0.34925619698431898</v>
      </c>
    </row>
    <row r="20903" spans="1:13">
      <c r="A20903" s="152">
        <v>31399</v>
      </c>
      <c r="B20903" s="150">
        <v>25270</v>
      </c>
      <c r="C20903" s="150">
        <v>25270</v>
      </c>
      <c r="D20903" s="150">
        <v>25270</v>
      </c>
      <c r="I20903" s="150">
        <v>413</v>
      </c>
      <c r="J20903" s="150">
        <f t="shared" si="1304"/>
        <v>0.81917355233951983</v>
      </c>
      <c r="K20903" s="150">
        <f t="shared" si="1305"/>
        <v>25.27</v>
      </c>
      <c r="L20903" s="150">
        <f t="shared" si="1307"/>
        <v>-0.44999999999999929</v>
      </c>
      <c r="M20903" s="150">
        <f t="shared" si="1306"/>
        <v>0.36917355233952054</v>
      </c>
    </row>
    <row r="20904" spans="1:13">
      <c r="A20904" s="152">
        <v>31400</v>
      </c>
      <c r="B20904" s="150">
        <v>24820</v>
      </c>
      <c r="C20904" s="150">
        <v>24820</v>
      </c>
      <c r="D20904" s="150">
        <v>24820</v>
      </c>
      <c r="I20904" s="150">
        <v>422</v>
      </c>
      <c r="J20904" s="150">
        <f t="shared" si="1304"/>
        <v>0.8370247919788798</v>
      </c>
      <c r="K20904" s="150">
        <f t="shared" si="1305"/>
        <v>24.82</v>
      </c>
      <c r="L20904" s="150">
        <f t="shared" si="1307"/>
        <v>-0.44999999999999929</v>
      </c>
      <c r="M20904" s="150">
        <f t="shared" si="1306"/>
        <v>0.38702479197888051</v>
      </c>
    </row>
    <row r="20905" spans="1:13">
      <c r="A20905" s="152">
        <v>31401</v>
      </c>
      <c r="B20905" s="150">
        <v>24050</v>
      </c>
      <c r="C20905" s="150">
        <v>24050</v>
      </c>
      <c r="D20905" s="150">
        <v>24050</v>
      </c>
      <c r="I20905" s="150">
        <v>431</v>
      </c>
      <c r="J20905" s="150">
        <f t="shared" si="1304"/>
        <v>0.85487603161823977</v>
      </c>
      <c r="K20905" s="150">
        <f t="shared" si="1305"/>
        <v>24.05</v>
      </c>
      <c r="L20905" s="150">
        <f t="shared" si="1307"/>
        <v>-0.76999999999999957</v>
      </c>
      <c r="M20905" s="150">
        <f t="shared" si="1306"/>
        <v>8.48760316182402E-2</v>
      </c>
    </row>
    <row r="20906" spans="1:13">
      <c r="A20906" s="152">
        <v>31402</v>
      </c>
      <c r="B20906" s="150">
        <v>23460</v>
      </c>
      <c r="C20906" s="150">
        <v>23460</v>
      </c>
      <c r="D20906" s="150">
        <v>23460</v>
      </c>
      <c r="I20906" s="150">
        <v>455</v>
      </c>
      <c r="J20906" s="150">
        <f t="shared" si="1304"/>
        <v>0.90247933732319974</v>
      </c>
      <c r="K20906" s="150">
        <f t="shared" si="1305"/>
        <v>23.46</v>
      </c>
      <c r="L20906" s="150">
        <f t="shared" si="1307"/>
        <v>-0.58999999999999986</v>
      </c>
      <c r="M20906" s="150">
        <f t="shared" si="1306"/>
        <v>0.31247933732319988</v>
      </c>
    </row>
    <row r="20907" spans="1:13">
      <c r="A20907" s="152">
        <v>31403</v>
      </c>
      <c r="B20907" s="150">
        <v>22760</v>
      </c>
      <c r="C20907" s="150">
        <v>22760</v>
      </c>
      <c r="D20907" s="150">
        <v>22760</v>
      </c>
      <c r="I20907" s="150">
        <v>445</v>
      </c>
      <c r="J20907" s="150">
        <f t="shared" si="1304"/>
        <v>0.88264462661279974</v>
      </c>
      <c r="K20907" s="150">
        <f t="shared" si="1305"/>
        <v>22.76</v>
      </c>
      <c r="L20907" s="150">
        <f t="shared" si="1307"/>
        <v>-0.69999999999999929</v>
      </c>
      <c r="M20907" s="150">
        <f t="shared" si="1306"/>
        <v>0.18264462661280045</v>
      </c>
    </row>
    <row r="20908" spans="1:13">
      <c r="A20908" s="152">
        <v>31404</v>
      </c>
      <c r="B20908" s="150">
        <v>22820</v>
      </c>
      <c r="C20908" s="150">
        <v>22820</v>
      </c>
      <c r="D20908" s="150">
        <v>22820</v>
      </c>
      <c r="I20908" s="150">
        <v>434</v>
      </c>
      <c r="J20908" s="150">
        <f t="shared" si="1304"/>
        <v>0.86082644483135984</v>
      </c>
      <c r="K20908" s="150">
        <f t="shared" si="1305"/>
        <v>22.82</v>
      </c>
      <c r="L20908" s="150">
        <f t="shared" si="1307"/>
        <v>5.9999999999998721E-2</v>
      </c>
      <c r="M20908" s="150">
        <f t="shared" si="1306"/>
        <v>0.92082644483135856</v>
      </c>
    </row>
    <row r="20909" spans="1:13">
      <c r="A20909" s="152">
        <v>31405</v>
      </c>
      <c r="B20909" s="150">
        <v>21920</v>
      </c>
      <c r="C20909" s="150">
        <v>21920</v>
      </c>
      <c r="D20909" s="150">
        <v>21920</v>
      </c>
      <c r="I20909" s="150">
        <v>431</v>
      </c>
      <c r="J20909" s="150">
        <f t="shared" si="1304"/>
        <v>0.85487603161823977</v>
      </c>
      <c r="K20909" s="150">
        <f t="shared" si="1305"/>
        <v>21.92</v>
      </c>
      <c r="L20909" s="150">
        <f t="shared" si="1307"/>
        <v>-0.89999999999999858</v>
      </c>
      <c r="M20909" s="150">
        <f t="shared" si="1306"/>
        <v>0</v>
      </c>
    </row>
    <row r="20910" spans="1:13">
      <c r="A20910" s="152">
        <v>31406</v>
      </c>
      <c r="B20910" s="150">
        <v>21370</v>
      </c>
      <c r="C20910" s="150">
        <v>21370</v>
      </c>
      <c r="D20910" s="150">
        <v>21370</v>
      </c>
      <c r="I20910" s="150">
        <v>429</v>
      </c>
      <c r="J20910" s="150">
        <f t="shared" si="1304"/>
        <v>0.85090908947615984</v>
      </c>
      <c r="K20910" s="150">
        <f t="shared" si="1305"/>
        <v>21.37</v>
      </c>
      <c r="L20910" s="150">
        <f t="shared" si="1307"/>
        <v>-0.55000000000000071</v>
      </c>
      <c r="M20910" s="150">
        <f t="shared" si="1306"/>
        <v>0.30090908947615913</v>
      </c>
    </row>
    <row r="20911" spans="1:13">
      <c r="A20911" s="152">
        <v>31407</v>
      </c>
      <c r="B20911" s="150">
        <v>20770</v>
      </c>
      <c r="C20911" s="150">
        <v>20770</v>
      </c>
      <c r="D20911" s="150">
        <v>20770</v>
      </c>
      <c r="I20911" s="150">
        <v>427</v>
      </c>
      <c r="J20911" s="150">
        <f t="shared" si="1304"/>
        <v>0.8469421473340798</v>
      </c>
      <c r="K20911" s="150">
        <f t="shared" si="1305"/>
        <v>20.77</v>
      </c>
      <c r="L20911" s="150">
        <f t="shared" si="1307"/>
        <v>-0.60000000000000142</v>
      </c>
      <c r="M20911" s="150">
        <f t="shared" si="1306"/>
        <v>0.24694214733407838</v>
      </c>
    </row>
    <row r="20912" spans="1:13">
      <c r="A20912" s="152">
        <v>31408</v>
      </c>
      <c r="B20912" s="150">
        <v>20140</v>
      </c>
      <c r="C20912" s="150">
        <v>20140</v>
      </c>
      <c r="D20912" s="150">
        <v>20140</v>
      </c>
      <c r="I20912" s="150">
        <v>343</v>
      </c>
      <c r="J20912" s="150">
        <f t="shared" si="1304"/>
        <v>0.68033057736671987</v>
      </c>
      <c r="K20912" s="150">
        <f t="shared" si="1305"/>
        <v>20.14</v>
      </c>
      <c r="L20912" s="150">
        <f t="shared" si="1307"/>
        <v>-0.62999999999999901</v>
      </c>
      <c r="M20912" s="150">
        <f t="shared" si="1306"/>
        <v>5.0330577366720863E-2</v>
      </c>
    </row>
    <row r="20913" spans="1:13">
      <c r="A20913" s="152">
        <v>31409</v>
      </c>
      <c r="B20913" s="150">
        <v>19810</v>
      </c>
      <c r="C20913" s="150">
        <v>19810</v>
      </c>
      <c r="D20913" s="150">
        <v>19810</v>
      </c>
      <c r="I20913" s="150">
        <v>255</v>
      </c>
      <c r="J20913" s="150">
        <f t="shared" si="1304"/>
        <v>0.50578512311519985</v>
      </c>
      <c r="K20913" s="150">
        <f t="shared" si="1305"/>
        <v>19.809999999999999</v>
      </c>
      <c r="L20913" s="150">
        <f t="shared" si="1307"/>
        <v>-0.33000000000000185</v>
      </c>
      <c r="M20913" s="150">
        <f t="shared" si="1306"/>
        <v>0.17578512311519801</v>
      </c>
    </row>
    <row r="20914" spans="1:13">
      <c r="A20914" s="152">
        <v>31410</v>
      </c>
      <c r="B20914" s="150">
        <v>19380</v>
      </c>
      <c r="C20914" s="150">
        <v>19380</v>
      </c>
      <c r="D20914" s="150">
        <v>19380</v>
      </c>
      <c r="I20914" s="150">
        <v>254</v>
      </c>
      <c r="J20914" s="150">
        <f t="shared" si="1304"/>
        <v>0.50380165204415983</v>
      </c>
      <c r="K20914" s="150">
        <f t="shared" si="1305"/>
        <v>19.38</v>
      </c>
      <c r="L20914" s="150">
        <f t="shared" si="1307"/>
        <v>-0.42999999999999972</v>
      </c>
      <c r="M20914" s="150">
        <f t="shared" si="1306"/>
        <v>7.3801652044160115E-2</v>
      </c>
    </row>
    <row r="20915" spans="1:13">
      <c r="A20915" s="152">
        <v>31411</v>
      </c>
      <c r="B20915" s="150">
        <v>19350</v>
      </c>
      <c r="C20915" s="150">
        <v>19350</v>
      </c>
      <c r="D20915" s="150">
        <v>19350</v>
      </c>
      <c r="I20915" s="150">
        <v>253</v>
      </c>
      <c r="J20915" s="150">
        <f t="shared" si="1304"/>
        <v>0.50181818097311992</v>
      </c>
      <c r="K20915" s="150">
        <f t="shared" si="1305"/>
        <v>19.350000000000001</v>
      </c>
      <c r="L20915" s="150">
        <f t="shared" si="1307"/>
        <v>-2.9999999999997584E-2</v>
      </c>
      <c r="M20915" s="150">
        <f t="shared" si="1306"/>
        <v>0.47181818097312234</v>
      </c>
    </row>
    <row r="20916" spans="1:13">
      <c r="A20916" s="152">
        <v>31412</v>
      </c>
      <c r="B20916" s="150">
        <v>19170</v>
      </c>
      <c r="C20916" s="150">
        <v>19170</v>
      </c>
      <c r="D20916" s="150">
        <v>19170</v>
      </c>
      <c r="I20916" s="150">
        <v>253</v>
      </c>
      <c r="J20916" s="150">
        <f t="shared" si="1304"/>
        <v>0.50181818097311992</v>
      </c>
      <c r="K20916" s="150">
        <f t="shared" si="1305"/>
        <v>19.170000000000002</v>
      </c>
      <c r="L20916" s="150">
        <f t="shared" si="1307"/>
        <v>-0.17999999999999972</v>
      </c>
      <c r="M20916" s="150">
        <f t="shared" si="1306"/>
        <v>0.3218181809731202</v>
      </c>
    </row>
    <row r="20917" spans="1:13">
      <c r="A20917" s="152">
        <v>31413</v>
      </c>
      <c r="B20917" s="150">
        <v>19170</v>
      </c>
      <c r="C20917" s="150">
        <v>19170</v>
      </c>
      <c r="D20917" s="150">
        <v>19170</v>
      </c>
      <c r="I20917" s="150">
        <v>252</v>
      </c>
      <c r="J20917" s="150">
        <f t="shared" si="1304"/>
        <v>0.4998347099020799</v>
      </c>
      <c r="K20917" s="150">
        <f t="shared" si="1305"/>
        <v>19.170000000000002</v>
      </c>
      <c r="L20917" s="150">
        <f t="shared" si="1307"/>
        <v>0</v>
      </c>
      <c r="M20917" s="150">
        <f t="shared" si="1306"/>
        <v>0.4998347099020799</v>
      </c>
    </row>
    <row r="20918" spans="1:13">
      <c r="A20918" s="152">
        <v>31414</v>
      </c>
      <c r="B20918" s="150">
        <v>19160</v>
      </c>
      <c r="C20918" s="150">
        <v>19160</v>
      </c>
      <c r="D20918" s="150">
        <v>19160</v>
      </c>
      <c r="I20918" s="150">
        <v>252</v>
      </c>
      <c r="J20918" s="150">
        <f t="shared" si="1304"/>
        <v>0.4998347099020799</v>
      </c>
      <c r="K20918" s="150">
        <f t="shared" si="1305"/>
        <v>19.16</v>
      </c>
      <c r="L20918" s="150">
        <f t="shared" si="1307"/>
        <v>-1.0000000000001563E-2</v>
      </c>
      <c r="M20918" s="150">
        <f t="shared" si="1306"/>
        <v>0.48983470990207834</v>
      </c>
    </row>
    <row r="20919" spans="1:13">
      <c r="A20919" s="152">
        <v>31415</v>
      </c>
      <c r="B20919" s="150">
        <v>18360</v>
      </c>
      <c r="C20919" s="150">
        <v>18360</v>
      </c>
      <c r="D20919" s="150">
        <v>18360</v>
      </c>
      <c r="I20919" s="150">
        <v>251</v>
      </c>
      <c r="J20919" s="150">
        <f t="shared" si="1304"/>
        <v>0.49785123883103988</v>
      </c>
      <c r="K20919" s="150">
        <f t="shared" si="1305"/>
        <v>18.36</v>
      </c>
      <c r="L20919" s="150">
        <f t="shared" si="1307"/>
        <v>-0.80000000000000071</v>
      </c>
      <c r="M20919" s="150">
        <f t="shared" si="1306"/>
        <v>0</v>
      </c>
    </row>
    <row r="20920" spans="1:13">
      <c r="A20920" s="152">
        <v>31416</v>
      </c>
      <c r="B20920" s="150">
        <v>18450</v>
      </c>
      <c r="C20920" s="150">
        <v>18450</v>
      </c>
      <c r="D20920" s="150">
        <v>18450</v>
      </c>
      <c r="I20920" s="150">
        <v>244</v>
      </c>
      <c r="J20920" s="150">
        <f t="shared" si="1304"/>
        <v>0.48396694133375989</v>
      </c>
      <c r="K20920" s="150">
        <f t="shared" si="1305"/>
        <v>18.45</v>
      </c>
      <c r="L20920" s="150">
        <f t="shared" si="1307"/>
        <v>8.9999999999999858E-2</v>
      </c>
      <c r="M20920" s="150">
        <f t="shared" si="1306"/>
        <v>0.57396694133375981</v>
      </c>
    </row>
    <row r="20921" spans="1:13">
      <c r="A20921" s="152">
        <v>31417</v>
      </c>
      <c r="B20921" s="150">
        <v>19440</v>
      </c>
      <c r="C20921" s="150">
        <v>19440</v>
      </c>
      <c r="D20921" s="150">
        <v>19440</v>
      </c>
      <c r="I20921" s="150">
        <v>214</v>
      </c>
      <c r="J20921" s="150">
        <f t="shared" si="1304"/>
        <v>0.42446280920255991</v>
      </c>
      <c r="K20921" s="150">
        <f t="shared" si="1305"/>
        <v>19.440000000000001</v>
      </c>
      <c r="L20921" s="150">
        <f t="shared" si="1307"/>
        <v>0.99000000000000199</v>
      </c>
      <c r="M20921" s="150">
        <f t="shared" si="1306"/>
        <v>1.414462809202562</v>
      </c>
    </row>
    <row r="20922" spans="1:13">
      <c r="A20922" s="152">
        <v>31418</v>
      </c>
      <c r="B20922" s="150">
        <v>20060</v>
      </c>
      <c r="C20922" s="150">
        <v>20060</v>
      </c>
      <c r="D20922" s="150">
        <v>20060</v>
      </c>
      <c r="I20922" s="150">
        <v>191</v>
      </c>
      <c r="J20922" s="150">
        <f t="shared" si="1304"/>
        <v>0.37884297456863991</v>
      </c>
      <c r="K20922" s="150">
        <f t="shared" si="1305"/>
        <v>20.059999999999999</v>
      </c>
      <c r="L20922" s="150">
        <f t="shared" si="1307"/>
        <v>0.61999999999999744</v>
      </c>
      <c r="M20922" s="150">
        <f t="shared" si="1306"/>
        <v>0.99884297456863735</v>
      </c>
    </row>
    <row r="20923" spans="1:13">
      <c r="A20923" s="152">
        <v>31419</v>
      </c>
      <c r="B20923" s="150">
        <v>20340</v>
      </c>
      <c r="C20923" s="150">
        <v>20340</v>
      </c>
      <c r="D20923" s="150">
        <v>20340</v>
      </c>
      <c r="I20923" s="150">
        <v>222</v>
      </c>
      <c r="J20923" s="150">
        <f t="shared" si="1304"/>
        <v>0.44033057777087992</v>
      </c>
      <c r="K20923" s="150">
        <f t="shared" si="1305"/>
        <v>20.34</v>
      </c>
      <c r="L20923" s="150">
        <f t="shared" si="1307"/>
        <v>0.28000000000000114</v>
      </c>
      <c r="M20923" s="150">
        <f t="shared" si="1306"/>
        <v>0.72033057777088105</v>
      </c>
    </row>
    <row r="20924" spans="1:13">
      <c r="A20924" s="152">
        <v>31420</v>
      </c>
      <c r="B20924" s="150">
        <v>20440</v>
      </c>
      <c r="C20924" s="150">
        <v>20440</v>
      </c>
      <c r="D20924" s="150">
        <v>20440</v>
      </c>
      <c r="I20924" s="150">
        <v>225</v>
      </c>
      <c r="J20924" s="150">
        <f t="shared" si="1304"/>
        <v>0.44628099098399987</v>
      </c>
      <c r="K20924" s="150">
        <f t="shared" si="1305"/>
        <v>20.440000000000001</v>
      </c>
      <c r="L20924" s="150">
        <f t="shared" si="1307"/>
        <v>0.10000000000000142</v>
      </c>
      <c r="M20924" s="150">
        <f t="shared" si="1306"/>
        <v>0.54628099098400129</v>
      </c>
    </row>
    <row r="20925" spans="1:13">
      <c r="A20925" s="152">
        <v>31421</v>
      </c>
      <c r="B20925" s="150">
        <v>20440</v>
      </c>
      <c r="C20925" s="150">
        <v>20440</v>
      </c>
      <c r="D20925" s="150">
        <v>20440</v>
      </c>
      <c r="I20925" s="150">
        <v>225</v>
      </c>
      <c r="J20925" s="150">
        <f t="shared" si="1304"/>
        <v>0.44628099098399987</v>
      </c>
      <c r="K20925" s="150">
        <f t="shared" si="1305"/>
        <v>20.440000000000001</v>
      </c>
      <c r="L20925" s="150">
        <f t="shared" si="1307"/>
        <v>0</v>
      </c>
      <c r="M20925" s="150">
        <f t="shared" si="1306"/>
        <v>0.44628099098399987</v>
      </c>
    </row>
    <row r="20926" spans="1:13">
      <c r="A20926" s="152">
        <v>31422</v>
      </c>
      <c r="B20926" s="150">
        <v>20390</v>
      </c>
      <c r="C20926" s="150">
        <v>20390</v>
      </c>
      <c r="D20926" s="150">
        <v>20390</v>
      </c>
      <c r="I20926" s="150">
        <v>224</v>
      </c>
      <c r="J20926" s="150">
        <f t="shared" si="1304"/>
        <v>0.4442975199129599</v>
      </c>
      <c r="K20926" s="150">
        <f t="shared" si="1305"/>
        <v>20.39</v>
      </c>
      <c r="L20926" s="150">
        <f t="shared" si="1307"/>
        <v>-5.0000000000000711E-2</v>
      </c>
      <c r="M20926" s="150">
        <f t="shared" si="1306"/>
        <v>0.39429751991295919</v>
      </c>
    </row>
    <row r="20927" spans="1:13">
      <c r="A20927" s="152">
        <v>31423</v>
      </c>
      <c r="B20927" s="150">
        <v>20320</v>
      </c>
      <c r="C20927" s="150">
        <v>20320</v>
      </c>
      <c r="D20927" s="150">
        <v>20320</v>
      </c>
      <c r="I20927" s="150">
        <v>224</v>
      </c>
      <c r="J20927" s="150">
        <f t="shared" si="1304"/>
        <v>0.4442975199129599</v>
      </c>
      <c r="K20927" s="150">
        <f t="shared" si="1305"/>
        <v>20.32</v>
      </c>
      <c r="L20927" s="150">
        <f t="shared" si="1307"/>
        <v>-7.0000000000000284E-2</v>
      </c>
      <c r="M20927" s="150">
        <f t="shared" si="1306"/>
        <v>0.37429751991295962</v>
      </c>
    </row>
    <row r="20928" spans="1:13">
      <c r="A20928" s="152">
        <v>31424</v>
      </c>
      <c r="B20928" s="150">
        <v>20160</v>
      </c>
      <c r="C20928" s="150">
        <v>20160</v>
      </c>
      <c r="D20928" s="150">
        <v>20160</v>
      </c>
      <c r="I20928" s="150">
        <v>224</v>
      </c>
      <c r="J20928" s="150">
        <f t="shared" si="1304"/>
        <v>0.4442975199129599</v>
      </c>
      <c r="K20928" s="150">
        <f t="shared" si="1305"/>
        <v>20.16</v>
      </c>
      <c r="L20928" s="150">
        <f t="shared" si="1307"/>
        <v>-0.16000000000000014</v>
      </c>
      <c r="M20928" s="150">
        <f t="shared" si="1306"/>
        <v>0.28429751991295976</v>
      </c>
    </row>
    <row r="20929" spans="1:13">
      <c r="A20929" s="152">
        <v>31425</v>
      </c>
      <c r="B20929" s="150">
        <v>20040</v>
      </c>
      <c r="C20929" s="150">
        <v>20040</v>
      </c>
      <c r="D20929" s="150">
        <v>20040</v>
      </c>
      <c r="I20929" s="150">
        <v>227</v>
      </c>
      <c r="J20929" s="150">
        <f t="shared" si="1304"/>
        <v>0.45024793312607991</v>
      </c>
      <c r="K20929" s="150">
        <f t="shared" si="1305"/>
        <v>20.04</v>
      </c>
      <c r="L20929" s="150">
        <f t="shared" si="1307"/>
        <v>-0.12000000000000099</v>
      </c>
      <c r="M20929" s="150">
        <f t="shared" si="1306"/>
        <v>0.33024793312607892</v>
      </c>
    </row>
    <row r="20930" spans="1:13">
      <c r="A20930" s="152">
        <v>31426</v>
      </c>
      <c r="B20930" s="150">
        <v>20140</v>
      </c>
      <c r="C20930" s="150">
        <v>20140</v>
      </c>
      <c r="D20930" s="150">
        <v>20140</v>
      </c>
      <c r="I20930" s="150">
        <v>232</v>
      </c>
      <c r="J20930" s="150">
        <f t="shared" si="1304"/>
        <v>0.46016528848127991</v>
      </c>
      <c r="K20930" s="150">
        <f t="shared" si="1305"/>
        <v>20.14</v>
      </c>
      <c r="L20930" s="150">
        <f t="shared" si="1307"/>
        <v>0.10000000000000142</v>
      </c>
      <c r="M20930" s="150">
        <f t="shared" si="1306"/>
        <v>0.56016528848128133</v>
      </c>
    </row>
    <row r="20931" spans="1:13">
      <c r="A20931" s="152">
        <v>31427</v>
      </c>
      <c r="B20931" s="150">
        <v>21950</v>
      </c>
      <c r="C20931" s="150">
        <v>21950</v>
      </c>
      <c r="D20931" s="150">
        <v>21950</v>
      </c>
      <c r="I20931" s="150">
        <v>235</v>
      </c>
      <c r="J20931" s="150">
        <f t="shared" si="1304"/>
        <v>0.46611570169439986</v>
      </c>
      <c r="K20931" s="150">
        <f t="shared" si="1305"/>
        <v>21.95</v>
      </c>
      <c r="L20931" s="150">
        <f t="shared" si="1307"/>
        <v>1.8099999999999987</v>
      </c>
      <c r="M20931" s="150">
        <f t="shared" si="1306"/>
        <v>2.2761157016943985</v>
      </c>
    </row>
    <row r="20932" spans="1:13">
      <c r="A20932" s="152">
        <v>31428</v>
      </c>
      <c r="B20932" s="150">
        <v>35310</v>
      </c>
      <c r="C20932" s="150">
        <v>35310</v>
      </c>
      <c r="D20932" s="150">
        <v>35310</v>
      </c>
      <c r="I20932" s="150">
        <v>126</v>
      </c>
      <c r="J20932" s="150">
        <f t="shared" si="1304"/>
        <v>0.24991735495103995</v>
      </c>
      <c r="K20932" s="150">
        <f t="shared" si="1305"/>
        <v>35.31</v>
      </c>
      <c r="L20932" s="150">
        <f t="shared" si="1307"/>
        <v>13.360000000000003</v>
      </c>
      <c r="M20932" s="150">
        <f t="shared" si="1306"/>
        <v>13.609917354951042</v>
      </c>
    </row>
    <row r="20933" spans="1:13">
      <c r="A20933" s="152">
        <v>31429</v>
      </c>
      <c r="B20933" s="150">
        <v>44100</v>
      </c>
      <c r="C20933" s="150">
        <v>44100</v>
      </c>
      <c r="D20933" s="150">
        <v>44100</v>
      </c>
      <c r="I20933" s="150">
        <v>117</v>
      </c>
      <c r="J20933" s="150">
        <f t="shared" si="1304"/>
        <v>0.23206611531167995</v>
      </c>
      <c r="K20933" s="150">
        <f t="shared" si="1305"/>
        <v>44.1</v>
      </c>
      <c r="L20933" s="150">
        <f t="shared" si="1307"/>
        <v>8.7899999999999991</v>
      </c>
      <c r="M20933" s="150">
        <f t="shared" si="1306"/>
        <v>9.022066115311679</v>
      </c>
    </row>
    <row r="20934" spans="1:13">
      <c r="A20934" s="152">
        <v>31430</v>
      </c>
      <c r="B20934" s="150">
        <v>48090</v>
      </c>
      <c r="C20934" s="150">
        <v>48090</v>
      </c>
      <c r="D20934" s="150">
        <v>48090</v>
      </c>
      <c r="I20934" s="150">
        <v>111</v>
      </c>
      <c r="J20934" s="150">
        <f t="shared" si="1304"/>
        <v>0.22016528888543996</v>
      </c>
      <c r="K20934" s="150">
        <f t="shared" si="1305"/>
        <v>48.09</v>
      </c>
      <c r="L20934" s="150">
        <f t="shared" si="1307"/>
        <v>3.990000000000002</v>
      </c>
      <c r="M20934" s="150">
        <f t="shared" si="1306"/>
        <v>4.2101652888854417</v>
      </c>
    </row>
    <row r="20935" spans="1:13">
      <c r="A20935" s="152">
        <v>31431</v>
      </c>
      <c r="B20935" s="150">
        <v>50390</v>
      </c>
      <c r="C20935" s="150">
        <v>50390</v>
      </c>
      <c r="D20935" s="150">
        <v>50390</v>
      </c>
      <c r="I20935" s="150">
        <v>110</v>
      </c>
      <c r="J20935" s="150">
        <f t="shared" ref="J20935:J20998" si="1308">I20935*(2.29568411*10^-6*86400/100)</f>
        <v>0.21818181781439994</v>
      </c>
      <c r="K20935" s="150">
        <f t="shared" ref="K20935:K20998" si="1309">D20935/1000</f>
        <v>50.39</v>
      </c>
      <c r="L20935" s="150">
        <f t="shared" si="1307"/>
        <v>2.2999999999999972</v>
      </c>
      <c r="M20935" s="150">
        <f t="shared" ref="M20935:M20998" si="1310">MAX(0,J20935+L20935)</f>
        <v>2.5181818178143969</v>
      </c>
    </row>
    <row r="20936" spans="1:13">
      <c r="A20936" s="152">
        <v>31432</v>
      </c>
      <c r="B20936" s="150">
        <v>51980</v>
      </c>
      <c r="C20936" s="150">
        <v>51980</v>
      </c>
      <c r="D20936" s="150">
        <v>51980</v>
      </c>
      <c r="I20936" s="150">
        <v>200</v>
      </c>
      <c r="J20936" s="150">
        <f t="shared" si="1308"/>
        <v>0.39669421420799988</v>
      </c>
      <c r="K20936" s="150">
        <f t="shared" si="1309"/>
        <v>51.98</v>
      </c>
      <c r="L20936" s="150">
        <f t="shared" ref="L20936:L20999" si="1311">K20936-K20935</f>
        <v>1.5899999999999963</v>
      </c>
      <c r="M20936" s="150">
        <f t="shared" si="1310"/>
        <v>1.9866942142079962</v>
      </c>
    </row>
    <row r="20937" spans="1:13">
      <c r="A20937" s="152">
        <v>31433</v>
      </c>
      <c r="B20937" s="150">
        <v>52880</v>
      </c>
      <c r="C20937" s="150">
        <v>52880</v>
      </c>
      <c r="D20937" s="150">
        <v>52880</v>
      </c>
      <c r="I20937" s="150">
        <v>297</v>
      </c>
      <c r="J20937" s="150">
        <f t="shared" si="1308"/>
        <v>0.58909090809887987</v>
      </c>
      <c r="K20937" s="150">
        <f t="shared" si="1309"/>
        <v>52.88</v>
      </c>
      <c r="L20937" s="150">
        <f t="shared" si="1311"/>
        <v>0.90000000000000568</v>
      </c>
      <c r="M20937" s="150">
        <f t="shared" si="1310"/>
        <v>1.4890909080988854</v>
      </c>
    </row>
    <row r="20938" spans="1:13">
      <c r="A20938" s="152">
        <v>31434</v>
      </c>
      <c r="B20938" s="150">
        <v>53680</v>
      </c>
      <c r="C20938" s="150">
        <v>53680</v>
      </c>
      <c r="D20938" s="150">
        <v>53680</v>
      </c>
      <c r="I20938" s="150">
        <v>320</v>
      </c>
      <c r="J20938" s="150">
        <f t="shared" si="1308"/>
        <v>0.63471074273279982</v>
      </c>
      <c r="K20938" s="150">
        <f t="shared" si="1309"/>
        <v>53.68</v>
      </c>
      <c r="L20938" s="150">
        <f t="shared" si="1311"/>
        <v>0.79999999999999716</v>
      </c>
      <c r="M20938" s="150">
        <f t="shared" si="1310"/>
        <v>1.434710742732797</v>
      </c>
    </row>
    <row r="20939" spans="1:13">
      <c r="A20939" s="152">
        <v>31435</v>
      </c>
      <c r="B20939" s="150">
        <v>54920</v>
      </c>
      <c r="C20939" s="150">
        <v>54920</v>
      </c>
      <c r="D20939" s="150">
        <v>54920</v>
      </c>
      <c r="I20939" s="150">
        <v>306</v>
      </c>
      <c r="J20939" s="150">
        <f t="shared" si="1308"/>
        <v>0.60694214773823985</v>
      </c>
      <c r="K20939" s="150">
        <f t="shared" si="1309"/>
        <v>54.92</v>
      </c>
      <c r="L20939" s="150">
        <f t="shared" si="1311"/>
        <v>1.240000000000002</v>
      </c>
      <c r="M20939" s="150">
        <f t="shared" si="1310"/>
        <v>1.8469421477382419</v>
      </c>
    </row>
    <row r="20940" spans="1:13">
      <c r="A20940" s="152">
        <v>31436</v>
      </c>
      <c r="B20940" s="150">
        <v>55670</v>
      </c>
      <c r="C20940" s="150">
        <v>55670</v>
      </c>
      <c r="D20940" s="150">
        <v>55670</v>
      </c>
      <c r="I20940" s="150">
        <v>306</v>
      </c>
      <c r="J20940" s="150">
        <f t="shared" si="1308"/>
        <v>0.60694214773823985</v>
      </c>
      <c r="K20940" s="150">
        <f t="shared" si="1309"/>
        <v>55.67</v>
      </c>
      <c r="L20940" s="150">
        <f t="shared" si="1311"/>
        <v>0.75</v>
      </c>
      <c r="M20940" s="150">
        <f t="shared" si="1310"/>
        <v>1.35694214773824</v>
      </c>
    </row>
    <row r="20941" spans="1:13">
      <c r="A20941" s="152">
        <v>31437</v>
      </c>
      <c r="B20941" s="150">
        <v>56230</v>
      </c>
      <c r="C20941" s="150">
        <v>56230</v>
      </c>
      <c r="D20941" s="150">
        <v>56230</v>
      </c>
      <c r="I20941" s="150">
        <v>326</v>
      </c>
      <c r="J20941" s="150">
        <f t="shared" si="1308"/>
        <v>0.64661156915903983</v>
      </c>
      <c r="K20941" s="150">
        <f t="shared" si="1309"/>
        <v>56.23</v>
      </c>
      <c r="L20941" s="150">
        <f t="shared" si="1311"/>
        <v>0.55999999999999517</v>
      </c>
      <c r="M20941" s="150">
        <f t="shared" si="1310"/>
        <v>1.2066115691590351</v>
      </c>
    </row>
    <row r="20942" spans="1:13">
      <c r="A20942" s="152">
        <v>31438</v>
      </c>
      <c r="B20942" s="150">
        <v>56420</v>
      </c>
      <c r="C20942" s="150">
        <v>56420</v>
      </c>
      <c r="D20942" s="150">
        <v>56420</v>
      </c>
      <c r="I20942" s="150">
        <v>352</v>
      </c>
      <c r="J20942" s="150">
        <f t="shared" si="1308"/>
        <v>0.69818181700607984</v>
      </c>
      <c r="K20942" s="150">
        <f t="shared" si="1309"/>
        <v>56.42</v>
      </c>
      <c r="L20942" s="150">
        <f t="shared" si="1311"/>
        <v>0.19000000000000483</v>
      </c>
      <c r="M20942" s="150">
        <f t="shared" si="1310"/>
        <v>0.88818181700608467</v>
      </c>
    </row>
    <row r="20943" spans="1:13">
      <c r="A20943" s="152">
        <v>31439</v>
      </c>
      <c r="B20943" s="150">
        <v>56760</v>
      </c>
      <c r="C20943" s="150">
        <v>56760</v>
      </c>
      <c r="D20943" s="150">
        <v>56760</v>
      </c>
      <c r="I20943" s="150">
        <v>353</v>
      </c>
      <c r="J20943" s="150">
        <f t="shared" si="1308"/>
        <v>0.70016528807711986</v>
      </c>
      <c r="K20943" s="150">
        <f t="shared" si="1309"/>
        <v>56.76</v>
      </c>
      <c r="L20943" s="150">
        <f t="shared" si="1311"/>
        <v>0.33999999999999631</v>
      </c>
      <c r="M20943" s="150">
        <f t="shared" si="1310"/>
        <v>1.0401652880771162</v>
      </c>
    </row>
    <row r="20944" spans="1:13">
      <c r="A20944" s="152">
        <v>31440</v>
      </c>
      <c r="B20944" s="150">
        <v>56870</v>
      </c>
      <c r="C20944" s="150">
        <v>56870</v>
      </c>
      <c r="D20944" s="150">
        <v>56870</v>
      </c>
      <c r="I20944" s="150">
        <v>353</v>
      </c>
      <c r="J20944" s="150">
        <f t="shared" si="1308"/>
        <v>0.70016528807711986</v>
      </c>
      <c r="K20944" s="150">
        <f t="shared" si="1309"/>
        <v>56.87</v>
      </c>
      <c r="L20944" s="150">
        <f t="shared" si="1311"/>
        <v>0.10999999999999943</v>
      </c>
      <c r="M20944" s="150">
        <f t="shared" si="1310"/>
        <v>0.81016528807711929</v>
      </c>
    </row>
    <row r="20945" spans="1:13">
      <c r="A20945" s="152">
        <v>31441</v>
      </c>
      <c r="B20945" s="150">
        <v>60370</v>
      </c>
      <c r="C20945" s="150">
        <v>60370</v>
      </c>
      <c r="D20945" s="150">
        <v>60370</v>
      </c>
      <c r="I20945" s="150">
        <v>347</v>
      </c>
      <c r="J20945" s="150">
        <f t="shared" si="1308"/>
        <v>0.68826446165087984</v>
      </c>
      <c r="K20945" s="150">
        <f t="shared" si="1309"/>
        <v>60.37</v>
      </c>
      <c r="L20945" s="150">
        <f t="shared" si="1311"/>
        <v>3.5</v>
      </c>
      <c r="M20945" s="150">
        <f t="shared" si="1310"/>
        <v>4.1882644616508795</v>
      </c>
    </row>
    <row r="20946" spans="1:13">
      <c r="A20946" s="152">
        <v>31442</v>
      </c>
      <c r="B20946" s="150">
        <v>62480</v>
      </c>
      <c r="C20946" s="150">
        <v>62480</v>
      </c>
      <c r="D20946" s="150">
        <v>62480</v>
      </c>
      <c r="I20946" s="150">
        <v>2170</v>
      </c>
      <c r="J20946" s="150">
        <f t="shared" si="1308"/>
        <v>4.304132224156799</v>
      </c>
      <c r="K20946" s="150">
        <f t="shared" si="1309"/>
        <v>62.48</v>
      </c>
      <c r="L20946" s="150">
        <f t="shared" si="1311"/>
        <v>2.1099999999999994</v>
      </c>
      <c r="M20946" s="150">
        <f t="shared" si="1310"/>
        <v>6.4141322241567984</v>
      </c>
    </row>
    <row r="20947" spans="1:13">
      <c r="A20947" s="152">
        <v>31443</v>
      </c>
      <c r="B20947" s="150">
        <v>63700</v>
      </c>
      <c r="C20947" s="150">
        <v>63700</v>
      </c>
      <c r="D20947" s="150">
        <v>63700</v>
      </c>
      <c r="I20947" s="150">
        <v>3080</v>
      </c>
      <c r="J20947" s="150">
        <f t="shared" si="1308"/>
        <v>6.1090908988031982</v>
      </c>
      <c r="K20947" s="150">
        <f t="shared" si="1309"/>
        <v>63.7</v>
      </c>
      <c r="L20947" s="150">
        <f t="shared" si="1311"/>
        <v>1.220000000000006</v>
      </c>
      <c r="M20947" s="150">
        <f t="shared" si="1310"/>
        <v>7.3290908988032042</v>
      </c>
    </row>
    <row r="20948" spans="1:13">
      <c r="A20948" s="152">
        <v>31444</v>
      </c>
      <c r="B20948" s="150">
        <v>63190</v>
      </c>
      <c r="C20948" s="150">
        <v>63190</v>
      </c>
      <c r="D20948" s="150">
        <v>63190</v>
      </c>
      <c r="I20948" s="150">
        <v>3840</v>
      </c>
      <c r="J20948" s="150">
        <f t="shared" si="1308"/>
        <v>7.6165289127935978</v>
      </c>
      <c r="K20948" s="150">
        <f t="shared" si="1309"/>
        <v>63.19</v>
      </c>
      <c r="L20948" s="150">
        <f t="shared" si="1311"/>
        <v>-0.51000000000000512</v>
      </c>
      <c r="M20948" s="150">
        <f t="shared" si="1310"/>
        <v>7.1065289127935927</v>
      </c>
    </row>
    <row r="20949" spans="1:13">
      <c r="A20949" s="152">
        <v>31445</v>
      </c>
      <c r="B20949" s="150">
        <v>64900</v>
      </c>
      <c r="C20949" s="150">
        <v>64900</v>
      </c>
      <c r="D20949" s="150">
        <v>64900</v>
      </c>
      <c r="I20949" s="150">
        <v>4870</v>
      </c>
      <c r="J20949" s="150">
        <f t="shared" si="1308"/>
        <v>9.659504115964797</v>
      </c>
      <c r="K20949" s="150">
        <f t="shared" si="1309"/>
        <v>64.900000000000006</v>
      </c>
      <c r="L20949" s="150">
        <f t="shared" si="1311"/>
        <v>1.710000000000008</v>
      </c>
      <c r="M20949" s="150">
        <f t="shared" si="1310"/>
        <v>11.369504115964805</v>
      </c>
    </row>
    <row r="20950" spans="1:13">
      <c r="A20950" s="152">
        <v>31446</v>
      </c>
      <c r="B20950" s="150">
        <v>64430</v>
      </c>
      <c r="C20950" s="150">
        <v>64430</v>
      </c>
      <c r="D20950" s="150">
        <v>64430</v>
      </c>
      <c r="I20950" s="150">
        <v>5340</v>
      </c>
      <c r="J20950" s="150">
        <f t="shared" si="1308"/>
        <v>10.591735519353598</v>
      </c>
      <c r="K20950" s="150">
        <f t="shared" si="1309"/>
        <v>64.430000000000007</v>
      </c>
      <c r="L20950" s="150">
        <f t="shared" si="1311"/>
        <v>-0.46999999999999886</v>
      </c>
      <c r="M20950" s="150">
        <f t="shared" si="1310"/>
        <v>10.121735519353599</v>
      </c>
    </row>
    <row r="20951" spans="1:13">
      <c r="A20951" s="152">
        <v>31447</v>
      </c>
      <c r="B20951" s="150">
        <v>63010</v>
      </c>
      <c r="C20951" s="150">
        <v>63010</v>
      </c>
      <c r="D20951" s="150">
        <v>63010</v>
      </c>
      <c r="I20951" s="150">
        <v>3810</v>
      </c>
      <c r="J20951" s="150">
        <f t="shared" si="1308"/>
        <v>7.557024780662398</v>
      </c>
      <c r="K20951" s="150">
        <f t="shared" si="1309"/>
        <v>63.01</v>
      </c>
      <c r="L20951" s="150">
        <f t="shared" si="1311"/>
        <v>-1.4200000000000088</v>
      </c>
      <c r="M20951" s="150">
        <f t="shared" si="1310"/>
        <v>6.1370247806623892</v>
      </c>
    </row>
    <row r="20952" spans="1:13">
      <c r="A20952" s="152">
        <v>31448</v>
      </c>
      <c r="B20952" s="150">
        <v>62200</v>
      </c>
      <c r="C20952" s="150">
        <v>62200</v>
      </c>
      <c r="D20952" s="150">
        <v>62200</v>
      </c>
      <c r="I20952" s="150">
        <v>2490</v>
      </c>
      <c r="J20952" s="150">
        <f t="shared" si="1308"/>
        <v>4.9388429668895988</v>
      </c>
      <c r="K20952" s="150">
        <f t="shared" si="1309"/>
        <v>62.2</v>
      </c>
      <c r="L20952" s="150">
        <f t="shared" si="1311"/>
        <v>-0.80999999999999517</v>
      </c>
      <c r="M20952" s="150">
        <f t="shared" si="1310"/>
        <v>4.1288429668896036</v>
      </c>
    </row>
    <row r="20953" spans="1:13">
      <c r="A20953" s="152">
        <v>31449</v>
      </c>
      <c r="B20953" s="150">
        <v>61600</v>
      </c>
      <c r="C20953" s="150">
        <v>61600</v>
      </c>
      <c r="D20953" s="150">
        <v>61600</v>
      </c>
      <c r="I20953" s="150">
        <v>1790</v>
      </c>
      <c r="J20953" s="150">
        <f t="shared" si="1308"/>
        <v>3.5504132171615992</v>
      </c>
      <c r="K20953" s="150">
        <f t="shared" si="1309"/>
        <v>61.6</v>
      </c>
      <c r="L20953" s="150">
        <f t="shared" si="1311"/>
        <v>-0.60000000000000142</v>
      </c>
      <c r="M20953" s="150">
        <f t="shared" si="1310"/>
        <v>2.9504132171615978</v>
      </c>
    </row>
    <row r="20954" spans="1:13">
      <c r="A20954" s="152">
        <v>31450</v>
      </c>
      <c r="B20954" s="150">
        <v>61220</v>
      </c>
      <c r="C20954" s="150">
        <v>61220</v>
      </c>
      <c r="D20954" s="150">
        <v>61220</v>
      </c>
      <c r="I20954" s="150">
        <v>1380</v>
      </c>
      <c r="J20954" s="150">
        <f t="shared" si="1308"/>
        <v>2.7371900780351992</v>
      </c>
      <c r="K20954" s="150">
        <f t="shared" si="1309"/>
        <v>61.22</v>
      </c>
      <c r="L20954" s="150">
        <f t="shared" si="1311"/>
        <v>-0.38000000000000256</v>
      </c>
      <c r="M20954" s="150">
        <f t="shared" si="1310"/>
        <v>2.3571900780351966</v>
      </c>
    </row>
    <row r="20955" spans="1:13">
      <c r="A20955" s="152">
        <v>31451</v>
      </c>
      <c r="B20955" s="150">
        <v>61010</v>
      </c>
      <c r="C20955" s="150">
        <v>61010</v>
      </c>
      <c r="D20955" s="150">
        <v>61010</v>
      </c>
      <c r="I20955" s="150">
        <v>1100</v>
      </c>
      <c r="J20955" s="150">
        <f t="shared" si="1308"/>
        <v>2.1818181781439994</v>
      </c>
      <c r="K20955" s="150">
        <f t="shared" si="1309"/>
        <v>61.01</v>
      </c>
      <c r="L20955" s="150">
        <f t="shared" si="1311"/>
        <v>-0.21000000000000085</v>
      </c>
      <c r="M20955" s="150">
        <f t="shared" si="1310"/>
        <v>1.9718181781439985</v>
      </c>
    </row>
    <row r="20956" spans="1:13">
      <c r="A20956" s="152">
        <v>31452</v>
      </c>
      <c r="B20956" s="150">
        <v>60790</v>
      </c>
      <c r="C20956" s="150">
        <v>60790</v>
      </c>
      <c r="D20956" s="150">
        <v>60790</v>
      </c>
      <c r="I20956" s="150">
        <v>919</v>
      </c>
      <c r="J20956" s="150">
        <f t="shared" si="1308"/>
        <v>1.8228099142857594</v>
      </c>
      <c r="K20956" s="150">
        <f t="shared" si="1309"/>
        <v>60.79</v>
      </c>
      <c r="L20956" s="150">
        <f t="shared" si="1311"/>
        <v>-0.21999999999999886</v>
      </c>
      <c r="M20956" s="150">
        <f t="shared" si="1310"/>
        <v>1.6028099142857606</v>
      </c>
    </row>
    <row r="20957" spans="1:13">
      <c r="A20957" s="152">
        <v>31453</v>
      </c>
      <c r="B20957" s="150">
        <v>60590</v>
      </c>
      <c r="C20957" s="150">
        <v>60590</v>
      </c>
      <c r="D20957" s="150">
        <v>60590</v>
      </c>
      <c r="I20957" s="150">
        <v>796</v>
      </c>
      <c r="J20957" s="150">
        <f t="shared" si="1308"/>
        <v>1.5788429725478397</v>
      </c>
      <c r="K20957" s="150">
        <f t="shared" si="1309"/>
        <v>60.59</v>
      </c>
      <c r="L20957" s="150">
        <f t="shared" si="1311"/>
        <v>-0.19999999999999574</v>
      </c>
      <c r="M20957" s="150">
        <f t="shared" si="1310"/>
        <v>1.3788429725478439</v>
      </c>
    </row>
    <row r="20958" spans="1:13">
      <c r="A20958" s="152">
        <v>31454</v>
      </c>
      <c r="B20958" s="150">
        <v>60430</v>
      </c>
      <c r="C20958" s="150">
        <v>60430</v>
      </c>
      <c r="D20958" s="150">
        <v>60430</v>
      </c>
      <c r="I20958" s="150">
        <v>711</v>
      </c>
      <c r="J20958" s="150">
        <f t="shared" si="1308"/>
        <v>1.4102479315094396</v>
      </c>
      <c r="K20958" s="150">
        <f t="shared" si="1309"/>
        <v>60.43</v>
      </c>
      <c r="L20958" s="150">
        <f t="shared" si="1311"/>
        <v>-0.16000000000000369</v>
      </c>
      <c r="M20958" s="150">
        <f t="shared" si="1310"/>
        <v>1.2502479315094359</v>
      </c>
    </row>
    <row r="20959" spans="1:13">
      <c r="A20959" s="152">
        <v>31455</v>
      </c>
      <c r="B20959" s="150">
        <v>62460</v>
      </c>
      <c r="C20959" s="150">
        <v>62460</v>
      </c>
      <c r="D20959" s="150">
        <v>62460</v>
      </c>
      <c r="I20959" s="150">
        <v>1120</v>
      </c>
      <c r="J20959" s="150">
        <f t="shared" si="1308"/>
        <v>2.2214875995647994</v>
      </c>
      <c r="K20959" s="150">
        <f t="shared" si="1309"/>
        <v>62.46</v>
      </c>
      <c r="L20959" s="150">
        <f t="shared" si="1311"/>
        <v>2.0300000000000011</v>
      </c>
      <c r="M20959" s="150">
        <f t="shared" si="1310"/>
        <v>4.2514875995648005</v>
      </c>
    </row>
    <row r="20960" spans="1:13">
      <c r="A20960" s="152">
        <v>31456</v>
      </c>
      <c r="B20960" s="150">
        <v>63190</v>
      </c>
      <c r="C20960" s="150">
        <v>63190</v>
      </c>
      <c r="D20960" s="150">
        <v>63190</v>
      </c>
      <c r="I20960" s="150">
        <v>3720</v>
      </c>
      <c r="J20960" s="150">
        <f t="shared" si="1308"/>
        <v>7.3785123842687979</v>
      </c>
      <c r="K20960" s="150">
        <f t="shared" si="1309"/>
        <v>63.19</v>
      </c>
      <c r="L20960" s="150">
        <f t="shared" si="1311"/>
        <v>0.72999999999999687</v>
      </c>
      <c r="M20960" s="150">
        <f t="shared" si="1310"/>
        <v>8.1085123842687956</v>
      </c>
    </row>
    <row r="20961" spans="1:13">
      <c r="A20961" s="152">
        <v>31457</v>
      </c>
      <c r="B20961" s="150">
        <v>71420</v>
      </c>
      <c r="C20961" s="150">
        <v>71420</v>
      </c>
      <c r="D20961" s="150">
        <v>71420</v>
      </c>
      <c r="I20961" s="150">
        <v>8920</v>
      </c>
      <c r="J20961" s="150">
        <f t="shared" si="1308"/>
        <v>17.692561953676794</v>
      </c>
      <c r="K20961" s="150">
        <f t="shared" si="1309"/>
        <v>71.42</v>
      </c>
      <c r="L20961" s="150">
        <f t="shared" si="1311"/>
        <v>8.230000000000004</v>
      </c>
      <c r="M20961" s="150">
        <f t="shared" si="1310"/>
        <v>25.922561953676798</v>
      </c>
    </row>
    <row r="20962" spans="1:13">
      <c r="A20962" s="152">
        <v>31458</v>
      </c>
      <c r="B20962" s="150">
        <v>71560</v>
      </c>
      <c r="C20962" s="150">
        <v>71560</v>
      </c>
      <c r="D20962" s="150">
        <v>71560</v>
      </c>
      <c r="I20962" s="150">
        <v>18500</v>
      </c>
      <c r="J20962" s="150">
        <f t="shared" si="1308"/>
        <v>36.694214814239992</v>
      </c>
      <c r="K20962" s="150">
        <f t="shared" si="1309"/>
        <v>71.56</v>
      </c>
      <c r="L20962" s="150">
        <f t="shared" si="1311"/>
        <v>0.14000000000000057</v>
      </c>
      <c r="M20962" s="150">
        <f t="shared" si="1310"/>
        <v>36.834214814239992</v>
      </c>
    </row>
    <row r="20963" spans="1:13">
      <c r="A20963" s="152">
        <v>31459</v>
      </c>
      <c r="B20963" s="150">
        <v>73830</v>
      </c>
      <c r="C20963" s="150">
        <v>73830</v>
      </c>
      <c r="D20963" s="150">
        <v>73830</v>
      </c>
      <c r="I20963" s="150">
        <v>16700</v>
      </c>
      <c r="J20963" s="150">
        <f t="shared" si="1308"/>
        <v>33.123966886367995</v>
      </c>
      <c r="K20963" s="150">
        <f t="shared" si="1309"/>
        <v>73.83</v>
      </c>
      <c r="L20963" s="150">
        <f t="shared" si="1311"/>
        <v>2.269999999999996</v>
      </c>
      <c r="M20963" s="150">
        <f t="shared" si="1310"/>
        <v>35.393966886367991</v>
      </c>
    </row>
    <row r="20964" spans="1:13">
      <c r="A20964" s="152">
        <v>31460</v>
      </c>
      <c r="B20964" s="150">
        <v>79470</v>
      </c>
      <c r="C20964" s="150">
        <v>79470</v>
      </c>
      <c r="D20964" s="150">
        <v>79470</v>
      </c>
      <c r="I20964" s="150">
        <v>33900</v>
      </c>
      <c r="J20964" s="150">
        <f t="shared" si="1308"/>
        <v>67.239669308255984</v>
      </c>
      <c r="K20964" s="150">
        <f t="shared" si="1309"/>
        <v>79.47</v>
      </c>
      <c r="L20964" s="150">
        <f t="shared" si="1311"/>
        <v>5.6400000000000006</v>
      </c>
      <c r="M20964" s="150">
        <f t="shared" si="1310"/>
        <v>72.879669308255984</v>
      </c>
    </row>
    <row r="20965" spans="1:13">
      <c r="A20965" s="152">
        <v>31461</v>
      </c>
      <c r="B20965" s="150">
        <v>71530</v>
      </c>
      <c r="C20965" s="150">
        <v>71530</v>
      </c>
      <c r="D20965" s="150">
        <v>71530</v>
      </c>
      <c r="I20965" s="150">
        <v>23500</v>
      </c>
      <c r="J20965" s="150">
        <f t="shared" si="1308"/>
        <v>46.611570169439986</v>
      </c>
      <c r="K20965" s="150">
        <f t="shared" si="1309"/>
        <v>71.53</v>
      </c>
      <c r="L20965" s="150">
        <f t="shared" si="1311"/>
        <v>-7.9399999999999977</v>
      </c>
      <c r="M20965" s="150">
        <f t="shared" si="1310"/>
        <v>38.671570169439988</v>
      </c>
    </row>
    <row r="20966" spans="1:13">
      <c r="A20966" s="152">
        <v>31462</v>
      </c>
      <c r="B20966" s="150">
        <v>70480</v>
      </c>
      <c r="C20966" s="150">
        <v>70480</v>
      </c>
      <c r="D20966" s="150">
        <v>70480</v>
      </c>
      <c r="I20966" s="150">
        <v>15900</v>
      </c>
      <c r="J20966" s="150">
        <f t="shared" si="1308"/>
        <v>31.537190029535992</v>
      </c>
      <c r="K20966" s="150">
        <f t="shared" si="1309"/>
        <v>70.48</v>
      </c>
      <c r="L20966" s="150">
        <f t="shared" si="1311"/>
        <v>-1.0499999999999972</v>
      </c>
      <c r="M20966" s="150">
        <f t="shared" si="1310"/>
        <v>30.487190029535995</v>
      </c>
    </row>
    <row r="20967" spans="1:13">
      <c r="A20967" s="152">
        <v>31463</v>
      </c>
      <c r="B20967" s="150">
        <v>67300</v>
      </c>
      <c r="C20967" s="150">
        <v>67300</v>
      </c>
      <c r="D20967" s="150">
        <v>67300</v>
      </c>
      <c r="I20967" s="150">
        <v>11200</v>
      </c>
      <c r="J20967" s="150">
        <f t="shared" si="1308"/>
        <v>22.214875995647994</v>
      </c>
      <c r="K20967" s="150">
        <f t="shared" si="1309"/>
        <v>67.3</v>
      </c>
      <c r="L20967" s="150">
        <f t="shared" si="1311"/>
        <v>-3.1800000000000068</v>
      </c>
      <c r="M20967" s="150">
        <f t="shared" si="1310"/>
        <v>19.034875995647987</v>
      </c>
    </row>
    <row r="20968" spans="1:13">
      <c r="A20968" s="152">
        <v>31464</v>
      </c>
      <c r="B20968" s="150">
        <v>65250</v>
      </c>
      <c r="C20968" s="150">
        <v>65250</v>
      </c>
      <c r="D20968" s="150">
        <v>65250</v>
      </c>
      <c r="I20968" s="150">
        <v>6800</v>
      </c>
      <c r="J20968" s="150">
        <f t="shared" si="1308"/>
        <v>13.487603283071996</v>
      </c>
      <c r="K20968" s="150">
        <f t="shared" si="1309"/>
        <v>65.25</v>
      </c>
      <c r="L20968" s="150">
        <f t="shared" si="1311"/>
        <v>-2.0499999999999972</v>
      </c>
      <c r="M20968" s="150">
        <f t="shared" si="1310"/>
        <v>11.437603283071999</v>
      </c>
    </row>
    <row r="20969" spans="1:13">
      <c r="A20969" s="152">
        <v>31465</v>
      </c>
      <c r="B20969" s="150">
        <v>64020</v>
      </c>
      <c r="C20969" s="150">
        <v>64020</v>
      </c>
      <c r="D20969" s="150">
        <v>64020</v>
      </c>
      <c r="I20969" s="150">
        <v>4640</v>
      </c>
      <c r="J20969" s="150">
        <f t="shared" si="1308"/>
        <v>9.2033057696255973</v>
      </c>
      <c r="K20969" s="150">
        <f t="shared" si="1309"/>
        <v>64.02</v>
      </c>
      <c r="L20969" s="150">
        <f t="shared" si="1311"/>
        <v>-1.230000000000004</v>
      </c>
      <c r="M20969" s="150">
        <f t="shared" si="1310"/>
        <v>7.9733057696255933</v>
      </c>
    </row>
    <row r="20970" spans="1:13">
      <c r="A20970" s="152">
        <v>31466</v>
      </c>
      <c r="B20970" s="150">
        <v>63210</v>
      </c>
      <c r="C20970" s="150">
        <v>63210</v>
      </c>
      <c r="D20970" s="150">
        <v>63210</v>
      </c>
      <c r="I20970" s="150">
        <v>3520</v>
      </c>
      <c r="J20970" s="150">
        <f t="shared" si="1308"/>
        <v>6.981818170060798</v>
      </c>
      <c r="K20970" s="150">
        <f t="shared" si="1309"/>
        <v>63.21</v>
      </c>
      <c r="L20970" s="150">
        <f t="shared" si="1311"/>
        <v>-0.80999999999999517</v>
      </c>
      <c r="M20970" s="150">
        <f t="shared" si="1310"/>
        <v>6.1718181700608028</v>
      </c>
    </row>
    <row r="20971" spans="1:13">
      <c r="A20971" s="152">
        <v>31467</v>
      </c>
      <c r="B20971" s="150">
        <v>62790</v>
      </c>
      <c r="C20971" s="150">
        <v>62790</v>
      </c>
      <c r="D20971" s="150">
        <v>62790</v>
      </c>
      <c r="I20971" s="150">
        <v>2820</v>
      </c>
      <c r="J20971" s="150">
        <f t="shared" si="1308"/>
        <v>5.5933884203327988</v>
      </c>
      <c r="K20971" s="150">
        <f t="shared" si="1309"/>
        <v>62.79</v>
      </c>
      <c r="L20971" s="150">
        <f t="shared" si="1311"/>
        <v>-0.42000000000000171</v>
      </c>
      <c r="M20971" s="150">
        <f t="shared" si="1310"/>
        <v>5.1733884203327971</v>
      </c>
    </row>
    <row r="20972" spans="1:13">
      <c r="A20972" s="152">
        <v>31468</v>
      </c>
      <c r="B20972" s="150">
        <v>62200</v>
      </c>
      <c r="C20972" s="150">
        <v>62200</v>
      </c>
      <c r="D20972" s="150">
        <v>62200</v>
      </c>
      <c r="I20972" s="150">
        <v>2280</v>
      </c>
      <c r="J20972" s="150">
        <f t="shared" si="1308"/>
        <v>4.5223140419711987</v>
      </c>
      <c r="K20972" s="150">
        <f t="shared" si="1309"/>
        <v>62.2</v>
      </c>
      <c r="L20972" s="150">
        <f t="shared" si="1311"/>
        <v>-0.58999999999999631</v>
      </c>
      <c r="M20972" s="150">
        <f t="shared" si="1310"/>
        <v>3.9323140419712024</v>
      </c>
    </row>
    <row r="20973" spans="1:13">
      <c r="A20973" s="152">
        <v>31469</v>
      </c>
      <c r="B20973" s="150">
        <v>61820</v>
      </c>
      <c r="C20973" s="150">
        <v>61820</v>
      </c>
      <c r="D20973" s="150">
        <v>61820</v>
      </c>
      <c r="I20973" s="150">
        <v>1890</v>
      </c>
      <c r="J20973" s="150">
        <f t="shared" si="1308"/>
        <v>3.7487603242655991</v>
      </c>
      <c r="K20973" s="150">
        <f t="shared" si="1309"/>
        <v>61.82</v>
      </c>
      <c r="L20973" s="150">
        <f t="shared" si="1311"/>
        <v>-0.38000000000000256</v>
      </c>
      <c r="M20973" s="150">
        <f t="shared" si="1310"/>
        <v>3.3687603242655966</v>
      </c>
    </row>
    <row r="20974" spans="1:13">
      <c r="A20974" s="152">
        <v>31470</v>
      </c>
      <c r="B20974" s="150">
        <v>61620</v>
      </c>
      <c r="C20974" s="150">
        <v>61620</v>
      </c>
      <c r="D20974" s="150">
        <v>61620</v>
      </c>
      <c r="I20974" s="150">
        <v>1620</v>
      </c>
      <c r="J20974" s="150">
        <f t="shared" si="1308"/>
        <v>3.2132231350847991</v>
      </c>
      <c r="K20974" s="150">
        <f t="shared" si="1309"/>
        <v>61.62</v>
      </c>
      <c r="L20974" s="150">
        <f t="shared" si="1311"/>
        <v>-0.20000000000000284</v>
      </c>
      <c r="M20974" s="150">
        <f t="shared" si="1310"/>
        <v>3.0132231350847962</v>
      </c>
    </row>
    <row r="20975" spans="1:13">
      <c r="A20975" s="152">
        <v>31471</v>
      </c>
      <c r="B20975" s="150">
        <v>61400</v>
      </c>
      <c r="C20975" s="150">
        <v>61400</v>
      </c>
      <c r="D20975" s="150">
        <v>61400</v>
      </c>
      <c r="I20975" s="150">
        <v>1410</v>
      </c>
      <c r="J20975" s="150">
        <f t="shared" si="1308"/>
        <v>2.7966942101663994</v>
      </c>
      <c r="K20975" s="150">
        <f t="shared" si="1309"/>
        <v>61.4</v>
      </c>
      <c r="L20975" s="150">
        <f t="shared" si="1311"/>
        <v>-0.21999999999999886</v>
      </c>
      <c r="M20975" s="150">
        <f t="shared" si="1310"/>
        <v>2.5766942101664005</v>
      </c>
    </row>
    <row r="20976" spans="1:13">
      <c r="A20976" s="152">
        <v>31472</v>
      </c>
      <c r="B20976" s="150">
        <v>61120</v>
      </c>
      <c r="C20976" s="150">
        <v>61120</v>
      </c>
      <c r="D20976" s="150">
        <v>61120</v>
      </c>
      <c r="I20976" s="150">
        <v>1240</v>
      </c>
      <c r="J20976" s="150">
        <f t="shared" si="1308"/>
        <v>2.4595041280895993</v>
      </c>
      <c r="K20976" s="150">
        <f t="shared" si="1309"/>
        <v>61.12</v>
      </c>
      <c r="L20976" s="150">
        <f t="shared" si="1311"/>
        <v>-0.28000000000000114</v>
      </c>
      <c r="M20976" s="150">
        <f t="shared" si="1310"/>
        <v>2.1795041280895981</v>
      </c>
    </row>
    <row r="20977" spans="1:13">
      <c r="A20977" s="152">
        <v>31473</v>
      </c>
      <c r="B20977" s="150">
        <v>61030</v>
      </c>
      <c r="C20977" s="150">
        <v>61030</v>
      </c>
      <c r="D20977" s="150">
        <v>61030</v>
      </c>
      <c r="I20977" s="150">
        <v>1100</v>
      </c>
      <c r="J20977" s="150">
        <f t="shared" si="1308"/>
        <v>2.1818181781439994</v>
      </c>
      <c r="K20977" s="150">
        <f t="shared" si="1309"/>
        <v>61.03</v>
      </c>
      <c r="L20977" s="150">
        <f t="shared" si="1311"/>
        <v>-8.9999999999996305E-2</v>
      </c>
      <c r="M20977" s="150">
        <f t="shared" si="1310"/>
        <v>2.0918181781440031</v>
      </c>
    </row>
    <row r="20978" spans="1:13">
      <c r="A20978" s="152">
        <v>31474</v>
      </c>
      <c r="B20978" s="150">
        <v>60970</v>
      </c>
      <c r="C20978" s="150">
        <v>60970</v>
      </c>
      <c r="D20978" s="150">
        <v>60970</v>
      </c>
      <c r="I20978" s="150">
        <v>991</v>
      </c>
      <c r="J20978" s="150">
        <f t="shared" si="1308"/>
        <v>1.9656198314006395</v>
      </c>
      <c r="K20978" s="150">
        <f t="shared" si="1309"/>
        <v>60.97</v>
      </c>
      <c r="L20978" s="150">
        <f t="shared" si="1311"/>
        <v>-6.0000000000002274E-2</v>
      </c>
      <c r="M20978" s="150">
        <f t="shared" si="1310"/>
        <v>1.9056198314006372</v>
      </c>
    </row>
    <row r="20979" spans="1:13">
      <c r="A20979" s="152">
        <v>31475</v>
      </c>
      <c r="B20979" s="150">
        <v>60790</v>
      </c>
      <c r="C20979" s="150">
        <v>60790</v>
      </c>
      <c r="D20979" s="150">
        <v>60790</v>
      </c>
      <c r="I20979" s="150">
        <v>907</v>
      </c>
      <c r="J20979" s="150">
        <f t="shared" si="1308"/>
        <v>1.7990082614332796</v>
      </c>
      <c r="K20979" s="150">
        <f t="shared" si="1309"/>
        <v>60.79</v>
      </c>
      <c r="L20979" s="150">
        <f t="shared" si="1311"/>
        <v>-0.17999999999999972</v>
      </c>
      <c r="M20979" s="150">
        <f t="shared" si="1310"/>
        <v>1.6190082614332799</v>
      </c>
    </row>
    <row r="20980" spans="1:13">
      <c r="A20980" s="152">
        <v>31476</v>
      </c>
      <c r="B20980" s="150">
        <v>60630</v>
      </c>
      <c r="C20980" s="150">
        <v>60630</v>
      </c>
      <c r="D20980" s="150">
        <v>60630</v>
      </c>
      <c r="I20980" s="150">
        <v>843</v>
      </c>
      <c r="J20980" s="150">
        <f t="shared" si="1308"/>
        <v>1.6720661128867196</v>
      </c>
      <c r="K20980" s="150">
        <f t="shared" si="1309"/>
        <v>60.63</v>
      </c>
      <c r="L20980" s="150">
        <f t="shared" si="1311"/>
        <v>-0.15999999999999659</v>
      </c>
      <c r="M20980" s="150">
        <f t="shared" si="1310"/>
        <v>1.512066112886723</v>
      </c>
    </row>
    <row r="20981" spans="1:13">
      <c r="A20981" s="152">
        <v>31477</v>
      </c>
      <c r="B20981" s="150">
        <v>60610</v>
      </c>
      <c r="C20981" s="150">
        <v>60610</v>
      </c>
      <c r="D20981" s="150">
        <v>60610</v>
      </c>
      <c r="I20981" s="150">
        <v>788</v>
      </c>
      <c r="J20981" s="150">
        <f t="shared" si="1308"/>
        <v>1.5629752039795197</v>
      </c>
      <c r="K20981" s="150">
        <f t="shared" si="1309"/>
        <v>60.61</v>
      </c>
      <c r="L20981" s="150">
        <f t="shared" si="1311"/>
        <v>-2.0000000000003126E-2</v>
      </c>
      <c r="M20981" s="150">
        <f t="shared" si="1310"/>
        <v>1.5429752039795166</v>
      </c>
    </row>
    <row r="20982" spans="1:13">
      <c r="A20982" s="152">
        <v>31478</v>
      </c>
      <c r="B20982" s="150">
        <v>63090</v>
      </c>
      <c r="C20982" s="150">
        <v>63090</v>
      </c>
      <c r="D20982" s="150">
        <v>63090</v>
      </c>
      <c r="I20982" s="150">
        <v>1490</v>
      </c>
      <c r="J20982" s="150">
        <f t="shared" si="1308"/>
        <v>2.9553718958495994</v>
      </c>
      <c r="K20982" s="150">
        <f t="shared" si="1309"/>
        <v>63.09</v>
      </c>
      <c r="L20982" s="150">
        <f t="shared" si="1311"/>
        <v>2.480000000000004</v>
      </c>
      <c r="M20982" s="150">
        <f t="shared" si="1310"/>
        <v>5.4353718958496033</v>
      </c>
    </row>
    <row r="20983" spans="1:13">
      <c r="A20983" s="152">
        <v>31479</v>
      </c>
      <c r="B20983" s="150">
        <v>66080</v>
      </c>
      <c r="C20983" s="150">
        <v>66080</v>
      </c>
      <c r="D20983" s="150">
        <v>66080</v>
      </c>
      <c r="I20983" s="150">
        <v>6370</v>
      </c>
      <c r="J20983" s="150">
        <f t="shared" si="1308"/>
        <v>12.634710722524797</v>
      </c>
      <c r="K20983" s="150">
        <f t="shared" si="1309"/>
        <v>66.08</v>
      </c>
      <c r="L20983" s="150">
        <f t="shared" si="1311"/>
        <v>2.9899999999999949</v>
      </c>
      <c r="M20983" s="150">
        <f t="shared" si="1310"/>
        <v>15.624710722524792</v>
      </c>
    </row>
    <row r="20984" spans="1:13">
      <c r="A20984" s="152">
        <v>31480</v>
      </c>
      <c r="B20984" s="150">
        <v>64550</v>
      </c>
      <c r="C20984" s="150">
        <v>64550</v>
      </c>
      <c r="D20984" s="150">
        <v>64550</v>
      </c>
      <c r="I20984" s="150">
        <v>5150</v>
      </c>
      <c r="J20984" s="150">
        <f t="shared" si="1308"/>
        <v>10.214876015855998</v>
      </c>
      <c r="K20984" s="150">
        <f t="shared" si="1309"/>
        <v>64.55</v>
      </c>
      <c r="L20984" s="150">
        <f t="shared" si="1311"/>
        <v>-1.5300000000000011</v>
      </c>
      <c r="M20984" s="150">
        <f t="shared" si="1310"/>
        <v>8.6848760158559966</v>
      </c>
    </row>
    <row r="20985" spans="1:13">
      <c r="A20985" s="152">
        <v>31481</v>
      </c>
      <c r="B20985" s="150">
        <v>64920</v>
      </c>
      <c r="C20985" s="150">
        <v>64920</v>
      </c>
      <c r="D20985" s="150">
        <v>64920</v>
      </c>
      <c r="I20985" s="150">
        <v>4990</v>
      </c>
      <c r="J20985" s="150">
        <f t="shared" si="1308"/>
        <v>9.8975206444895978</v>
      </c>
      <c r="K20985" s="150">
        <f t="shared" si="1309"/>
        <v>64.92</v>
      </c>
      <c r="L20985" s="150">
        <f t="shared" si="1311"/>
        <v>0.37000000000000455</v>
      </c>
      <c r="M20985" s="150">
        <f t="shared" si="1310"/>
        <v>10.267520644489602</v>
      </c>
    </row>
    <row r="20986" spans="1:13">
      <c r="A20986" s="152">
        <v>31482</v>
      </c>
      <c r="B20986" s="150">
        <v>64680</v>
      </c>
      <c r="C20986" s="150">
        <v>64680</v>
      </c>
      <c r="D20986" s="150">
        <v>64680</v>
      </c>
      <c r="I20986" s="150">
        <v>4740</v>
      </c>
      <c r="J20986" s="150">
        <f t="shared" si="1308"/>
        <v>9.4016528767295977</v>
      </c>
      <c r="K20986" s="150">
        <f t="shared" si="1309"/>
        <v>64.680000000000007</v>
      </c>
      <c r="L20986" s="150">
        <f t="shared" si="1311"/>
        <v>-0.23999999999999488</v>
      </c>
      <c r="M20986" s="150">
        <f t="shared" si="1310"/>
        <v>9.1616528767296028</v>
      </c>
    </row>
    <row r="20987" spans="1:13">
      <c r="A20987" s="152">
        <v>31483</v>
      </c>
      <c r="B20987" s="150">
        <v>63800</v>
      </c>
      <c r="C20987" s="150">
        <v>63800</v>
      </c>
      <c r="D20987" s="150">
        <v>63800</v>
      </c>
      <c r="I20987" s="150">
        <v>4220</v>
      </c>
      <c r="J20987" s="150">
        <f t="shared" si="1308"/>
        <v>8.3702479197887971</v>
      </c>
      <c r="K20987" s="150">
        <f t="shared" si="1309"/>
        <v>63.8</v>
      </c>
      <c r="L20987" s="150">
        <f t="shared" si="1311"/>
        <v>-0.88000000000000966</v>
      </c>
      <c r="M20987" s="150">
        <f t="shared" si="1310"/>
        <v>7.4902479197887875</v>
      </c>
    </row>
    <row r="20988" spans="1:13">
      <c r="A20988" s="152">
        <v>31484</v>
      </c>
      <c r="B20988" s="150">
        <v>63230</v>
      </c>
      <c r="C20988" s="150">
        <v>63230</v>
      </c>
      <c r="D20988" s="150">
        <v>63230</v>
      </c>
      <c r="I20988" s="150">
        <v>3430</v>
      </c>
      <c r="J20988" s="150">
        <f t="shared" si="1308"/>
        <v>6.8033057736671987</v>
      </c>
      <c r="K20988" s="150">
        <f t="shared" si="1309"/>
        <v>63.23</v>
      </c>
      <c r="L20988" s="150">
        <f t="shared" si="1311"/>
        <v>-0.57000000000000028</v>
      </c>
      <c r="M20988" s="150">
        <f t="shared" si="1310"/>
        <v>6.2333057736671984</v>
      </c>
    </row>
    <row r="20989" spans="1:13">
      <c r="A20989" s="152">
        <v>31485</v>
      </c>
      <c r="B20989" s="150">
        <v>62630</v>
      </c>
      <c r="C20989" s="150">
        <v>62630</v>
      </c>
      <c r="D20989" s="150">
        <v>62630</v>
      </c>
      <c r="I20989" s="150">
        <v>2770</v>
      </c>
      <c r="J20989" s="150">
        <f t="shared" si="1308"/>
        <v>5.4942148667807986</v>
      </c>
      <c r="K20989" s="150">
        <f t="shared" si="1309"/>
        <v>62.63</v>
      </c>
      <c r="L20989" s="150">
        <f t="shared" si="1311"/>
        <v>-0.59999999999999432</v>
      </c>
      <c r="M20989" s="150">
        <f t="shared" si="1310"/>
        <v>4.8942148667808043</v>
      </c>
    </row>
    <row r="20990" spans="1:13">
      <c r="A20990" s="152">
        <v>31486</v>
      </c>
      <c r="B20990" s="150">
        <v>62810</v>
      </c>
      <c r="C20990" s="150">
        <v>62810</v>
      </c>
      <c r="D20990" s="150">
        <v>62810</v>
      </c>
      <c r="I20990" s="150">
        <v>2540</v>
      </c>
      <c r="J20990" s="150">
        <f t="shared" si="1308"/>
        <v>5.038016520441599</v>
      </c>
      <c r="K20990" s="150">
        <f t="shared" si="1309"/>
        <v>62.81</v>
      </c>
      <c r="L20990" s="150">
        <f t="shared" si="1311"/>
        <v>0.17999999999999972</v>
      </c>
      <c r="M20990" s="150">
        <f t="shared" si="1310"/>
        <v>5.2180165204415987</v>
      </c>
    </row>
    <row r="20991" spans="1:13">
      <c r="A20991" s="152">
        <v>31487</v>
      </c>
      <c r="B20991" s="150">
        <v>62610</v>
      </c>
      <c r="C20991" s="150">
        <v>62610</v>
      </c>
      <c r="D20991" s="150">
        <v>62610</v>
      </c>
      <c r="I20991" s="150">
        <v>2560</v>
      </c>
      <c r="J20991" s="150">
        <f t="shared" si="1308"/>
        <v>5.0776859418623985</v>
      </c>
      <c r="K20991" s="150">
        <f t="shared" si="1309"/>
        <v>62.61</v>
      </c>
      <c r="L20991" s="150">
        <f t="shared" si="1311"/>
        <v>-0.20000000000000284</v>
      </c>
      <c r="M20991" s="150">
        <f t="shared" si="1310"/>
        <v>4.8776859418623957</v>
      </c>
    </row>
    <row r="20992" spans="1:13">
      <c r="A20992" s="152">
        <v>31488</v>
      </c>
      <c r="B20992" s="150">
        <v>62060</v>
      </c>
      <c r="C20992" s="150">
        <v>62060</v>
      </c>
      <c r="D20992" s="150">
        <v>62060</v>
      </c>
      <c r="I20992" s="150">
        <v>2160</v>
      </c>
      <c r="J20992" s="150">
        <f t="shared" si="1308"/>
        <v>4.2842975134463988</v>
      </c>
      <c r="K20992" s="150">
        <f t="shared" si="1309"/>
        <v>62.06</v>
      </c>
      <c r="L20992" s="150">
        <f t="shared" si="1311"/>
        <v>-0.54999999999999716</v>
      </c>
      <c r="M20992" s="150">
        <f t="shared" si="1310"/>
        <v>3.7342975134464016</v>
      </c>
    </row>
    <row r="20993" spans="1:13">
      <c r="A20993" s="152">
        <v>31489</v>
      </c>
      <c r="B20993" s="150">
        <v>61800</v>
      </c>
      <c r="C20993" s="150">
        <v>61800</v>
      </c>
      <c r="D20993" s="150">
        <v>61800</v>
      </c>
      <c r="I20993" s="150">
        <v>1790</v>
      </c>
      <c r="J20993" s="150">
        <f t="shared" si="1308"/>
        <v>3.5504132171615992</v>
      </c>
      <c r="K20993" s="150">
        <f t="shared" si="1309"/>
        <v>61.8</v>
      </c>
      <c r="L20993" s="150">
        <f t="shared" si="1311"/>
        <v>-0.26000000000000512</v>
      </c>
      <c r="M20993" s="150">
        <f t="shared" si="1310"/>
        <v>3.2904132171615941</v>
      </c>
    </row>
    <row r="20994" spans="1:13">
      <c r="A20994" s="152">
        <v>31490</v>
      </c>
      <c r="B20994" s="150">
        <v>61600</v>
      </c>
      <c r="C20994" s="150">
        <v>61600</v>
      </c>
      <c r="D20994" s="150">
        <v>61600</v>
      </c>
      <c r="I20994" s="150">
        <v>1580</v>
      </c>
      <c r="J20994" s="150">
        <f t="shared" si="1308"/>
        <v>3.1338842922431991</v>
      </c>
      <c r="K20994" s="150">
        <f t="shared" si="1309"/>
        <v>61.6</v>
      </c>
      <c r="L20994" s="150">
        <f t="shared" si="1311"/>
        <v>-0.19999999999999574</v>
      </c>
      <c r="M20994" s="150">
        <f t="shared" si="1310"/>
        <v>2.9338842922432034</v>
      </c>
    </row>
    <row r="20995" spans="1:13">
      <c r="A20995" s="152">
        <v>31491</v>
      </c>
      <c r="B20995" s="150">
        <v>61580</v>
      </c>
      <c r="C20995" s="150">
        <v>61580</v>
      </c>
      <c r="D20995" s="150">
        <v>61580</v>
      </c>
      <c r="I20995" s="150">
        <v>1490</v>
      </c>
      <c r="J20995" s="150">
        <f t="shared" si="1308"/>
        <v>2.9553718958495994</v>
      </c>
      <c r="K20995" s="150">
        <f t="shared" si="1309"/>
        <v>61.58</v>
      </c>
      <c r="L20995" s="150">
        <f t="shared" si="1311"/>
        <v>-2.0000000000003126E-2</v>
      </c>
      <c r="M20995" s="150">
        <f t="shared" si="1310"/>
        <v>2.9353718958495962</v>
      </c>
    </row>
    <row r="20996" spans="1:13">
      <c r="A20996" s="152">
        <v>31492</v>
      </c>
      <c r="B20996" s="150">
        <v>61220</v>
      </c>
      <c r="C20996" s="150">
        <v>61220</v>
      </c>
      <c r="D20996" s="150">
        <v>61220</v>
      </c>
      <c r="I20996" s="150">
        <v>1400</v>
      </c>
      <c r="J20996" s="150">
        <f t="shared" si="1308"/>
        <v>2.7768594994559992</v>
      </c>
      <c r="K20996" s="150">
        <f t="shared" si="1309"/>
        <v>61.22</v>
      </c>
      <c r="L20996" s="150">
        <f t="shared" si="1311"/>
        <v>-0.35999999999999943</v>
      </c>
      <c r="M20996" s="150">
        <f t="shared" si="1310"/>
        <v>2.4168594994559998</v>
      </c>
    </row>
    <row r="20997" spans="1:13">
      <c r="A20997" s="152">
        <v>31493</v>
      </c>
      <c r="B20997" s="150">
        <v>61180</v>
      </c>
      <c r="C20997" s="150">
        <v>61180</v>
      </c>
      <c r="D20997" s="150">
        <v>61180</v>
      </c>
      <c r="I20997" s="150">
        <v>1330</v>
      </c>
      <c r="J20997" s="150">
        <f t="shared" si="1308"/>
        <v>2.6380165244831995</v>
      </c>
      <c r="K20997" s="150">
        <f t="shared" si="1309"/>
        <v>61.18</v>
      </c>
      <c r="L20997" s="150">
        <f t="shared" si="1311"/>
        <v>-3.9999999999999147E-2</v>
      </c>
      <c r="M20997" s="150">
        <f t="shared" si="1310"/>
        <v>2.5980165244832003</v>
      </c>
    </row>
    <row r="20998" spans="1:13">
      <c r="A20998" s="152">
        <v>31494</v>
      </c>
      <c r="B20998" s="150">
        <v>61160</v>
      </c>
      <c r="C20998" s="150">
        <v>61160</v>
      </c>
      <c r="D20998" s="150">
        <v>61160</v>
      </c>
      <c r="I20998" s="150">
        <v>1240</v>
      </c>
      <c r="J20998" s="150">
        <f t="shared" si="1308"/>
        <v>2.4595041280895993</v>
      </c>
      <c r="K20998" s="150">
        <f t="shared" si="1309"/>
        <v>61.16</v>
      </c>
      <c r="L20998" s="150">
        <f t="shared" si="1311"/>
        <v>-2.0000000000003126E-2</v>
      </c>
      <c r="M20998" s="150">
        <f t="shared" si="1310"/>
        <v>2.4395041280895962</v>
      </c>
    </row>
    <row r="20999" spans="1:13">
      <c r="A20999" s="152">
        <v>31495</v>
      </c>
      <c r="B20999" s="150">
        <v>61010</v>
      </c>
      <c r="C20999" s="150">
        <v>61010</v>
      </c>
      <c r="D20999" s="150">
        <v>61010</v>
      </c>
      <c r="I20999" s="150">
        <v>1190</v>
      </c>
      <c r="J20999" s="150">
        <f t="shared" ref="J20999:J21062" si="1312">I20999*(2.29568411*10^-6*86400/100)</f>
        <v>2.3603305745375995</v>
      </c>
      <c r="K20999" s="150">
        <f t="shared" ref="K20999:K21062" si="1313">D20999/1000</f>
        <v>61.01</v>
      </c>
      <c r="L20999" s="150">
        <f t="shared" si="1311"/>
        <v>-0.14999999999999858</v>
      </c>
      <c r="M20999" s="150">
        <f t="shared" ref="M20999:M21062" si="1314">MAX(0,J20999+L20999)</f>
        <v>2.210330574537601</v>
      </c>
    </row>
    <row r="21000" spans="1:13">
      <c r="A21000" s="152">
        <v>31496</v>
      </c>
      <c r="B21000" s="150">
        <v>60930</v>
      </c>
      <c r="C21000" s="150">
        <v>60930</v>
      </c>
      <c r="D21000" s="150">
        <v>60930</v>
      </c>
      <c r="I21000" s="150">
        <v>1110</v>
      </c>
      <c r="J21000" s="150">
        <f t="shared" si="1312"/>
        <v>2.2016528888543996</v>
      </c>
      <c r="K21000" s="150">
        <f t="shared" si="1313"/>
        <v>60.93</v>
      </c>
      <c r="L21000" s="150">
        <f t="shared" ref="L21000:L21063" si="1315">K21000-K20999</f>
        <v>-7.9999999999998295E-2</v>
      </c>
      <c r="M21000" s="150">
        <f t="shared" si="1314"/>
        <v>2.1216528888544013</v>
      </c>
    </row>
    <row r="21001" spans="1:13">
      <c r="A21001" s="152">
        <v>31497</v>
      </c>
      <c r="B21001" s="150">
        <v>60770</v>
      </c>
      <c r="C21001" s="150">
        <v>60770</v>
      </c>
      <c r="D21001" s="150">
        <v>60770</v>
      </c>
      <c r="I21001" s="150">
        <v>1020</v>
      </c>
      <c r="J21001" s="150">
        <f t="shared" si="1312"/>
        <v>2.0231404924607994</v>
      </c>
      <c r="K21001" s="150">
        <f t="shared" si="1313"/>
        <v>60.77</v>
      </c>
      <c r="L21001" s="150">
        <f t="shared" si="1315"/>
        <v>-0.15999999999999659</v>
      </c>
      <c r="M21001" s="150">
        <f t="shared" si="1314"/>
        <v>1.8631404924608028</v>
      </c>
    </row>
    <row r="21002" spans="1:13">
      <c r="A21002" s="152">
        <v>31498</v>
      </c>
      <c r="B21002" s="150">
        <v>60630</v>
      </c>
      <c r="C21002" s="150">
        <v>60630</v>
      </c>
      <c r="D21002" s="150">
        <v>60630</v>
      </c>
      <c r="I21002" s="150">
        <v>963</v>
      </c>
      <c r="J21002" s="150">
        <f t="shared" si="1312"/>
        <v>1.9100826414115195</v>
      </c>
      <c r="K21002" s="150">
        <f t="shared" si="1313"/>
        <v>60.63</v>
      </c>
      <c r="L21002" s="150">
        <f t="shared" si="1315"/>
        <v>-0.14000000000000057</v>
      </c>
      <c r="M21002" s="150">
        <f t="shared" si="1314"/>
        <v>1.7700826414115189</v>
      </c>
    </row>
    <row r="21003" spans="1:13">
      <c r="A21003" s="152">
        <v>31499</v>
      </c>
      <c r="B21003" s="150">
        <v>60670</v>
      </c>
      <c r="C21003" s="150">
        <v>60670</v>
      </c>
      <c r="D21003" s="150">
        <v>60670</v>
      </c>
      <c r="I21003" s="150">
        <v>872</v>
      </c>
      <c r="J21003" s="150">
        <f t="shared" si="1312"/>
        <v>1.7295867739468795</v>
      </c>
      <c r="K21003" s="150">
        <f t="shared" si="1313"/>
        <v>60.67</v>
      </c>
      <c r="L21003" s="150">
        <f t="shared" si="1315"/>
        <v>3.9999999999999147E-2</v>
      </c>
      <c r="M21003" s="150">
        <f t="shared" si="1314"/>
        <v>1.7695867739468787</v>
      </c>
    </row>
    <row r="21004" spans="1:13">
      <c r="A21004" s="152">
        <v>31500</v>
      </c>
      <c r="B21004" s="150">
        <v>60690</v>
      </c>
      <c r="C21004" s="150">
        <v>60690</v>
      </c>
      <c r="D21004" s="150">
        <v>60690</v>
      </c>
      <c r="I21004" s="150">
        <v>819</v>
      </c>
      <c r="J21004" s="150">
        <f t="shared" si="1312"/>
        <v>1.6244628071817595</v>
      </c>
      <c r="K21004" s="150">
        <f t="shared" si="1313"/>
        <v>60.69</v>
      </c>
      <c r="L21004" s="150">
        <f t="shared" si="1315"/>
        <v>1.9999999999996021E-2</v>
      </c>
      <c r="M21004" s="150">
        <f t="shared" si="1314"/>
        <v>1.6444628071817555</v>
      </c>
    </row>
    <row r="21005" spans="1:13">
      <c r="A21005" s="152">
        <v>31501</v>
      </c>
      <c r="B21005" s="150">
        <v>60650</v>
      </c>
      <c r="C21005" s="150">
        <v>60650</v>
      </c>
      <c r="D21005" s="150">
        <v>60650</v>
      </c>
      <c r="I21005" s="150">
        <v>806</v>
      </c>
      <c r="J21005" s="150">
        <f t="shared" si="1312"/>
        <v>1.5986776832582397</v>
      </c>
      <c r="K21005" s="150">
        <f t="shared" si="1313"/>
        <v>60.65</v>
      </c>
      <c r="L21005" s="150">
        <f t="shared" si="1315"/>
        <v>-3.9999999999999147E-2</v>
      </c>
      <c r="M21005" s="150">
        <f t="shared" si="1314"/>
        <v>1.5586776832582405</v>
      </c>
    </row>
    <row r="21006" spans="1:13">
      <c r="A21006" s="152">
        <v>31502</v>
      </c>
      <c r="B21006" s="150">
        <v>60610</v>
      </c>
      <c r="C21006" s="150">
        <v>60610</v>
      </c>
      <c r="D21006" s="150">
        <v>60610</v>
      </c>
      <c r="I21006" s="150">
        <v>764</v>
      </c>
      <c r="J21006" s="150">
        <f t="shared" si="1312"/>
        <v>1.5153718982745596</v>
      </c>
      <c r="K21006" s="150">
        <f t="shared" si="1313"/>
        <v>60.61</v>
      </c>
      <c r="L21006" s="150">
        <f t="shared" si="1315"/>
        <v>-3.9999999999999147E-2</v>
      </c>
      <c r="M21006" s="150">
        <f t="shared" si="1314"/>
        <v>1.4753718982745605</v>
      </c>
    </row>
    <row r="21007" spans="1:13">
      <c r="A21007" s="152">
        <v>31503</v>
      </c>
      <c r="B21007" s="150">
        <v>60590</v>
      </c>
      <c r="C21007" s="150">
        <v>60590</v>
      </c>
      <c r="D21007" s="150">
        <v>60590</v>
      </c>
      <c r="I21007" s="150">
        <v>724</v>
      </c>
      <c r="J21007" s="150">
        <f t="shared" si="1312"/>
        <v>1.4360330554329597</v>
      </c>
      <c r="K21007" s="150">
        <f t="shared" si="1313"/>
        <v>60.59</v>
      </c>
      <c r="L21007" s="150">
        <f t="shared" si="1315"/>
        <v>-1.9999999999996021E-2</v>
      </c>
      <c r="M21007" s="150">
        <f t="shared" si="1314"/>
        <v>1.4160330554329636</v>
      </c>
    </row>
    <row r="21008" spans="1:13">
      <c r="A21008" s="152">
        <v>31504</v>
      </c>
      <c r="B21008" s="150">
        <v>60650</v>
      </c>
      <c r="C21008" s="150">
        <v>60650</v>
      </c>
      <c r="D21008" s="150">
        <v>60650</v>
      </c>
      <c r="I21008" s="150">
        <v>522</v>
      </c>
      <c r="J21008" s="150">
        <f t="shared" si="1312"/>
        <v>1.0353718990828797</v>
      </c>
      <c r="K21008" s="150">
        <f t="shared" si="1313"/>
        <v>60.65</v>
      </c>
      <c r="L21008" s="150">
        <f t="shared" si="1315"/>
        <v>5.9999999999995168E-2</v>
      </c>
      <c r="M21008" s="150">
        <f t="shared" si="1314"/>
        <v>1.0953718990828749</v>
      </c>
    </row>
    <row r="21009" spans="1:13">
      <c r="A21009" s="152">
        <v>31505</v>
      </c>
      <c r="B21009" s="150">
        <v>61030</v>
      </c>
      <c r="C21009" s="150">
        <v>61030</v>
      </c>
      <c r="D21009" s="150">
        <v>61030</v>
      </c>
      <c r="I21009" s="150">
        <v>390</v>
      </c>
      <c r="J21009" s="150">
        <f t="shared" si="1312"/>
        <v>0.77355371770559977</v>
      </c>
      <c r="K21009" s="150">
        <f t="shared" si="1313"/>
        <v>61.03</v>
      </c>
      <c r="L21009" s="150">
        <f t="shared" si="1315"/>
        <v>0.38000000000000256</v>
      </c>
      <c r="M21009" s="150">
        <f t="shared" si="1314"/>
        <v>1.1535537177056023</v>
      </c>
    </row>
    <row r="21010" spans="1:13">
      <c r="A21010" s="152">
        <v>31506</v>
      </c>
      <c r="B21010" s="150">
        <v>61260</v>
      </c>
      <c r="C21010" s="150">
        <v>61260</v>
      </c>
      <c r="D21010" s="150">
        <v>61260</v>
      </c>
      <c r="I21010" s="150">
        <v>392</v>
      </c>
      <c r="J21010" s="150">
        <f t="shared" si="1312"/>
        <v>0.77752065984767982</v>
      </c>
      <c r="K21010" s="150">
        <f t="shared" si="1313"/>
        <v>61.26</v>
      </c>
      <c r="L21010" s="150">
        <f t="shared" si="1315"/>
        <v>0.22999999999999687</v>
      </c>
      <c r="M21010" s="150">
        <f t="shared" si="1314"/>
        <v>1.0075206598476767</v>
      </c>
    </row>
    <row r="21011" spans="1:13">
      <c r="A21011" s="152">
        <v>31507</v>
      </c>
      <c r="B21011" s="150">
        <v>61600</v>
      </c>
      <c r="C21011" s="150">
        <v>61600</v>
      </c>
      <c r="D21011" s="150">
        <v>61600</v>
      </c>
      <c r="I21011" s="150">
        <v>404</v>
      </c>
      <c r="J21011" s="150">
        <f t="shared" si="1312"/>
        <v>0.80132231270015986</v>
      </c>
      <c r="K21011" s="150">
        <f t="shared" si="1313"/>
        <v>61.6</v>
      </c>
      <c r="L21011" s="150">
        <f t="shared" si="1315"/>
        <v>0.34000000000000341</v>
      </c>
      <c r="M21011" s="150">
        <f t="shared" si="1314"/>
        <v>1.1413223127001633</v>
      </c>
    </row>
    <row r="21012" spans="1:13">
      <c r="A21012" s="152">
        <v>31508</v>
      </c>
      <c r="B21012" s="150">
        <v>61920</v>
      </c>
      <c r="C21012" s="150">
        <v>61920</v>
      </c>
      <c r="D21012" s="150">
        <v>61920</v>
      </c>
      <c r="I21012" s="150">
        <v>367</v>
      </c>
      <c r="J21012" s="150">
        <f t="shared" si="1312"/>
        <v>0.72793388307167983</v>
      </c>
      <c r="K21012" s="150">
        <f t="shared" si="1313"/>
        <v>61.92</v>
      </c>
      <c r="L21012" s="150">
        <f t="shared" si="1315"/>
        <v>0.32000000000000028</v>
      </c>
      <c r="M21012" s="150">
        <f t="shared" si="1314"/>
        <v>1.0479338830716802</v>
      </c>
    </row>
    <row r="21013" spans="1:13">
      <c r="A21013" s="152">
        <v>31509</v>
      </c>
      <c r="B21013" s="150">
        <v>62420</v>
      </c>
      <c r="C21013" s="150">
        <v>62420</v>
      </c>
      <c r="D21013" s="150">
        <v>62420</v>
      </c>
      <c r="I21013" s="150">
        <v>365</v>
      </c>
      <c r="J21013" s="150">
        <f t="shared" si="1312"/>
        <v>0.72396694092959979</v>
      </c>
      <c r="K21013" s="150">
        <f t="shared" si="1313"/>
        <v>62.42</v>
      </c>
      <c r="L21013" s="150">
        <f t="shared" si="1315"/>
        <v>0.5</v>
      </c>
      <c r="M21013" s="150">
        <f t="shared" si="1314"/>
        <v>1.2239669409295999</v>
      </c>
    </row>
    <row r="21014" spans="1:13">
      <c r="A21014" s="152">
        <v>31510</v>
      </c>
      <c r="B21014" s="150">
        <v>62460</v>
      </c>
      <c r="C21014" s="150">
        <v>62460</v>
      </c>
      <c r="D21014" s="150">
        <v>62460</v>
      </c>
      <c r="I21014" s="150">
        <v>381</v>
      </c>
      <c r="J21014" s="150">
        <f t="shared" si="1312"/>
        <v>0.7557024780662398</v>
      </c>
      <c r="K21014" s="150">
        <f t="shared" si="1313"/>
        <v>62.46</v>
      </c>
      <c r="L21014" s="150">
        <f t="shared" si="1315"/>
        <v>3.9999999999999147E-2</v>
      </c>
      <c r="M21014" s="150">
        <f t="shared" si="1314"/>
        <v>0.79570247806623895</v>
      </c>
    </row>
    <row r="21015" spans="1:13">
      <c r="A21015" s="152">
        <v>31511</v>
      </c>
      <c r="B21015" s="150">
        <v>62830</v>
      </c>
      <c r="C21015" s="150">
        <v>62830</v>
      </c>
      <c r="D21015" s="150">
        <v>62830</v>
      </c>
      <c r="I21015" s="150">
        <v>382</v>
      </c>
      <c r="J21015" s="150">
        <f t="shared" si="1312"/>
        <v>0.75768594913727982</v>
      </c>
      <c r="K21015" s="150">
        <f t="shared" si="1313"/>
        <v>62.83</v>
      </c>
      <c r="L21015" s="150">
        <f t="shared" si="1315"/>
        <v>0.36999999999999744</v>
      </c>
      <c r="M21015" s="150">
        <f t="shared" si="1314"/>
        <v>1.1276859491372773</v>
      </c>
    </row>
    <row r="21016" spans="1:13">
      <c r="A21016" s="152">
        <v>31512</v>
      </c>
      <c r="B21016" s="150">
        <v>62870</v>
      </c>
      <c r="C21016" s="150">
        <v>62870</v>
      </c>
      <c r="D21016" s="150">
        <v>62870</v>
      </c>
      <c r="I21016" s="150">
        <v>360</v>
      </c>
      <c r="J21016" s="150">
        <f t="shared" si="1312"/>
        <v>0.71404958557439979</v>
      </c>
      <c r="K21016" s="150">
        <f t="shared" si="1313"/>
        <v>62.87</v>
      </c>
      <c r="L21016" s="150">
        <f t="shared" si="1315"/>
        <v>3.9999999999999147E-2</v>
      </c>
      <c r="M21016" s="150">
        <f t="shared" si="1314"/>
        <v>0.75404958557439894</v>
      </c>
    </row>
    <row r="21017" spans="1:13">
      <c r="A21017" s="152">
        <v>31513</v>
      </c>
      <c r="B21017" s="150">
        <v>63050</v>
      </c>
      <c r="C21017" s="150">
        <v>63050</v>
      </c>
      <c r="D21017" s="150">
        <v>63050</v>
      </c>
      <c r="I21017" s="150">
        <v>282</v>
      </c>
      <c r="J21017" s="150">
        <f t="shared" si="1312"/>
        <v>0.55933884203327988</v>
      </c>
      <c r="K21017" s="150">
        <f t="shared" si="1313"/>
        <v>63.05</v>
      </c>
      <c r="L21017" s="150">
        <f t="shared" si="1315"/>
        <v>0.17999999999999972</v>
      </c>
      <c r="M21017" s="150">
        <f t="shared" si="1314"/>
        <v>0.7393388420332796</v>
      </c>
    </row>
    <row r="21018" spans="1:13">
      <c r="A21018" s="152">
        <v>31514</v>
      </c>
      <c r="B21018" s="150">
        <v>63620</v>
      </c>
      <c r="C21018" s="150">
        <v>63620</v>
      </c>
      <c r="D21018" s="150">
        <v>63620</v>
      </c>
      <c r="I21018" s="150">
        <v>175</v>
      </c>
      <c r="J21018" s="150">
        <f t="shared" si="1312"/>
        <v>0.3471074374319999</v>
      </c>
      <c r="K21018" s="150">
        <f t="shared" si="1313"/>
        <v>63.62</v>
      </c>
      <c r="L21018" s="150">
        <f t="shared" si="1315"/>
        <v>0.57000000000000028</v>
      </c>
      <c r="M21018" s="150">
        <f t="shared" si="1314"/>
        <v>0.91710743743200018</v>
      </c>
    </row>
    <row r="21019" spans="1:13">
      <c r="A21019" s="152">
        <v>31515</v>
      </c>
      <c r="B21019" s="150">
        <v>63860</v>
      </c>
      <c r="C21019" s="150">
        <v>63860</v>
      </c>
      <c r="D21019" s="150">
        <v>63860</v>
      </c>
      <c r="I21019" s="150">
        <v>174</v>
      </c>
      <c r="J21019" s="150">
        <f t="shared" si="1312"/>
        <v>0.34512396636095993</v>
      </c>
      <c r="K21019" s="150">
        <f t="shared" si="1313"/>
        <v>63.86</v>
      </c>
      <c r="L21019" s="150">
        <f t="shared" si="1315"/>
        <v>0.24000000000000199</v>
      </c>
      <c r="M21019" s="150">
        <f t="shared" si="1314"/>
        <v>0.58512396636096198</v>
      </c>
    </row>
    <row r="21020" spans="1:13">
      <c r="A21020" s="152">
        <v>31516</v>
      </c>
      <c r="B21020" s="150">
        <v>64470</v>
      </c>
      <c r="C21020" s="150">
        <v>64470</v>
      </c>
      <c r="D21020" s="150">
        <v>64470</v>
      </c>
      <c r="I21020" s="150">
        <v>146</v>
      </c>
      <c r="J21020" s="150">
        <f t="shared" si="1312"/>
        <v>0.28958677637183994</v>
      </c>
      <c r="K21020" s="150">
        <f t="shared" si="1313"/>
        <v>64.47</v>
      </c>
      <c r="L21020" s="150">
        <f t="shared" si="1315"/>
        <v>0.60999999999999943</v>
      </c>
      <c r="M21020" s="150">
        <f t="shared" si="1314"/>
        <v>0.89958677637183937</v>
      </c>
    </row>
    <row r="21021" spans="1:13">
      <c r="A21021" s="152">
        <v>31517</v>
      </c>
      <c r="B21021" s="150">
        <v>64880</v>
      </c>
      <c r="C21021" s="150">
        <v>64880</v>
      </c>
      <c r="D21021" s="150">
        <v>64880</v>
      </c>
      <c r="I21021" s="150">
        <v>108</v>
      </c>
      <c r="J21021" s="150">
        <f t="shared" si="1312"/>
        <v>0.21421487567231995</v>
      </c>
      <c r="K21021" s="150">
        <f t="shared" si="1313"/>
        <v>64.88</v>
      </c>
      <c r="L21021" s="150">
        <f t="shared" si="1315"/>
        <v>0.40999999999999659</v>
      </c>
      <c r="M21021" s="150">
        <f t="shared" si="1314"/>
        <v>0.62421487567231648</v>
      </c>
    </row>
    <row r="21022" spans="1:13">
      <c r="A21022" s="152">
        <v>31518</v>
      </c>
      <c r="B21022" s="150">
        <v>65480</v>
      </c>
      <c r="C21022" s="150">
        <v>65480</v>
      </c>
      <c r="D21022" s="150">
        <v>65480</v>
      </c>
      <c r="I21022" s="150">
        <v>108</v>
      </c>
      <c r="J21022" s="150">
        <f t="shared" si="1312"/>
        <v>0.21421487567231995</v>
      </c>
      <c r="K21022" s="150">
        <f t="shared" si="1313"/>
        <v>65.48</v>
      </c>
      <c r="L21022" s="150">
        <f t="shared" si="1315"/>
        <v>0.60000000000000853</v>
      </c>
      <c r="M21022" s="150">
        <f t="shared" si="1314"/>
        <v>0.81421487567232842</v>
      </c>
    </row>
    <row r="21023" spans="1:13">
      <c r="A21023" s="152">
        <v>31519</v>
      </c>
      <c r="B21023" s="150">
        <v>65910</v>
      </c>
      <c r="C21023" s="150">
        <v>65910</v>
      </c>
      <c r="D21023" s="150">
        <v>65910</v>
      </c>
      <c r="I21023" s="150">
        <v>105</v>
      </c>
      <c r="J21023" s="150">
        <f t="shared" si="1312"/>
        <v>0.20826446245919994</v>
      </c>
      <c r="K21023" s="150">
        <f t="shared" si="1313"/>
        <v>65.91</v>
      </c>
      <c r="L21023" s="150">
        <f t="shared" si="1315"/>
        <v>0.42999999999999261</v>
      </c>
      <c r="M21023" s="150">
        <f t="shared" si="1314"/>
        <v>0.63826446245919255</v>
      </c>
    </row>
    <row r="21024" spans="1:13">
      <c r="A21024" s="152">
        <v>31520</v>
      </c>
      <c r="B21024" s="150">
        <v>66380</v>
      </c>
      <c r="C21024" s="150">
        <v>66380</v>
      </c>
      <c r="D21024" s="150">
        <v>66380</v>
      </c>
      <c r="I21024" s="150">
        <v>107</v>
      </c>
      <c r="J21024" s="150">
        <f t="shared" si="1312"/>
        <v>0.21223140460127995</v>
      </c>
      <c r="K21024" s="150">
        <f t="shared" si="1313"/>
        <v>66.38</v>
      </c>
      <c r="L21024" s="150">
        <f t="shared" si="1315"/>
        <v>0.46999999999999886</v>
      </c>
      <c r="M21024" s="150">
        <f t="shared" si="1314"/>
        <v>0.68223140460127885</v>
      </c>
    </row>
    <row r="21025" spans="1:13">
      <c r="A21025" s="152">
        <v>31521</v>
      </c>
      <c r="B21025" s="150">
        <v>66550</v>
      </c>
      <c r="C21025" s="150">
        <v>66550</v>
      </c>
      <c r="D21025" s="150">
        <v>66550</v>
      </c>
      <c r="I21025" s="150">
        <v>109</v>
      </c>
      <c r="J21025" s="150">
        <f t="shared" si="1312"/>
        <v>0.21619834674335994</v>
      </c>
      <c r="K21025" s="150">
        <f t="shared" si="1313"/>
        <v>66.55</v>
      </c>
      <c r="L21025" s="150">
        <f t="shared" si="1315"/>
        <v>0.17000000000000171</v>
      </c>
      <c r="M21025" s="150">
        <f t="shared" si="1314"/>
        <v>0.38619834674336162</v>
      </c>
    </row>
    <row r="21026" spans="1:13">
      <c r="A21026" s="152">
        <v>31522</v>
      </c>
      <c r="B21026" s="150">
        <v>66940</v>
      </c>
      <c r="C21026" s="150">
        <v>66940</v>
      </c>
      <c r="D21026" s="150">
        <v>66940</v>
      </c>
      <c r="I21026" s="150">
        <v>110</v>
      </c>
      <c r="J21026" s="150">
        <f t="shared" si="1312"/>
        <v>0.21818181781439994</v>
      </c>
      <c r="K21026" s="150">
        <f t="shared" si="1313"/>
        <v>66.94</v>
      </c>
      <c r="L21026" s="150">
        <f t="shared" si="1315"/>
        <v>0.39000000000000057</v>
      </c>
      <c r="M21026" s="150">
        <f t="shared" si="1314"/>
        <v>0.6081818178144005</v>
      </c>
    </row>
    <row r="21027" spans="1:13">
      <c r="A21027" s="152">
        <v>31523</v>
      </c>
      <c r="B21027" s="150">
        <v>67360</v>
      </c>
      <c r="C21027" s="150">
        <v>67360</v>
      </c>
      <c r="D21027" s="150">
        <v>67360</v>
      </c>
      <c r="I21027" s="150">
        <v>112</v>
      </c>
      <c r="J21027" s="150">
        <f t="shared" si="1312"/>
        <v>0.22214875995647995</v>
      </c>
      <c r="K21027" s="150">
        <f t="shared" si="1313"/>
        <v>67.36</v>
      </c>
      <c r="L21027" s="150">
        <f t="shared" si="1315"/>
        <v>0.42000000000000171</v>
      </c>
      <c r="M21027" s="150">
        <f t="shared" si="1314"/>
        <v>0.64214875995648169</v>
      </c>
    </row>
    <row r="21028" spans="1:13">
      <c r="A21028" s="152">
        <v>31524</v>
      </c>
      <c r="B21028" s="150">
        <v>67590</v>
      </c>
      <c r="C21028" s="150">
        <v>67590</v>
      </c>
      <c r="D21028" s="150">
        <v>67590</v>
      </c>
      <c r="I21028" s="150">
        <v>113</v>
      </c>
      <c r="J21028" s="150">
        <f t="shared" si="1312"/>
        <v>0.22413223102751995</v>
      </c>
      <c r="K21028" s="150">
        <f t="shared" si="1313"/>
        <v>67.59</v>
      </c>
      <c r="L21028" s="150">
        <f t="shared" si="1315"/>
        <v>0.23000000000000398</v>
      </c>
      <c r="M21028" s="150">
        <f t="shared" si="1314"/>
        <v>0.45413223102752392</v>
      </c>
    </row>
    <row r="21029" spans="1:13">
      <c r="A21029" s="152">
        <v>31525</v>
      </c>
      <c r="B21029" s="150">
        <v>67990</v>
      </c>
      <c r="C21029" s="150">
        <v>67990</v>
      </c>
      <c r="D21029" s="150">
        <v>67990</v>
      </c>
      <c r="I21029" s="150">
        <v>111</v>
      </c>
      <c r="J21029" s="150">
        <f t="shared" si="1312"/>
        <v>0.22016528888543996</v>
      </c>
      <c r="K21029" s="150">
        <f t="shared" si="1313"/>
        <v>67.989999999999995</v>
      </c>
      <c r="L21029" s="150">
        <f t="shared" si="1315"/>
        <v>0.39999999999999147</v>
      </c>
      <c r="M21029" s="150">
        <f t="shared" si="1314"/>
        <v>0.62016528888543143</v>
      </c>
    </row>
    <row r="21030" spans="1:13">
      <c r="A21030" s="152">
        <v>31526</v>
      </c>
      <c r="B21030" s="150">
        <v>68410</v>
      </c>
      <c r="C21030" s="150">
        <v>68410</v>
      </c>
      <c r="D21030" s="150">
        <v>68410</v>
      </c>
      <c r="I21030" s="150">
        <v>105</v>
      </c>
      <c r="J21030" s="150">
        <f t="shared" si="1312"/>
        <v>0.20826446245919994</v>
      </c>
      <c r="K21030" s="150">
        <f t="shared" si="1313"/>
        <v>68.41</v>
      </c>
      <c r="L21030" s="150">
        <f t="shared" si="1315"/>
        <v>0.42000000000000171</v>
      </c>
      <c r="M21030" s="150">
        <f t="shared" si="1314"/>
        <v>0.62826446245920164</v>
      </c>
    </row>
    <row r="21031" spans="1:13">
      <c r="A21031" s="152">
        <v>31527</v>
      </c>
      <c r="B21031" s="150">
        <v>69040</v>
      </c>
      <c r="C21031" s="150">
        <v>69040</v>
      </c>
      <c r="D21031" s="150">
        <v>69040</v>
      </c>
      <c r="I21031" s="150">
        <v>105</v>
      </c>
      <c r="J21031" s="150">
        <f t="shared" si="1312"/>
        <v>0.20826446245919994</v>
      </c>
      <c r="K21031" s="150">
        <f t="shared" si="1313"/>
        <v>69.040000000000006</v>
      </c>
      <c r="L21031" s="150">
        <f t="shared" si="1315"/>
        <v>0.63000000000000966</v>
      </c>
      <c r="M21031" s="150">
        <f t="shared" si="1314"/>
        <v>0.8382644624592096</v>
      </c>
    </row>
    <row r="21032" spans="1:13">
      <c r="A21032" s="152">
        <v>31528</v>
      </c>
      <c r="B21032" s="150">
        <v>69230</v>
      </c>
      <c r="C21032" s="150">
        <v>69230</v>
      </c>
      <c r="D21032" s="150">
        <v>69230</v>
      </c>
      <c r="I21032" s="150">
        <v>106</v>
      </c>
      <c r="J21032" s="150">
        <f t="shared" si="1312"/>
        <v>0.21024793353023996</v>
      </c>
      <c r="K21032" s="150">
        <f t="shared" si="1313"/>
        <v>69.23</v>
      </c>
      <c r="L21032" s="150">
        <f t="shared" si="1315"/>
        <v>0.18999999999999773</v>
      </c>
      <c r="M21032" s="150">
        <f t="shared" si="1314"/>
        <v>0.40024793353023769</v>
      </c>
    </row>
    <row r="21033" spans="1:13">
      <c r="A21033" s="152">
        <v>31529</v>
      </c>
      <c r="B21033" s="150">
        <v>69460</v>
      </c>
      <c r="C21033" s="150">
        <v>69460</v>
      </c>
      <c r="D21033" s="150">
        <v>69460</v>
      </c>
      <c r="I21033" s="150">
        <v>106</v>
      </c>
      <c r="J21033" s="150">
        <f t="shared" si="1312"/>
        <v>0.21024793353023996</v>
      </c>
      <c r="K21033" s="150">
        <f t="shared" si="1313"/>
        <v>69.459999999999994</v>
      </c>
      <c r="L21033" s="150">
        <f t="shared" si="1315"/>
        <v>0.22999999999998977</v>
      </c>
      <c r="M21033" s="150">
        <f t="shared" si="1314"/>
        <v>0.44024793353022973</v>
      </c>
    </row>
    <row r="21034" spans="1:13">
      <c r="A21034" s="152">
        <v>31530</v>
      </c>
      <c r="B21034" s="150">
        <v>69700</v>
      </c>
      <c r="C21034" s="150">
        <v>69700</v>
      </c>
      <c r="D21034" s="150">
        <v>69700</v>
      </c>
      <c r="I21034" s="150">
        <v>107</v>
      </c>
      <c r="J21034" s="150">
        <f t="shared" si="1312"/>
        <v>0.21223140460127995</v>
      </c>
      <c r="K21034" s="150">
        <f t="shared" si="1313"/>
        <v>69.7</v>
      </c>
      <c r="L21034" s="150">
        <f t="shared" si="1315"/>
        <v>0.24000000000000909</v>
      </c>
      <c r="M21034" s="150">
        <f t="shared" si="1314"/>
        <v>0.45223140460128908</v>
      </c>
    </row>
    <row r="21035" spans="1:13">
      <c r="A21035" s="152">
        <v>31531</v>
      </c>
      <c r="B21035" s="150">
        <v>69910</v>
      </c>
      <c r="C21035" s="150">
        <v>69910</v>
      </c>
      <c r="D21035" s="150">
        <v>69910</v>
      </c>
      <c r="I21035" s="150">
        <v>108</v>
      </c>
      <c r="J21035" s="150">
        <f t="shared" si="1312"/>
        <v>0.21421487567231995</v>
      </c>
      <c r="K21035" s="150">
        <f t="shared" si="1313"/>
        <v>69.91</v>
      </c>
      <c r="L21035" s="150">
        <f t="shared" si="1315"/>
        <v>0.20999999999999375</v>
      </c>
      <c r="M21035" s="150">
        <f t="shared" si="1314"/>
        <v>0.4242148756723137</v>
      </c>
    </row>
    <row r="21036" spans="1:13">
      <c r="A21036" s="152">
        <v>31532</v>
      </c>
      <c r="B21036" s="150">
        <v>70080</v>
      </c>
      <c r="C21036" s="150">
        <v>70080</v>
      </c>
      <c r="D21036" s="150">
        <v>70080</v>
      </c>
      <c r="I21036" s="150">
        <v>134</v>
      </c>
      <c r="J21036" s="150">
        <f t="shared" si="1312"/>
        <v>0.26578512351935996</v>
      </c>
      <c r="K21036" s="150">
        <f t="shared" si="1313"/>
        <v>70.08</v>
      </c>
      <c r="L21036" s="150">
        <f t="shared" si="1315"/>
        <v>0.17000000000000171</v>
      </c>
      <c r="M21036" s="150">
        <f t="shared" si="1314"/>
        <v>0.43578512351936166</v>
      </c>
    </row>
    <row r="21037" spans="1:13">
      <c r="A21037" s="152">
        <v>31533</v>
      </c>
      <c r="B21037" s="150">
        <v>70120</v>
      </c>
      <c r="C21037" s="150">
        <v>70120</v>
      </c>
      <c r="D21037" s="150">
        <v>70120</v>
      </c>
      <c r="I21037" s="150">
        <v>164</v>
      </c>
      <c r="J21037" s="150">
        <f t="shared" si="1312"/>
        <v>0.32528925565055994</v>
      </c>
      <c r="K21037" s="150">
        <f t="shared" si="1313"/>
        <v>70.12</v>
      </c>
      <c r="L21037" s="150">
        <f t="shared" si="1315"/>
        <v>4.0000000000006253E-2</v>
      </c>
      <c r="M21037" s="150">
        <f t="shared" si="1314"/>
        <v>0.36528925565056619</v>
      </c>
    </row>
    <row r="21038" spans="1:13">
      <c r="A21038" s="152">
        <v>31534</v>
      </c>
      <c r="B21038" s="150">
        <v>70460</v>
      </c>
      <c r="C21038" s="150">
        <v>70460</v>
      </c>
      <c r="D21038" s="150">
        <v>70460</v>
      </c>
      <c r="I21038" s="150">
        <v>166</v>
      </c>
      <c r="J21038" s="150">
        <f t="shared" si="1312"/>
        <v>0.32925619779263993</v>
      </c>
      <c r="K21038" s="150">
        <f t="shared" si="1313"/>
        <v>70.459999999999994</v>
      </c>
      <c r="L21038" s="150">
        <f t="shared" si="1315"/>
        <v>0.3399999999999892</v>
      </c>
      <c r="M21038" s="150">
        <f t="shared" si="1314"/>
        <v>0.66925619779262913</v>
      </c>
    </row>
    <row r="21039" spans="1:13">
      <c r="A21039" s="152">
        <v>31535</v>
      </c>
      <c r="B21039" s="150">
        <v>70670</v>
      </c>
      <c r="C21039" s="150">
        <v>70670</v>
      </c>
      <c r="D21039" s="150">
        <v>70670</v>
      </c>
      <c r="I21039" s="150">
        <v>167</v>
      </c>
      <c r="J21039" s="150">
        <f t="shared" si="1312"/>
        <v>0.33123966886367989</v>
      </c>
      <c r="K21039" s="150">
        <f t="shared" si="1313"/>
        <v>70.67</v>
      </c>
      <c r="L21039" s="150">
        <f t="shared" si="1315"/>
        <v>0.21000000000000796</v>
      </c>
      <c r="M21039" s="150">
        <f t="shared" si="1314"/>
        <v>0.5412396688636878</v>
      </c>
    </row>
    <row r="21040" spans="1:13">
      <c r="A21040" s="152">
        <v>31536</v>
      </c>
      <c r="B21040" s="150">
        <v>70800</v>
      </c>
      <c r="C21040" s="150">
        <v>70800</v>
      </c>
      <c r="D21040" s="150">
        <v>70800</v>
      </c>
      <c r="I21040" s="150">
        <v>169</v>
      </c>
      <c r="J21040" s="150">
        <f t="shared" si="1312"/>
        <v>0.33520661100575994</v>
      </c>
      <c r="K21040" s="150">
        <f t="shared" si="1313"/>
        <v>70.8</v>
      </c>
      <c r="L21040" s="150">
        <f t="shared" si="1315"/>
        <v>0.12999999999999545</v>
      </c>
      <c r="M21040" s="150">
        <f t="shared" si="1314"/>
        <v>0.46520661100575539</v>
      </c>
    </row>
    <row r="21041" spans="1:13">
      <c r="A21041" s="152">
        <v>31537</v>
      </c>
      <c r="B21041" s="150">
        <v>70950</v>
      </c>
      <c r="C21041" s="150">
        <v>70950</v>
      </c>
      <c r="D21041" s="150">
        <v>70950</v>
      </c>
      <c r="I21041" s="150">
        <v>170</v>
      </c>
      <c r="J21041" s="150">
        <f t="shared" si="1312"/>
        <v>0.3371900820767999</v>
      </c>
      <c r="K21041" s="150">
        <f t="shared" si="1313"/>
        <v>70.95</v>
      </c>
      <c r="L21041" s="150">
        <f t="shared" si="1315"/>
        <v>0.15000000000000568</v>
      </c>
      <c r="M21041" s="150">
        <f t="shared" si="1314"/>
        <v>0.48719008207680559</v>
      </c>
    </row>
    <row r="21042" spans="1:13">
      <c r="A21042" s="152">
        <v>31538</v>
      </c>
      <c r="B21042" s="150">
        <v>71230</v>
      </c>
      <c r="C21042" s="150">
        <v>71230</v>
      </c>
      <c r="D21042" s="150">
        <v>71230</v>
      </c>
      <c r="I21042" s="150">
        <v>172</v>
      </c>
      <c r="J21042" s="150">
        <f t="shared" si="1312"/>
        <v>0.34115702421887989</v>
      </c>
      <c r="K21042" s="150">
        <f t="shared" si="1313"/>
        <v>71.23</v>
      </c>
      <c r="L21042" s="150">
        <f t="shared" si="1315"/>
        <v>0.28000000000000114</v>
      </c>
      <c r="M21042" s="150">
        <f t="shared" si="1314"/>
        <v>0.62115702421888108</v>
      </c>
    </row>
    <row r="21043" spans="1:13">
      <c r="A21043" s="152">
        <v>31539</v>
      </c>
      <c r="B21043" s="150">
        <v>71250</v>
      </c>
      <c r="C21043" s="150">
        <v>71250</v>
      </c>
      <c r="D21043" s="150">
        <v>71250</v>
      </c>
      <c r="I21043" s="150">
        <v>172</v>
      </c>
      <c r="J21043" s="150">
        <f t="shared" si="1312"/>
        <v>0.34115702421887989</v>
      </c>
      <c r="K21043" s="150">
        <f t="shared" si="1313"/>
        <v>71.25</v>
      </c>
      <c r="L21043" s="150">
        <f t="shared" si="1315"/>
        <v>1.9999999999996021E-2</v>
      </c>
      <c r="M21043" s="150">
        <f t="shared" si="1314"/>
        <v>0.36115702421887591</v>
      </c>
    </row>
    <row r="21044" spans="1:13">
      <c r="A21044" s="152">
        <v>31540</v>
      </c>
      <c r="B21044" s="150">
        <v>71380</v>
      </c>
      <c r="C21044" s="150">
        <v>71380</v>
      </c>
      <c r="D21044" s="150">
        <v>71380</v>
      </c>
      <c r="I21044" s="150">
        <v>173</v>
      </c>
      <c r="J21044" s="150">
        <f t="shared" si="1312"/>
        <v>0.34314049528991991</v>
      </c>
      <c r="K21044" s="150">
        <f t="shared" si="1313"/>
        <v>71.38</v>
      </c>
      <c r="L21044" s="150">
        <f t="shared" si="1315"/>
        <v>0.12999999999999545</v>
      </c>
      <c r="M21044" s="150">
        <f t="shared" si="1314"/>
        <v>0.47314049528991536</v>
      </c>
    </row>
    <row r="21045" spans="1:13">
      <c r="A21045" s="152">
        <v>31541</v>
      </c>
      <c r="B21045" s="150">
        <v>71450</v>
      </c>
      <c r="C21045" s="150">
        <v>71450</v>
      </c>
      <c r="D21045" s="150">
        <v>71450</v>
      </c>
      <c r="I21045" s="150">
        <v>173</v>
      </c>
      <c r="J21045" s="150">
        <f t="shared" si="1312"/>
        <v>0.34314049528991991</v>
      </c>
      <c r="K21045" s="150">
        <f t="shared" si="1313"/>
        <v>71.45</v>
      </c>
      <c r="L21045" s="150">
        <f t="shared" si="1315"/>
        <v>7.000000000000739E-2</v>
      </c>
      <c r="M21045" s="150">
        <f t="shared" si="1314"/>
        <v>0.4131404952899273</v>
      </c>
    </row>
    <row r="21046" spans="1:13">
      <c r="A21046" s="152">
        <v>31542</v>
      </c>
      <c r="B21046" s="150">
        <v>71510</v>
      </c>
      <c r="C21046" s="150">
        <v>71510</v>
      </c>
      <c r="D21046" s="150">
        <v>71510</v>
      </c>
      <c r="I21046" s="150">
        <v>173</v>
      </c>
      <c r="J21046" s="150">
        <f t="shared" si="1312"/>
        <v>0.34314049528991991</v>
      </c>
      <c r="K21046" s="150">
        <f t="shared" si="1313"/>
        <v>71.510000000000005</v>
      </c>
      <c r="L21046" s="150">
        <f t="shared" si="1315"/>
        <v>6.0000000000002274E-2</v>
      </c>
      <c r="M21046" s="150">
        <f t="shared" si="1314"/>
        <v>0.40314049528992218</v>
      </c>
    </row>
    <row r="21047" spans="1:13">
      <c r="A21047" s="152">
        <v>31543</v>
      </c>
      <c r="B21047" s="150">
        <v>71530</v>
      </c>
      <c r="C21047" s="150">
        <v>71530</v>
      </c>
      <c r="D21047" s="150">
        <v>71530</v>
      </c>
      <c r="I21047" s="150">
        <v>173</v>
      </c>
      <c r="J21047" s="150">
        <f t="shared" si="1312"/>
        <v>0.34314049528991991</v>
      </c>
      <c r="K21047" s="150">
        <f t="shared" si="1313"/>
        <v>71.53</v>
      </c>
      <c r="L21047" s="150">
        <f t="shared" si="1315"/>
        <v>1.9999999999996021E-2</v>
      </c>
      <c r="M21047" s="150">
        <f t="shared" si="1314"/>
        <v>0.36314049528991593</v>
      </c>
    </row>
    <row r="21048" spans="1:13">
      <c r="A21048" s="152">
        <v>31544</v>
      </c>
      <c r="B21048" s="150">
        <v>71530</v>
      </c>
      <c r="C21048" s="150">
        <v>71530</v>
      </c>
      <c r="D21048" s="150">
        <v>71530</v>
      </c>
      <c r="I21048" s="150">
        <v>174</v>
      </c>
      <c r="J21048" s="150">
        <f t="shared" si="1312"/>
        <v>0.34512396636095993</v>
      </c>
      <c r="K21048" s="150">
        <f t="shared" si="1313"/>
        <v>71.53</v>
      </c>
      <c r="L21048" s="150">
        <f t="shared" si="1315"/>
        <v>0</v>
      </c>
      <c r="M21048" s="150">
        <f t="shared" si="1314"/>
        <v>0.34512396636095993</v>
      </c>
    </row>
    <row r="21049" spans="1:13">
      <c r="A21049" s="152">
        <v>31545</v>
      </c>
      <c r="B21049" s="150">
        <v>71490</v>
      </c>
      <c r="C21049" s="150">
        <v>71490</v>
      </c>
      <c r="D21049" s="150">
        <v>71490</v>
      </c>
      <c r="I21049" s="150">
        <v>174</v>
      </c>
      <c r="J21049" s="150">
        <f t="shared" si="1312"/>
        <v>0.34512396636095993</v>
      </c>
      <c r="K21049" s="150">
        <f t="shared" si="1313"/>
        <v>71.489999999999995</v>
      </c>
      <c r="L21049" s="150">
        <f t="shared" si="1315"/>
        <v>-4.0000000000006253E-2</v>
      </c>
      <c r="M21049" s="150">
        <f t="shared" si="1314"/>
        <v>0.30512396636095368</v>
      </c>
    </row>
    <row r="21050" spans="1:13">
      <c r="A21050" s="152">
        <v>31546</v>
      </c>
      <c r="B21050" s="150">
        <v>71470</v>
      </c>
      <c r="C21050" s="150">
        <v>71470</v>
      </c>
      <c r="D21050" s="150">
        <v>71470</v>
      </c>
      <c r="I21050" s="150">
        <v>174</v>
      </c>
      <c r="J21050" s="150">
        <f t="shared" si="1312"/>
        <v>0.34512396636095993</v>
      </c>
      <c r="K21050" s="150">
        <f t="shared" si="1313"/>
        <v>71.47</v>
      </c>
      <c r="L21050" s="150">
        <f t="shared" si="1315"/>
        <v>-1.9999999999996021E-2</v>
      </c>
      <c r="M21050" s="150">
        <f t="shared" si="1314"/>
        <v>0.32512396636096391</v>
      </c>
    </row>
    <row r="21051" spans="1:13">
      <c r="A21051" s="152">
        <v>31547</v>
      </c>
      <c r="B21051" s="150">
        <v>71450</v>
      </c>
      <c r="C21051" s="150">
        <v>71450</v>
      </c>
      <c r="D21051" s="150">
        <v>71450</v>
      </c>
      <c r="I21051" s="150">
        <v>181</v>
      </c>
      <c r="J21051" s="150">
        <f t="shared" si="1312"/>
        <v>0.35900826385823992</v>
      </c>
      <c r="K21051" s="150">
        <f t="shared" si="1313"/>
        <v>71.45</v>
      </c>
      <c r="L21051" s="150">
        <f t="shared" si="1315"/>
        <v>-1.9999999999996021E-2</v>
      </c>
      <c r="M21051" s="150">
        <f t="shared" si="1314"/>
        <v>0.3390082638582439</v>
      </c>
    </row>
    <row r="21052" spans="1:13">
      <c r="A21052" s="152">
        <v>31548</v>
      </c>
      <c r="B21052" s="150">
        <v>71420</v>
      </c>
      <c r="C21052" s="150">
        <v>71420</v>
      </c>
      <c r="D21052" s="150">
        <v>71420</v>
      </c>
      <c r="I21052" s="150">
        <v>172</v>
      </c>
      <c r="J21052" s="150">
        <f t="shared" si="1312"/>
        <v>0.34115702421887989</v>
      </c>
      <c r="K21052" s="150">
        <f t="shared" si="1313"/>
        <v>71.42</v>
      </c>
      <c r="L21052" s="150">
        <f t="shared" si="1315"/>
        <v>-3.0000000000001137E-2</v>
      </c>
      <c r="M21052" s="150">
        <f t="shared" si="1314"/>
        <v>0.31115702421887875</v>
      </c>
    </row>
    <row r="21053" spans="1:13">
      <c r="A21053" s="152">
        <v>31549</v>
      </c>
      <c r="B21053" s="150">
        <v>71470</v>
      </c>
      <c r="C21053" s="150">
        <v>71470</v>
      </c>
      <c r="D21053" s="150">
        <v>71470</v>
      </c>
      <c r="I21053" s="150">
        <v>146</v>
      </c>
      <c r="J21053" s="150">
        <f t="shared" si="1312"/>
        <v>0.28958677637183994</v>
      </c>
      <c r="K21053" s="150">
        <f t="shared" si="1313"/>
        <v>71.47</v>
      </c>
      <c r="L21053" s="150">
        <f t="shared" si="1315"/>
        <v>4.9999999999997158E-2</v>
      </c>
      <c r="M21053" s="150">
        <f t="shared" si="1314"/>
        <v>0.3395867763718371</v>
      </c>
    </row>
    <row r="21054" spans="1:13">
      <c r="A21054" s="152">
        <v>31550</v>
      </c>
      <c r="B21054" s="150">
        <v>71490</v>
      </c>
      <c r="C21054" s="150">
        <v>71490</v>
      </c>
      <c r="D21054" s="150">
        <v>71490</v>
      </c>
      <c r="I21054" s="150">
        <v>130</v>
      </c>
      <c r="J21054" s="150">
        <f t="shared" si="1312"/>
        <v>0.25785123923519992</v>
      </c>
      <c r="K21054" s="150">
        <f t="shared" si="1313"/>
        <v>71.489999999999995</v>
      </c>
      <c r="L21054" s="150">
        <f t="shared" si="1315"/>
        <v>1.9999999999996021E-2</v>
      </c>
      <c r="M21054" s="150">
        <f t="shared" si="1314"/>
        <v>0.27785123923519595</v>
      </c>
    </row>
    <row r="21055" spans="1:13">
      <c r="A21055" s="152">
        <v>31551</v>
      </c>
      <c r="B21055" s="150">
        <v>71490</v>
      </c>
      <c r="C21055" s="150">
        <v>71490</v>
      </c>
      <c r="D21055" s="150">
        <v>71490</v>
      </c>
      <c r="I21055" s="150">
        <v>127</v>
      </c>
      <c r="J21055" s="150">
        <f t="shared" si="1312"/>
        <v>0.25190082602207992</v>
      </c>
      <c r="K21055" s="150">
        <f t="shared" si="1313"/>
        <v>71.489999999999995</v>
      </c>
      <c r="L21055" s="150">
        <f t="shared" si="1315"/>
        <v>0</v>
      </c>
      <c r="M21055" s="150">
        <f t="shared" si="1314"/>
        <v>0.25190082602207992</v>
      </c>
    </row>
    <row r="21056" spans="1:13">
      <c r="A21056" s="152">
        <v>31552</v>
      </c>
      <c r="B21056" s="150">
        <v>71680</v>
      </c>
      <c r="C21056" s="150">
        <v>71680</v>
      </c>
      <c r="D21056" s="150">
        <v>71680</v>
      </c>
      <c r="I21056" s="150">
        <v>127</v>
      </c>
      <c r="J21056" s="150">
        <f t="shared" si="1312"/>
        <v>0.25190082602207992</v>
      </c>
      <c r="K21056" s="150">
        <f t="shared" si="1313"/>
        <v>71.680000000000007</v>
      </c>
      <c r="L21056" s="150">
        <f t="shared" si="1315"/>
        <v>0.19000000000001194</v>
      </c>
      <c r="M21056" s="150">
        <f t="shared" si="1314"/>
        <v>0.44190082602209185</v>
      </c>
    </row>
    <row r="21057" spans="1:13">
      <c r="A21057" s="152">
        <v>31553</v>
      </c>
      <c r="B21057" s="150">
        <v>71680</v>
      </c>
      <c r="C21057" s="150">
        <v>71680</v>
      </c>
      <c r="D21057" s="150">
        <v>71680</v>
      </c>
      <c r="I21057" s="150">
        <v>126</v>
      </c>
      <c r="J21057" s="150">
        <f t="shared" si="1312"/>
        <v>0.24991735495103995</v>
      </c>
      <c r="K21057" s="150">
        <f t="shared" si="1313"/>
        <v>71.680000000000007</v>
      </c>
      <c r="L21057" s="150">
        <f t="shared" si="1315"/>
        <v>0</v>
      </c>
      <c r="M21057" s="150">
        <f t="shared" si="1314"/>
        <v>0.24991735495103995</v>
      </c>
    </row>
    <row r="21058" spans="1:13">
      <c r="A21058" s="152">
        <v>31554</v>
      </c>
      <c r="B21058" s="150">
        <v>71640</v>
      </c>
      <c r="C21058" s="150">
        <v>71640</v>
      </c>
      <c r="D21058" s="150">
        <v>71640</v>
      </c>
      <c r="I21058" s="150">
        <v>124</v>
      </c>
      <c r="J21058" s="150">
        <f t="shared" si="1312"/>
        <v>0.24595041280895993</v>
      </c>
      <c r="K21058" s="150">
        <f t="shared" si="1313"/>
        <v>71.64</v>
      </c>
      <c r="L21058" s="150">
        <f t="shared" si="1315"/>
        <v>-4.0000000000006253E-2</v>
      </c>
      <c r="M21058" s="150">
        <f t="shared" si="1314"/>
        <v>0.20595041280895368</v>
      </c>
    </row>
    <row r="21059" spans="1:13">
      <c r="A21059" s="152">
        <v>31555</v>
      </c>
      <c r="B21059" s="150">
        <v>71640</v>
      </c>
      <c r="C21059" s="150">
        <v>71640</v>
      </c>
      <c r="D21059" s="150">
        <v>71640</v>
      </c>
      <c r="I21059" s="150">
        <v>125</v>
      </c>
      <c r="J21059" s="150">
        <f t="shared" si="1312"/>
        <v>0.24793388387999993</v>
      </c>
      <c r="K21059" s="150">
        <f t="shared" si="1313"/>
        <v>71.64</v>
      </c>
      <c r="L21059" s="150">
        <f t="shared" si="1315"/>
        <v>0</v>
      </c>
      <c r="M21059" s="150">
        <f t="shared" si="1314"/>
        <v>0.24793388387999993</v>
      </c>
    </row>
    <row r="21060" spans="1:13">
      <c r="A21060" s="152">
        <v>31556</v>
      </c>
      <c r="B21060" s="150">
        <v>71660</v>
      </c>
      <c r="C21060" s="150">
        <v>71660</v>
      </c>
      <c r="D21060" s="150">
        <v>71660</v>
      </c>
      <c r="I21060" s="150">
        <v>125</v>
      </c>
      <c r="J21060" s="150">
        <f t="shared" si="1312"/>
        <v>0.24793388387999993</v>
      </c>
      <c r="K21060" s="150">
        <f t="shared" si="1313"/>
        <v>71.66</v>
      </c>
      <c r="L21060" s="150">
        <f t="shared" si="1315"/>
        <v>1.9999999999996021E-2</v>
      </c>
      <c r="M21060" s="150">
        <f t="shared" si="1314"/>
        <v>0.26793388387999595</v>
      </c>
    </row>
    <row r="21061" spans="1:13">
      <c r="A21061" s="152">
        <v>31557</v>
      </c>
      <c r="B21061" s="150">
        <v>71660</v>
      </c>
      <c r="C21061" s="150">
        <v>71660</v>
      </c>
      <c r="D21061" s="150">
        <v>71660</v>
      </c>
      <c r="I21061" s="150">
        <v>124</v>
      </c>
      <c r="J21061" s="150">
        <f t="shared" si="1312"/>
        <v>0.24595041280895993</v>
      </c>
      <c r="K21061" s="150">
        <f t="shared" si="1313"/>
        <v>71.66</v>
      </c>
      <c r="L21061" s="150">
        <f t="shared" si="1315"/>
        <v>0</v>
      </c>
      <c r="M21061" s="150">
        <f t="shared" si="1314"/>
        <v>0.24595041280895993</v>
      </c>
    </row>
    <row r="21062" spans="1:13">
      <c r="A21062" s="152">
        <v>31558</v>
      </c>
      <c r="B21062" s="150">
        <v>71620</v>
      </c>
      <c r="C21062" s="150">
        <v>71620</v>
      </c>
      <c r="D21062" s="150">
        <v>71620</v>
      </c>
      <c r="I21062" s="150">
        <v>122</v>
      </c>
      <c r="J21062" s="150">
        <f t="shared" si="1312"/>
        <v>0.24198347066687995</v>
      </c>
      <c r="K21062" s="150">
        <f t="shared" si="1313"/>
        <v>71.62</v>
      </c>
      <c r="L21062" s="150">
        <f t="shared" si="1315"/>
        <v>-3.9999999999992042E-2</v>
      </c>
      <c r="M21062" s="150">
        <f t="shared" si="1314"/>
        <v>0.2019834706668879</v>
      </c>
    </row>
    <row r="21063" spans="1:13">
      <c r="A21063" s="152">
        <v>31559</v>
      </c>
      <c r="B21063" s="150">
        <v>71620</v>
      </c>
      <c r="C21063" s="150">
        <v>71620</v>
      </c>
      <c r="D21063" s="150">
        <v>71620</v>
      </c>
      <c r="I21063" s="150">
        <v>121</v>
      </c>
      <c r="J21063" s="150">
        <f t="shared" ref="J21063:J21126" si="1316">I21063*(2.29568411*10^-6*86400/100)</f>
        <v>0.23999999959583995</v>
      </c>
      <c r="K21063" s="150">
        <f t="shared" ref="K21063:K21126" si="1317">D21063/1000</f>
        <v>71.62</v>
      </c>
      <c r="L21063" s="150">
        <f t="shared" si="1315"/>
        <v>0</v>
      </c>
      <c r="M21063" s="150">
        <f t="shared" ref="M21063:M21126" si="1318">MAX(0,J21063+L21063)</f>
        <v>0.23999999959583995</v>
      </c>
    </row>
    <row r="21064" spans="1:13">
      <c r="A21064" s="152">
        <v>31560</v>
      </c>
      <c r="B21064" s="150">
        <v>71580</v>
      </c>
      <c r="C21064" s="150">
        <v>71580</v>
      </c>
      <c r="D21064" s="150">
        <v>71580</v>
      </c>
      <c r="I21064" s="150">
        <v>121</v>
      </c>
      <c r="J21064" s="150">
        <f t="shared" si="1316"/>
        <v>0.23999999959583995</v>
      </c>
      <c r="K21064" s="150">
        <f t="shared" si="1317"/>
        <v>71.58</v>
      </c>
      <c r="L21064" s="150">
        <f t="shared" ref="L21064:L21127" si="1319">K21064-K21063</f>
        <v>-4.0000000000006253E-2</v>
      </c>
      <c r="M21064" s="150">
        <f t="shared" si="1318"/>
        <v>0.1999999995958337</v>
      </c>
    </row>
    <row r="21065" spans="1:13">
      <c r="A21065" s="152">
        <v>31561</v>
      </c>
      <c r="B21065" s="150">
        <v>71490</v>
      </c>
      <c r="C21065" s="150">
        <v>71490</v>
      </c>
      <c r="D21065" s="150">
        <v>71490</v>
      </c>
      <c r="I21065" s="150">
        <v>121</v>
      </c>
      <c r="J21065" s="150">
        <f t="shared" si="1316"/>
        <v>0.23999999959583995</v>
      </c>
      <c r="K21065" s="150">
        <f t="shared" si="1317"/>
        <v>71.489999999999995</v>
      </c>
      <c r="L21065" s="150">
        <f t="shared" si="1319"/>
        <v>-9.0000000000003411E-2</v>
      </c>
      <c r="M21065" s="150">
        <f t="shared" si="1318"/>
        <v>0.14999999959583654</v>
      </c>
    </row>
    <row r="21066" spans="1:13">
      <c r="A21066" s="152">
        <v>31562</v>
      </c>
      <c r="B21066" s="150">
        <v>71490</v>
      </c>
      <c r="C21066" s="150">
        <v>71490</v>
      </c>
      <c r="D21066" s="150">
        <v>71490</v>
      </c>
      <c r="I21066" s="150">
        <v>121</v>
      </c>
      <c r="J21066" s="150">
        <f t="shared" si="1316"/>
        <v>0.23999999959583995</v>
      </c>
      <c r="K21066" s="150">
        <f t="shared" si="1317"/>
        <v>71.489999999999995</v>
      </c>
      <c r="L21066" s="150">
        <f t="shared" si="1319"/>
        <v>0</v>
      </c>
      <c r="M21066" s="150">
        <f t="shared" si="1318"/>
        <v>0.23999999959583995</v>
      </c>
    </row>
    <row r="21067" spans="1:13">
      <c r="A21067" s="152">
        <v>31563</v>
      </c>
      <c r="B21067" s="150">
        <v>71490</v>
      </c>
      <c r="C21067" s="150">
        <v>71490</v>
      </c>
      <c r="D21067" s="150">
        <v>71490</v>
      </c>
      <c r="I21067" s="150">
        <v>120</v>
      </c>
      <c r="J21067" s="150">
        <f t="shared" si="1316"/>
        <v>0.23801652852479993</v>
      </c>
      <c r="K21067" s="150">
        <f t="shared" si="1317"/>
        <v>71.489999999999995</v>
      </c>
      <c r="L21067" s="150">
        <f t="shared" si="1319"/>
        <v>0</v>
      </c>
      <c r="M21067" s="150">
        <f t="shared" si="1318"/>
        <v>0.23801652852479993</v>
      </c>
    </row>
    <row r="21068" spans="1:13">
      <c r="A21068" s="152">
        <v>31564</v>
      </c>
      <c r="B21068" s="150">
        <v>71420</v>
      </c>
      <c r="C21068" s="150">
        <v>71420</v>
      </c>
      <c r="D21068" s="150">
        <v>71420</v>
      </c>
      <c r="I21068" s="150">
        <v>122</v>
      </c>
      <c r="J21068" s="150">
        <f t="shared" si="1316"/>
        <v>0.24198347066687995</v>
      </c>
      <c r="K21068" s="150">
        <f t="shared" si="1317"/>
        <v>71.42</v>
      </c>
      <c r="L21068" s="150">
        <f t="shared" si="1319"/>
        <v>-6.9999999999993179E-2</v>
      </c>
      <c r="M21068" s="150">
        <f t="shared" si="1318"/>
        <v>0.17198347066688677</v>
      </c>
    </row>
    <row r="21069" spans="1:13">
      <c r="A21069" s="152">
        <v>31565</v>
      </c>
      <c r="B21069" s="150">
        <v>71400</v>
      </c>
      <c r="C21069" s="150">
        <v>71400</v>
      </c>
      <c r="D21069" s="150">
        <v>71400</v>
      </c>
      <c r="I21069" s="150">
        <v>124</v>
      </c>
      <c r="J21069" s="150">
        <f t="shared" si="1316"/>
        <v>0.24595041280895993</v>
      </c>
      <c r="K21069" s="150">
        <f t="shared" si="1317"/>
        <v>71.400000000000006</v>
      </c>
      <c r="L21069" s="150">
        <f t="shared" si="1319"/>
        <v>-1.9999999999996021E-2</v>
      </c>
      <c r="M21069" s="150">
        <f t="shared" si="1318"/>
        <v>0.22595041280896391</v>
      </c>
    </row>
    <row r="21070" spans="1:13">
      <c r="A21070" s="152">
        <v>31566</v>
      </c>
      <c r="B21070" s="150">
        <v>71270</v>
      </c>
      <c r="C21070" s="150">
        <v>71270</v>
      </c>
      <c r="D21070" s="150">
        <v>71270</v>
      </c>
      <c r="I21070" s="150">
        <v>123</v>
      </c>
      <c r="J21070" s="150">
        <f t="shared" si="1316"/>
        <v>0.24396694173791994</v>
      </c>
      <c r="K21070" s="150">
        <f t="shared" si="1317"/>
        <v>71.27</v>
      </c>
      <c r="L21070" s="150">
        <f t="shared" si="1319"/>
        <v>-0.13000000000000966</v>
      </c>
      <c r="M21070" s="150">
        <f t="shared" si="1318"/>
        <v>0.11396694173791028</v>
      </c>
    </row>
    <row r="21071" spans="1:13">
      <c r="A21071" s="152">
        <v>31567</v>
      </c>
      <c r="B21071" s="150">
        <v>71230</v>
      </c>
      <c r="C21071" s="150">
        <v>71230</v>
      </c>
      <c r="D21071" s="150">
        <v>71230</v>
      </c>
      <c r="I21071" s="150">
        <v>122</v>
      </c>
      <c r="J21071" s="150">
        <f t="shared" si="1316"/>
        <v>0.24198347066687995</v>
      </c>
      <c r="K21071" s="150">
        <f t="shared" si="1317"/>
        <v>71.23</v>
      </c>
      <c r="L21071" s="150">
        <f t="shared" si="1319"/>
        <v>-3.9999999999992042E-2</v>
      </c>
      <c r="M21071" s="150">
        <f t="shared" si="1318"/>
        <v>0.2019834706668879</v>
      </c>
    </row>
    <row r="21072" spans="1:13">
      <c r="A21072" s="152">
        <v>31568</v>
      </c>
      <c r="B21072" s="150">
        <v>71230</v>
      </c>
      <c r="C21072" s="150">
        <v>71230</v>
      </c>
      <c r="D21072" s="150">
        <v>71230</v>
      </c>
      <c r="I21072" s="150">
        <v>120</v>
      </c>
      <c r="J21072" s="150">
        <f t="shared" si="1316"/>
        <v>0.23801652852479993</v>
      </c>
      <c r="K21072" s="150">
        <f t="shared" si="1317"/>
        <v>71.23</v>
      </c>
      <c r="L21072" s="150">
        <f t="shared" si="1319"/>
        <v>0</v>
      </c>
      <c r="M21072" s="150">
        <f t="shared" si="1318"/>
        <v>0.23801652852479993</v>
      </c>
    </row>
    <row r="21073" spans="1:13">
      <c r="A21073" s="152">
        <v>31569</v>
      </c>
      <c r="B21073" s="150">
        <v>71150</v>
      </c>
      <c r="C21073" s="150">
        <v>71150</v>
      </c>
      <c r="D21073" s="150">
        <v>71150</v>
      </c>
      <c r="I21073" s="150">
        <v>120</v>
      </c>
      <c r="J21073" s="150">
        <f t="shared" si="1316"/>
        <v>0.23801652852479993</v>
      </c>
      <c r="K21073" s="150">
        <f t="shared" si="1317"/>
        <v>71.150000000000006</v>
      </c>
      <c r="L21073" s="150">
        <f t="shared" si="1319"/>
        <v>-7.9999999999998295E-2</v>
      </c>
      <c r="M21073" s="150">
        <f t="shared" si="1318"/>
        <v>0.15801652852480164</v>
      </c>
    </row>
    <row r="21074" spans="1:13">
      <c r="A21074" s="152">
        <v>31570</v>
      </c>
      <c r="B21074" s="150">
        <v>70950</v>
      </c>
      <c r="C21074" s="150">
        <v>70950</v>
      </c>
      <c r="D21074" s="150">
        <v>70950</v>
      </c>
      <c r="I21074" s="150">
        <v>125</v>
      </c>
      <c r="J21074" s="150">
        <f t="shared" si="1316"/>
        <v>0.24793388387999993</v>
      </c>
      <c r="K21074" s="150">
        <f t="shared" si="1317"/>
        <v>70.95</v>
      </c>
      <c r="L21074" s="150">
        <f t="shared" si="1319"/>
        <v>-0.20000000000000284</v>
      </c>
      <c r="M21074" s="150">
        <f t="shared" si="1318"/>
        <v>4.7933883879997086E-2</v>
      </c>
    </row>
    <row r="21075" spans="1:13">
      <c r="A21075" s="152">
        <v>31571</v>
      </c>
      <c r="B21075" s="150">
        <v>70840</v>
      </c>
      <c r="C21075" s="150">
        <v>70840</v>
      </c>
      <c r="D21075" s="150">
        <v>70840</v>
      </c>
      <c r="I21075" s="150">
        <v>130</v>
      </c>
      <c r="J21075" s="150">
        <f t="shared" si="1316"/>
        <v>0.25785123923519992</v>
      </c>
      <c r="K21075" s="150">
        <f t="shared" si="1317"/>
        <v>70.84</v>
      </c>
      <c r="L21075" s="150">
        <f t="shared" si="1319"/>
        <v>-0.10999999999999943</v>
      </c>
      <c r="M21075" s="150">
        <f t="shared" si="1318"/>
        <v>0.14785123923520049</v>
      </c>
    </row>
    <row r="21076" spans="1:13">
      <c r="A21076" s="152">
        <v>31572</v>
      </c>
      <c r="B21076" s="150">
        <v>70650</v>
      </c>
      <c r="C21076" s="150">
        <v>70650</v>
      </c>
      <c r="D21076" s="150">
        <v>70650</v>
      </c>
      <c r="I21076" s="150">
        <v>129</v>
      </c>
      <c r="J21076" s="150">
        <f t="shared" si="1316"/>
        <v>0.25586776816415996</v>
      </c>
      <c r="K21076" s="150">
        <f t="shared" si="1317"/>
        <v>70.650000000000006</v>
      </c>
      <c r="L21076" s="150">
        <f t="shared" si="1319"/>
        <v>-0.18999999999999773</v>
      </c>
      <c r="M21076" s="150">
        <f t="shared" si="1318"/>
        <v>6.5867768164162233E-2</v>
      </c>
    </row>
    <row r="21077" spans="1:13">
      <c r="A21077" s="152">
        <v>31573</v>
      </c>
      <c r="B21077" s="150">
        <v>70500</v>
      </c>
      <c r="C21077" s="150">
        <v>70500</v>
      </c>
      <c r="D21077" s="150">
        <v>70500</v>
      </c>
      <c r="I21077" s="150">
        <v>128</v>
      </c>
      <c r="J21077" s="150">
        <f t="shared" si="1316"/>
        <v>0.25388429709311994</v>
      </c>
      <c r="K21077" s="150">
        <f t="shared" si="1317"/>
        <v>70.5</v>
      </c>
      <c r="L21077" s="150">
        <f t="shared" si="1319"/>
        <v>-0.15000000000000568</v>
      </c>
      <c r="M21077" s="150">
        <f t="shared" si="1318"/>
        <v>0.10388429709311425</v>
      </c>
    </row>
    <row r="21078" spans="1:13">
      <c r="A21078" s="152">
        <v>31574</v>
      </c>
      <c r="B21078" s="150">
        <v>70350</v>
      </c>
      <c r="C21078" s="150">
        <v>70350</v>
      </c>
      <c r="D21078" s="150">
        <v>70350</v>
      </c>
      <c r="I21078" s="150">
        <v>135</v>
      </c>
      <c r="J21078" s="150">
        <f t="shared" si="1316"/>
        <v>0.26776859459039992</v>
      </c>
      <c r="K21078" s="150">
        <f t="shared" si="1317"/>
        <v>70.349999999999994</v>
      </c>
      <c r="L21078" s="150">
        <f t="shared" si="1319"/>
        <v>-0.15000000000000568</v>
      </c>
      <c r="M21078" s="150">
        <f t="shared" si="1318"/>
        <v>0.11776859459039424</v>
      </c>
    </row>
    <row r="21079" spans="1:13">
      <c r="A21079" s="152">
        <v>31575</v>
      </c>
      <c r="B21079" s="150">
        <v>70250</v>
      </c>
      <c r="C21079" s="150">
        <v>70250</v>
      </c>
      <c r="D21079" s="150">
        <v>70250</v>
      </c>
      <c r="I21079" s="150">
        <v>134</v>
      </c>
      <c r="J21079" s="150">
        <f t="shared" si="1316"/>
        <v>0.26578512351935996</v>
      </c>
      <c r="K21079" s="150">
        <f t="shared" si="1317"/>
        <v>70.25</v>
      </c>
      <c r="L21079" s="150">
        <f t="shared" si="1319"/>
        <v>-9.9999999999994316E-2</v>
      </c>
      <c r="M21079" s="150">
        <f t="shared" si="1318"/>
        <v>0.16578512351936564</v>
      </c>
    </row>
    <row r="21080" spans="1:13">
      <c r="A21080" s="152">
        <v>31576</v>
      </c>
      <c r="B21080" s="150">
        <v>70060</v>
      </c>
      <c r="C21080" s="150">
        <v>70060</v>
      </c>
      <c r="D21080" s="150">
        <v>70060</v>
      </c>
      <c r="I21080" s="150">
        <v>131</v>
      </c>
      <c r="J21080" s="150">
        <f t="shared" si="1316"/>
        <v>0.25983471030623995</v>
      </c>
      <c r="K21080" s="150">
        <f t="shared" si="1317"/>
        <v>70.06</v>
      </c>
      <c r="L21080" s="150">
        <f t="shared" si="1319"/>
        <v>-0.18999999999999773</v>
      </c>
      <c r="M21080" s="150">
        <f t="shared" si="1318"/>
        <v>6.983471030624222E-2</v>
      </c>
    </row>
    <row r="21081" spans="1:13">
      <c r="A21081" s="152">
        <v>31577</v>
      </c>
      <c r="B21081" s="150">
        <v>69870</v>
      </c>
      <c r="C21081" s="150">
        <v>69870</v>
      </c>
      <c r="D21081" s="150">
        <v>69870</v>
      </c>
      <c r="I21081" s="150">
        <v>131</v>
      </c>
      <c r="J21081" s="150">
        <f t="shared" si="1316"/>
        <v>0.25983471030623995</v>
      </c>
      <c r="K21081" s="150">
        <f t="shared" si="1317"/>
        <v>69.87</v>
      </c>
      <c r="L21081" s="150">
        <f t="shared" si="1319"/>
        <v>-0.18999999999999773</v>
      </c>
      <c r="M21081" s="150">
        <f t="shared" si="1318"/>
        <v>6.983471030624222E-2</v>
      </c>
    </row>
    <row r="21082" spans="1:13">
      <c r="A21082" s="152">
        <v>31578</v>
      </c>
      <c r="B21082" s="150">
        <v>69680</v>
      </c>
      <c r="C21082" s="150">
        <v>69680</v>
      </c>
      <c r="D21082" s="150">
        <v>69680</v>
      </c>
      <c r="I21082" s="150">
        <v>131</v>
      </c>
      <c r="J21082" s="150">
        <f t="shared" si="1316"/>
        <v>0.25983471030623995</v>
      </c>
      <c r="K21082" s="150">
        <f t="shared" si="1317"/>
        <v>69.680000000000007</v>
      </c>
      <c r="L21082" s="150">
        <f t="shared" si="1319"/>
        <v>-0.18999999999999773</v>
      </c>
      <c r="M21082" s="150">
        <f t="shared" si="1318"/>
        <v>6.983471030624222E-2</v>
      </c>
    </row>
    <row r="21083" spans="1:13">
      <c r="A21083" s="152">
        <v>31579</v>
      </c>
      <c r="B21083" s="150">
        <v>69640</v>
      </c>
      <c r="C21083" s="150">
        <v>69640</v>
      </c>
      <c r="D21083" s="150">
        <v>69640</v>
      </c>
      <c r="I21083" s="150">
        <v>131</v>
      </c>
      <c r="J21083" s="150">
        <f t="shared" si="1316"/>
        <v>0.25983471030623995</v>
      </c>
      <c r="K21083" s="150">
        <f t="shared" si="1317"/>
        <v>69.64</v>
      </c>
      <c r="L21083" s="150">
        <f t="shared" si="1319"/>
        <v>-4.0000000000006253E-2</v>
      </c>
      <c r="M21083" s="150">
        <f t="shared" si="1318"/>
        <v>0.21983471030623369</v>
      </c>
    </row>
    <row r="21084" spans="1:13">
      <c r="A21084" s="152">
        <v>31580</v>
      </c>
      <c r="B21084" s="150">
        <v>69420</v>
      </c>
      <c r="C21084" s="150">
        <v>69420</v>
      </c>
      <c r="D21084" s="150">
        <v>69420</v>
      </c>
      <c r="I21084" s="150">
        <v>131</v>
      </c>
      <c r="J21084" s="150">
        <f t="shared" si="1316"/>
        <v>0.25983471030623995</v>
      </c>
      <c r="K21084" s="150">
        <f t="shared" si="1317"/>
        <v>69.42</v>
      </c>
      <c r="L21084" s="150">
        <f t="shared" si="1319"/>
        <v>-0.21999999999999886</v>
      </c>
      <c r="M21084" s="150">
        <f t="shared" si="1318"/>
        <v>3.9834710306241083E-2</v>
      </c>
    </row>
    <row r="21085" spans="1:13">
      <c r="A21085" s="152">
        <v>31581</v>
      </c>
      <c r="B21085" s="150">
        <v>69170</v>
      </c>
      <c r="C21085" s="150">
        <v>69170</v>
      </c>
      <c r="D21085" s="150">
        <v>69170</v>
      </c>
      <c r="I21085" s="150">
        <v>130</v>
      </c>
      <c r="J21085" s="150">
        <f t="shared" si="1316"/>
        <v>0.25785123923519992</v>
      </c>
      <c r="K21085" s="150">
        <f t="shared" si="1317"/>
        <v>69.17</v>
      </c>
      <c r="L21085" s="150">
        <f t="shared" si="1319"/>
        <v>-0.25</v>
      </c>
      <c r="M21085" s="150">
        <f t="shared" si="1318"/>
        <v>7.8512392351999249E-3</v>
      </c>
    </row>
    <row r="21086" spans="1:13">
      <c r="A21086" s="152">
        <v>31582</v>
      </c>
      <c r="B21086" s="150">
        <v>69020</v>
      </c>
      <c r="C21086" s="150">
        <v>69020</v>
      </c>
      <c r="D21086" s="150">
        <v>69020</v>
      </c>
      <c r="I21086" s="150">
        <v>129</v>
      </c>
      <c r="J21086" s="150">
        <f t="shared" si="1316"/>
        <v>0.25586776816415996</v>
      </c>
      <c r="K21086" s="150">
        <f t="shared" si="1317"/>
        <v>69.02</v>
      </c>
      <c r="L21086" s="150">
        <f t="shared" si="1319"/>
        <v>-0.15000000000000568</v>
      </c>
      <c r="M21086" s="150">
        <f t="shared" si="1318"/>
        <v>0.10586776816415427</v>
      </c>
    </row>
    <row r="21087" spans="1:13">
      <c r="A21087" s="152">
        <v>31583</v>
      </c>
      <c r="B21087" s="150">
        <v>68700</v>
      </c>
      <c r="C21087" s="150">
        <v>68700</v>
      </c>
      <c r="D21087" s="150">
        <v>68700</v>
      </c>
      <c r="I21087" s="150">
        <v>129</v>
      </c>
      <c r="J21087" s="150">
        <f t="shared" si="1316"/>
        <v>0.25586776816415996</v>
      </c>
      <c r="K21087" s="150">
        <f t="shared" si="1317"/>
        <v>68.7</v>
      </c>
      <c r="L21087" s="150">
        <f t="shared" si="1319"/>
        <v>-0.31999999999999318</v>
      </c>
      <c r="M21087" s="150">
        <f t="shared" si="1318"/>
        <v>0</v>
      </c>
    </row>
    <row r="21088" spans="1:13">
      <c r="A21088" s="152">
        <v>31584</v>
      </c>
      <c r="B21088" s="150">
        <v>68510</v>
      </c>
      <c r="C21088" s="150">
        <v>68510</v>
      </c>
      <c r="D21088" s="150">
        <v>68510</v>
      </c>
      <c r="I21088" s="150">
        <v>129</v>
      </c>
      <c r="J21088" s="150">
        <f t="shared" si="1316"/>
        <v>0.25586776816415996</v>
      </c>
      <c r="K21088" s="150">
        <f t="shared" si="1317"/>
        <v>68.510000000000005</v>
      </c>
      <c r="L21088" s="150">
        <f t="shared" si="1319"/>
        <v>-0.18999999999999773</v>
      </c>
      <c r="M21088" s="150">
        <f t="shared" si="1318"/>
        <v>6.5867768164162233E-2</v>
      </c>
    </row>
    <row r="21089" spans="1:13">
      <c r="A21089" s="152">
        <v>31585</v>
      </c>
      <c r="B21089" s="150">
        <v>68370</v>
      </c>
      <c r="C21089" s="150">
        <v>68370</v>
      </c>
      <c r="D21089" s="150">
        <v>68370</v>
      </c>
      <c r="I21089" s="150">
        <v>129</v>
      </c>
      <c r="J21089" s="150">
        <f t="shared" si="1316"/>
        <v>0.25586776816415996</v>
      </c>
      <c r="K21089" s="150">
        <f t="shared" si="1317"/>
        <v>68.37</v>
      </c>
      <c r="L21089" s="150">
        <f t="shared" si="1319"/>
        <v>-0.14000000000000057</v>
      </c>
      <c r="M21089" s="150">
        <f t="shared" si="1318"/>
        <v>0.11586776816415939</v>
      </c>
    </row>
    <row r="21090" spans="1:13">
      <c r="A21090" s="152">
        <v>31586</v>
      </c>
      <c r="B21090" s="150">
        <v>68090</v>
      </c>
      <c r="C21090" s="150">
        <v>68090</v>
      </c>
      <c r="D21090" s="150">
        <v>68090</v>
      </c>
      <c r="I21090" s="150">
        <v>129</v>
      </c>
      <c r="J21090" s="150">
        <f t="shared" si="1316"/>
        <v>0.25586776816415996</v>
      </c>
      <c r="K21090" s="150">
        <f t="shared" si="1317"/>
        <v>68.09</v>
      </c>
      <c r="L21090" s="150">
        <f t="shared" si="1319"/>
        <v>-0.28000000000000114</v>
      </c>
      <c r="M21090" s="150">
        <f t="shared" si="1318"/>
        <v>0</v>
      </c>
    </row>
    <row r="21091" spans="1:13">
      <c r="A21091" s="152">
        <v>31587</v>
      </c>
      <c r="B21091" s="150">
        <v>67970</v>
      </c>
      <c r="C21091" s="150">
        <v>67970</v>
      </c>
      <c r="D21091" s="150">
        <v>67970</v>
      </c>
      <c r="I21091" s="150">
        <v>129</v>
      </c>
      <c r="J21091" s="150">
        <f t="shared" si="1316"/>
        <v>0.25586776816415996</v>
      </c>
      <c r="K21091" s="150">
        <f t="shared" si="1317"/>
        <v>67.97</v>
      </c>
      <c r="L21091" s="150">
        <f t="shared" si="1319"/>
        <v>-0.12000000000000455</v>
      </c>
      <c r="M21091" s="150">
        <f t="shared" si="1318"/>
        <v>0.13586776816415541</v>
      </c>
    </row>
    <row r="21092" spans="1:13">
      <c r="A21092" s="152">
        <v>31588</v>
      </c>
      <c r="B21092" s="150">
        <v>67690</v>
      </c>
      <c r="C21092" s="150">
        <v>67690</v>
      </c>
      <c r="D21092" s="150">
        <v>67690</v>
      </c>
      <c r="I21092" s="150">
        <v>128</v>
      </c>
      <c r="J21092" s="150">
        <f t="shared" si="1316"/>
        <v>0.25388429709311994</v>
      </c>
      <c r="K21092" s="150">
        <f t="shared" si="1317"/>
        <v>67.69</v>
      </c>
      <c r="L21092" s="150">
        <f t="shared" si="1319"/>
        <v>-0.28000000000000114</v>
      </c>
      <c r="M21092" s="150">
        <f t="shared" si="1318"/>
        <v>0</v>
      </c>
    </row>
    <row r="21093" spans="1:13">
      <c r="A21093" s="152">
        <v>31589</v>
      </c>
      <c r="B21093" s="150">
        <v>67550</v>
      </c>
      <c r="C21093" s="150">
        <v>67550</v>
      </c>
      <c r="D21093" s="150">
        <v>67550</v>
      </c>
      <c r="I21093" s="150">
        <v>128</v>
      </c>
      <c r="J21093" s="150">
        <f t="shared" si="1316"/>
        <v>0.25388429709311994</v>
      </c>
      <c r="K21093" s="150">
        <f t="shared" si="1317"/>
        <v>67.55</v>
      </c>
      <c r="L21093" s="150">
        <f t="shared" si="1319"/>
        <v>-0.14000000000000057</v>
      </c>
      <c r="M21093" s="150">
        <f t="shared" si="1318"/>
        <v>0.11388429709311937</v>
      </c>
    </row>
    <row r="21094" spans="1:13">
      <c r="A21094" s="152">
        <v>31590</v>
      </c>
      <c r="B21094" s="150">
        <v>67480</v>
      </c>
      <c r="C21094" s="150">
        <v>67480</v>
      </c>
      <c r="D21094" s="150">
        <v>67480</v>
      </c>
      <c r="I21094" s="150">
        <v>128</v>
      </c>
      <c r="J21094" s="150">
        <f t="shared" si="1316"/>
        <v>0.25388429709311994</v>
      </c>
      <c r="K21094" s="150">
        <f t="shared" si="1317"/>
        <v>67.48</v>
      </c>
      <c r="L21094" s="150">
        <f t="shared" si="1319"/>
        <v>-6.9999999999993179E-2</v>
      </c>
      <c r="M21094" s="150">
        <f t="shared" si="1318"/>
        <v>0.18388429709312676</v>
      </c>
    </row>
    <row r="21095" spans="1:13">
      <c r="A21095" s="152">
        <v>31591</v>
      </c>
      <c r="B21095" s="150">
        <v>67170</v>
      </c>
      <c r="C21095" s="150">
        <v>67170</v>
      </c>
      <c r="D21095" s="150">
        <v>67170</v>
      </c>
      <c r="I21095" s="150">
        <v>128</v>
      </c>
      <c r="J21095" s="150">
        <f t="shared" si="1316"/>
        <v>0.25388429709311994</v>
      </c>
      <c r="K21095" s="150">
        <f t="shared" si="1317"/>
        <v>67.17</v>
      </c>
      <c r="L21095" s="150">
        <f t="shared" si="1319"/>
        <v>-0.31000000000000227</v>
      </c>
      <c r="M21095" s="150">
        <f t="shared" si="1318"/>
        <v>0</v>
      </c>
    </row>
    <row r="21096" spans="1:13">
      <c r="A21096" s="152">
        <v>31592</v>
      </c>
      <c r="B21096" s="150">
        <v>66920</v>
      </c>
      <c r="C21096" s="150">
        <v>66920</v>
      </c>
      <c r="D21096" s="150">
        <v>66920</v>
      </c>
      <c r="I21096" s="150">
        <v>128</v>
      </c>
      <c r="J21096" s="150">
        <f t="shared" si="1316"/>
        <v>0.25388429709311994</v>
      </c>
      <c r="K21096" s="150">
        <f t="shared" si="1317"/>
        <v>66.92</v>
      </c>
      <c r="L21096" s="150">
        <f t="shared" si="1319"/>
        <v>-0.25</v>
      </c>
      <c r="M21096" s="150">
        <f t="shared" si="1318"/>
        <v>3.8842970931199372E-3</v>
      </c>
    </row>
    <row r="21097" spans="1:13">
      <c r="A21097" s="152">
        <v>31593</v>
      </c>
      <c r="B21097" s="150">
        <v>66700</v>
      </c>
      <c r="C21097" s="150">
        <v>66700</v>
      </c>
      <c r="D21097" s="150">
        <v>66700</v>
      </c>
      <c r="I21097" s="150">
        <v>128</v>
      </c>
      <c r="J21097" s="150">
        <f t="shared" si="1316"/>
        <v>0.25388429709311994</v>
      </c>
      <c r="K21097" s="150">
        <f t="shared" si="1317"/>
        <v>66.7</v>
      </c>
      <c r="L21097" s="150">
        <f t="shared" si="1319"/>
        <v>-0.21999999999999886</v>
      </c>
      <c r="M21097" s="150">
        <f t="shared" si="1318"/>
        <v>3.3884297093121074E-2</v>
      </c>
    </row>
    <row r="21098" spans="1:13">
      <c r="A21098" s="152">
        <v>31594</v>
      </c>
      <c r="B21098" s="150">
        <v>66460</v>
      </c>
      <c r="C21098" s="150">
        <v>66460</v>
      </c>
      <c r="D21098" s="150">
        <v>66460</v>
      </c>
      <c r="I21098" s="150">
        <v>127</v>
      </c>
      <c r="J21098" s="150">
        <f t="shared" si="1316"/>
        <v>0.25190082602207992</v>
      </c>
      <c r="K21098" s="150">
        <f t="shared" si="1317"/>
        <v>66.459999999999994</v>
      </c>
      <c r="L21098" s="150">
        <f t="shared" si="1319"/>
        <v>-0.24000000000000909</v>
      </c>
      <c r="M21098" s="150">
        <f t="shared" si="1318"/>
        <v>1.1900826022070821E-2</v>
      </c>
    </row>
    <row r="21099" spans="1:13">
      <c r="A21099" s="152">
        <v>31595</v>
      </c>
      <c r="B21099" s="150">
        <v>66260</v>
      </c>
      <c r="C21099" s="150">
        <v>66260</v>
      </c>
      <c r="D21099" s="150">
        <v>66260</v>
      </c>
      <c r="I21099" s="150">
        <v>127</v>
      </c>
      <c r="J21099" s="150">
        <f t="shared" si="1316"/>
        <v>0.25190082602207992</v>
      </c>
      <c r="K21099" s="150">
        <f t="shared" si="1317"/>
        <v>66.260000000000005</v>
      </c>
      <c r="L21099" s="150">
        <f t="shared" si="1319"/>
        <v>-0.19999999999998863</v>
      </c>
      <c r="M21099" s="150">
        <f t="shared" si="1318"/>
        <v>5.1900826022091284E-2</v>
      </c>
    </row>
    <row r="21100" spans="1:13">
      <c r="A21100" s="152">
        <v>31596</v>
      </c>
      <c r="B21100" s="150">
        <v>66030</v>
      </c>
      <c r="C21100" s="150">
        <v>66030</v>
      </c>
      <c r="D21100" s="150">
        <v>66030</v>
      </c>
      <c r="I21100" s="150">
        <v>128</v>
      </c>
      <c r="J21100" s="150">
        <f t="shared" si="1316"/>
        <v>0.25388429709311994</v>
      </c>
      <c r="K21100" s="150">
        <f t="shared" si="1317"/>
        <v>66.03</v>
      </c>
      <c r="L21100" s="150">
        <f t="shared" si="1319"/>
        <v>-0.23000000000000398</v>
      </c>
      <c r="M21100" s="150">
        <f t="shared" si="1318"/>
        <v>2.3884297093115958E-2</v>
      </c>
    </row>
    <row r="21101" spans="1:13">
      <c r="A21101" s="152">
        <v>31597</v>
      </c>
      <c r="B21101" s="150">
        <v>65700</v>
      </c>
      <c r="C21101" s="150">
        <v>65700</v>
      </c>
      <c r="D21101" s="150">
        <v>65700</v>
      </c>
      <c r="I21101" s="150">
        <v>131</v>
      </c>
      <c r="J21101" s="150">
        <f t="shared" si="1316"/>
        <v>0.25983471030623995</v>
      </c>
      <c r="K21101" s="150">
        <f t="shared" si="1317"/>
        <v>65.7</v>
      </c>
      <c r="L21101" s="150">
        <f t="shared" si="1319"/>
        <v>-0.32999999999999829</v>
      </c>
      <c r="M21101" s="150">
        <f t="shared" si="1318"/>
        <v>0</v>
      </c>
    </row>
    <row r="21102" spans="1:13">
      <c r="A21102" s="152">
        <v>31598</v>
      </c>
      <c r="B21102" s="150">
        <v>65500</v>
      </c>
      <c r="C21102" s="150">
        <v>65500</v>
      </c>
      <c r="D21102" s="150">
        <v>65500</v>
      </c>
      <c r="I21102" s="150">
        <v>131</v>
      </c>
      <c r="J21102" s="150">
        <f t="shared" si="1316"/>
        <v>0.25983471030623995</v>
      </c>
      <c r="K21102" s="150">
        <f t="shared" si="1317"/>
        <v>65.5</v>
      </c>
      <c r="L21102" s="150">
        <f t="shared" si="1319"/>
        <v>-0.20000000000000284</v>
      </c>
      <c r="M21102" s="150">
        <f t="shared" si="1318"/>
        <v>5.9834710306237104E-2</v>
      </c>
    </row>
    <row r="21103" spans="1:13">
      <c r="A21103" s="152">
        <v>31599</v>
      </c>
      <c r="B21103" s="150">
        <v>65270</v>
      </c>
      <c r="C21103" s="150">
        <v>65270</v>
      </c>
      <c r="D21103" s="150">
        <v>65270</v>
      </c>
      <c r="I21103" s="150">
        <v>131</v>
      </c>
      <c r="J21103" s="150">
        <f t="shared" si="1316"/>
        <v>0.25983471030623995</v>
      </c>
      <c r="K21103" s="150">
        <f t="shared" si="1317"/>
        <v>65.27</v>
      </c>
      <c r="L21103" s="150">
        <f t="shared" si="1319"/>
        <v>-0.23000000000000398</v>
      </c>
      <c r="M21103" s="150">
        <f t="shared" si="1318"/>
        <v>2.9834710306235968E-2</v>
      </c>
    </row>
    <row r="21104" spans="1:13">
      <c r="A21104" s="152">
        <v>31600</v>
      </c>
      <c r="B21104" s="150">
        <v>65020</v>
      </c>
      <c r="C21104" s="150">
        <v>65020</v>
      </c>
      <c r="D21104" s="150">
        <v>65020</v>
      </c>
      <c r="I21104" s="150">
        <v>131</v>
      </c>
      <c r="J21104" s="150">
        <f t="shared" si="1316"/>
        <v>0.25983471030623995</v>
      </c>
      <c r="K21104" s="150">
        <f t="shared" si="1317"/>
        <v>65.02</v>
      </c>
      <c r="L21104" s="150">
        <f t="shared" si="1319"/>
        <v>-0.25</v>
      </c>
      <c r="M21104" s="150">
        <f t="shared" si="1318"/>
        <v>9.8347103062399466E-3</v>
      </c>
    </row>
    <row r="21105" spans="1:13">
      <c r="A21105" s="152">
        <v>31601</v>
      </c>
      <c r="B21105" s="150">
        <v>64820</v>
      </c>
      <c r="C21105" s="150">
        <v>64820</v>
      </c>
      <c r="D21105" s="150">
        <v>64820</v>
      </c>
      <c r="I21105" s="150">
        <v>130</v>
      </c>
      <c r="J21105" s="150">
        <f t="shared" si="1316"/>
        <v>0.25785123923519992</v>
      </c>
      <c r="K21105" s="150">
        <f t="shared" si="1317"/>
        <v>64.819999999999993</v>
      </c>
      <c r="L21105" s="150">
        <f t="shared" si="1319"/>
        <v>-0.20000000000000284</v>
      </c>
      <c r="M21105" s="150">
        <f t="shared" si="1318"/>
        <v>5.7851239235197083E-2</v>
      </c>
    </row>
    <row r="21106" spans="1:13">
      <c r="A21106" s="152">
        <v>31602</v>
      </c>
      <c r="B21106" s="150">
        <v>64470</v>
      </c>
      <c r="C21106" s="150">
        <v>64470</v>
      </c>
      <c r="D21106" s="150">
        <v>64470</v>
      </c>
      <c r="I21106" s="150">
        <v>130</v>
      </c>
      <c r="J21106" s="150">
        <f t="shared" si="1316"/>
        <v>0.25785123923519992</v>
      </c>
      <c r="K21106" s="150">
        <f t="shared" si="1317"/>
        <v>64.47</v>
      </c>
      <c r="L21106" s="150">
        <f t="shared" si="1319"/>
        <v>-0.34999999999999432</v>
      </c>
      <c r="M21106" s="150">
        <f t="shared" si="1318"/>
        <v>0</v>
      </c>
    </row>
    <row r="21107" spans="1:13">
      <c r="A21107" s="152">
        <v>31603</v>
      </c>
      <c r="B21107" s="150">
        <v>64230</v>
      </c>
      <c r="C21107" s="150">
        <v>64230</v>
      </c>
      <c r="D21107" s="150">
        <v>64230</v>
      </c>
      <c r="I21107" s="150">
        <v>130</v>
      </c>
      <c r="J21107" s="150">
        <f t="shared" si="1316"/>
        <v>0.25785123923519992</v>
      </c>
      <c r="K21107" s="150">
        <f t="shared" si="1317"/>
        <v>64.23</v>
      </c>
      <c r="L21107" s="150">
        <f t="shared" si="1319"/>
        <v>-0.23999999999999488</v>
      </c>
      <c r="M21107" s="150">
        <f t="shared" si="1318"/>
        <v>1.7851239235205041E-2</v>
      </c>
    </row>
    <row r="21108" spans="1:13">
      <c r="A21108" s="152">
        <v>31604</v>
      </c>
      <c r="B21108" s="150">
        <v>64020</v>
      </c>
      <c r="C21108" s="150">
        <v>64020</v>
      </c>
      <c r="D21108" s="150">
        <v>64020</v>
      </c>
      <c r="I21108" s="150">
        <v>131</v>
      </c>
      <c r="J21108" s="150">
        <f t="shared" si="1316"/>
        <v>0.25983471030623995</v>
      </c>
      <c r="K21108" s="150">
        <f t="shared" si="1317"/>
        <v>64.02</v>
      </c>
      <c r="L21108" s="150">
        <f t="shared" si="1319"/>
        <v>-0.21000000000000796</v>
      </c>
      <c r="M21108" s="150">
        <f t="shared" si="1318"/>
        <v>4.9834710306231988E-2</v>
      </c>
    </row>
    <row r="21109" spans="1:13">
      <c r="A21109" s="152">
        <v>31605</v>
      </c>
      <c r="B21109" s="150">
        <v>63660</v>
      </c>
      <c r="C21109" s="150">
        <v>63660</v>
      </c>
      <c r="D21109" s="150">
        <v>63660</v>
      </c>
      <c r="I21109" s="150">
        <v>131</v>
      </c>
      <c r="J21109" s="150">
        <f t="shared" si="1316"/>
        <v>0.25983471030623995</v>
      </c>
      <c r="K21109" s="150">
        <f t="shared" si="1317"/>
        <v>63.66</v>
      </c>
      <c r="L21109" s="150">
        <f t="shared" si="1319"/>
        <v>-0.35999999999999943</v>
      </c>
      <c r="M21109" s="150">
        <f t="shared" si="1318"/>
        <v>0</v>
      </c>
    </row>
    <row r="21110" spans="1:13">
      <c r="A21110" s="152">
        <v>31606</v>
      </c>
      <c r="B21110" s="150">
        <v>63600</v>
      </c>
      <c r="C21110" s="150">
        <v>63600</v>
      </c>
      <c r="D21110" s="150">
        <v>63600</v>
      </c>
      <c r="I21110" s="150">
        <v>130</v>
      </c>
      <c r="J21110" s="150">
        <f t="shared" si="1316"/>
        <v>0.25785123923519992</v>
      </c>
      <c r="K21110" s="150">
        <f t="shared" si="1317"/>
        <v>63.6</v>
      </c>
      <c r="L21110" s="150">
        <f t="shared" si="1319"/>
        <v>-5.9999999999995168E-2</v>
      </c>
      <c r="M21110" s="150">
        <f t="shared" si="1318"/>
        <v>0.19785123923520476</v>
      </c>
    </row>
    <row r="21111" spans="1:13">
      <c r="A21111" s="152">
        <v>31607</v>
      </c>
      <c r="B21111" s="150">
        <v>63230</v>
      </c>
      <c r="C21111" s="150">
        <v>63230</v>
      </c>
      <c r="D21111" s="150">
        <v>63230</v>
      </c>
      <c r="I21111" s="150">
        <v>129</v>
      </c>
      <c r="J21111" s="150">
        <f t="shared" si="1316"/>
        <v>0.25586776816415996</v>
      </c>
      <c r="K21111" s="150">
        <f t="shared" si="1317"/>
        <v>63.23</v>
      </c>
      <c r="L21111" s="150">
        <f t="shared" si="1319"/>
        <v>-0.37000000000000455</v>
      </c>
      <c r="M21111" s="150">
        <f t="shared" si="1318"/>
        <v>0</v>
      </c>
    </row>
    <row r="21112" spans="1:13">
      <c r="A21112" s="152">
        <v>31608</v>
      </c>
      <c r="B21112" s="150">
        <v>62990</v>
      </c>
      <c r="C21112" s="150">
        <v>62990</v>
      </c>
      <c r="D21112" s="150">
        <v>62990</v>
      </c>
      <c r="I21112" s="150">
        <v>140</v>
      </c>
      <c r="J21112" s="150">
        <f t="shared" si="1316"/>
        <v>0.27768594994559992</v>
      </c>
      <c r="K21112" s="150">
        <f t="shared" si="1317"/>
        <v>62.99</v>
      </c>
      <c r="L21112" s="150">
        <f t="shared" si="1319"/>
        <v>-0.23999999999999488</v>
      </c>
      <c r="M21112" s="150">
        <f t="shared" si="1318"/>
        <v>3.7685949945605035E-2</v>
      </c>
    </row>
    <row r="21113" spans="1:13">
      <c r="A21113" s="152">
        <v>31609</v>
      </c>
      <c r="B21113" s="150">
        <v>62790</v>
      </c>
      <c r="C21113" s="150">
        <v>62790</v>
      </c>
      <c r="D21113" s="150">
        <v>62790</v>
      </c>
      <c r="I21113" s="150">
        <v>149</v>
      </c>
      <c r="J21113" s="150">
        <f t="shared" si="1316"/>
        <v>0.29553718958495995</v>
      </c>
      <c r="K21113" s="150">
        <f t="shared" si="1317"/>
        <v>62.79</v>
      </c>
      <c r="L21113" s="150">
        <f t="shared" si="1319"/>
        <v>-0.20000000000000284</v>
      </c>
      <c r="M21113" s="150">
        <f t="shared" si="1318"/>
        <v>9.5537189584957105E-2</v>
      </c>
    </row>
    <row r="21114" spans="1:13">
      <c r="A21114" s="152">
        <v>31610</v>
      </c>
      <c r="B21114" s="150">
        <v>62420</v>
      </c>
      <c r="C21114" s="150">
        <v>62420</v>
      </c>
      <c r="D21114" s="150">
        <v>62420</v>
      </c>
      <c r="I21114" s="150">
        <v>141</v>
      </c>
      <c r="J21114" s="150">
        <f t="shared" si="1316"/>
        <v>0.27966942101663994</v>
      </c>
      <c r="K21114" s="150">
        <f t="shared" si="1317"/>
        <v>62.42</v>
      </c>
      <c r="L21114" s="150">
        <f t="shared" si="1319"/>
        <v>-0.36999999999999744</v>
      </c>
      <c r="M21114" s="150">
        <f t="shared" si="1318"/>
        <v>0</v>
      </c>
    </row>
    <row r="21115" spans="1:13">
      <c r="A21115" s="152">
        <v>31611</v>
      </c>
      <c r="B21115" s="150">
        <v>62060</v>
      </c>
      <c r="C21115" s="150">
        <v>62060</v>
      </c>
      <c r="D21115" s="150">
        <v>62060</v>
      </c>
      <c r="I21115" s="150">
        <v>137</v>
      </c>
      <c r="J21115" s="150">
        <f t="shared" si="1316"/>
        <v>0.27173553673247991</v>
      </c>
      <c r="K21115" s="150">
        <f t="shared" si="1317"/>
        <v>62.06</v>
      </c>
      <c r="L21115" s="150">
        <f t="shared" si="1319"/>
        <v>-0.35999999999999943</v>
      </c>
      <c r="M21115" s="150">
        <f t="shared" si="1318"/>
        <v>0</v>
      </c>
    </row>
    <row r="21116" spans="1:13">
      <c r="A21116" s="152">
        <v>31612</v>
      </c>
      <c r="B21116" s="150">
        <v>61820</v>
      </c>
      <c r="C21116" s="150">
        <v>61820</v>
      </c>
      <c r="D21116" s="150">
        <v>61820</v>
      </c>
      <c r="I21116" s="150">
        <v>130</v>
      </c>
      <c r="J21116" s="150">
        <f t="shared" si="1316"/>
        <v>0.25785123923519992</v>
      </c>
      <c r="K21116" s="150">
        <f t="shared" si="1317"/>
        <v>61.82</v>
      </c>
      <c r="L21116" s="150">
        <f t="shared" si="1319"/>
        <v>-0.24000000000000199</v>
      </c>
      <c r="M21116" s="150">
        <f t="shared" si="1318"/>
        <v>1.7851239235197935E-2</v>
      </c>
    </row>
    <row r="21117" spans="1:13">
      <c r="A21117" s="152">
        <v>31613</v>
      </c>
      <c r="B21117" s="150">
        <v>61580</v>
      </c>
      <c r="C21117" s="150">
        <v>61580</v>
      </c>
      <c r="D21117" s="150">
        <v>61580</v>
      </c>
      <c r="I21117" s="150">
        <v>130</v>
      </c>
      <c r="J21117" s="150">
        <f t="shared" si="1316"/>
        <v>0.25785123923519992</v>
      </c>
      <c r="K21117" s="150">
        <f t="shared" si="1317"/>
        <v>61.58</v>
      </c>
      <c r="L21117" s="150">
        <f t="shared" si="1319"/>
        <v>-0.24000000000000199</v>
      </c>
      <c r="M21117" s="150">
        <f t="shared" si="1318"/>
        <v>1.7851239235197935E-2</v>
      </c>
    </row>
    <row r="21118" spans="1:13">
      <c r="A21118" s="152">
        <v>31614</v>
      </c>
      <c r="B21118" s="150">
        <v>61380</v>
      </c>
      <c r="C21118" s="150">
        <v>61380</v>
      </c>
      <c r="D21118" s="150">
        <v>61380</v>
      </c>
      <c r="I21118" s="150">
        <v>130</v>
      </c>
      <c r="J21118" s="150">
        <f t="shared" si="1316"/>
        <v>0.25785123923519992</v>
      </c>
      <c r="K21118" s="150">
        <f t="shared" si="1317"/>
        <v>61.38</v>
      </c>
      <c r="L21118" s="150">
        <f t="shared" si="1319"/>
        <v>-0.19999999999999574</v>
      </c>
      <c r="M21118" s="150">
        <f t="shared" si="1318"/>
        <v>5.7851239235204188E-2</v>
      </c>
    </row>
    <row r="21119" spans="1:13">
      <c r="A21119" s="152">
        <v>31615</v>
      </c>
      <c r="B21119" s="150">
        <v>61050</v>
      </c>
      <c r="C21119" s="150">
        <v>61050</v>
      </c>
      <c r="D21119" s="150">
        <v>61050</v>
      </c>
      <c r="I21119" s="150">
        <v>130</v>
      </c>
      <c r="J21119" s="150">
        <f t="shared" si="1316"/>
        <v>0.25785123923519992</v>
      </c>
      <c r="K21119" s="150">
        <f t="shared" si="1317"/>
        <v>61.05</v>
      </c>
      <c r="L21119" s="150">
        <f t="shared" si="1319"/>
        <v>-0.3300000000000054</v>
      </c>
      <c r="M21119" s="150">
        <f t="shared" si="1318"/>
        <v>0</v>
      </c>
    </row>
    <row r="21120" spans="1:13">
      <c r="A21120" s="152">
        <v>31616</v>
      </c>
      <c r="B21120" s="150">
        <v>60970</v>
      </c>
      <c r="C21120" s="150">
        <v>60970</v>
      </c>
      <c r="D21120" s="150">
        <v>60970</v>
      </c>
      <c r="I21120" s="150">
        <v>129</v>
      </c>
      <c r="J21120" s="150">
        <f t="shared" si="1316"/>
        <v>0.25586776816415996</v>
      </c>
      <c r="K21120" s="150">
        <f t="shared" si="1317"/>
        <v>60.97</v>
      </c>
      <c r="L21120" s="150">
        <f t="shared" si="1319"/>
        <v>-7.9999999999998295E-2</v>
      </c>
      <c r="M21120" s="150">
        <f t="shared" si="1318"/>
        <v>0.17586776816416166</v>
      </c>
    </row>
    <row r="21121" spans="1:13">
      <c r="A21121" s="152">
        <v>31617</v>
      </c>
      <c r="B21121" s="150">
        <v>60490</v>
      </c>
      <c r="C21121" s="150">
        <v>60490</v>
      </c>
      <c r="D21121" s="150">
        <v>60490</v>
      </c>
      <c r="I21121" s="150">
        <v>129</v>
      </c>
      <c r="J21121" s="150">
        <f t="shared" si="1316"/>
        <v>0.25586776816415996</v>
      </c>
      <c r="K21121" s="150">
        <f t="shared" si="1317"/>
        <v>60.49</v>
      </c>
      <c r="L21121" s="150">
        <f t="shared" si="1319"/>
        <v>-0.47999999999999687</v>
      </c>
      <c r="M21121" s="150">
        <f t="shared" si="1318"/>
        <v>0</v>
      </c>
    </row>
    <row r="21122" spans="1:13">
      <c r="A21122" s="152">
        <v>31618</v>
      </c>
      <c r="B21122" s="150">
        <v>60390</v>
      </c>
      <c r="C21122" s="150">
        <v>60390</v>
      </c>
      <c r="D21122" s="150">
        <v>60390</v>
      </c>
      <c r="I21122" s="150">
        <v>130</v>
      </c>
      <c r="J21122" s="150">
        <f t="shared" si="1316"/>
        <v>0.25785123923519992</v>
      </c>
      <c r="K21122" s="150">
        <f t="shared" si="1317"/>
        <v>60.39</v>
      </c>
      <c r="L21122" s="150">
        <f t="shared" si="1319"/>
        <v>-0.10000000000000142</v>
      </c>
      <c r="M21122" s="150">
        <f t="shared" si="1318"/>
        <v>0.1578512392351985</v>
      </c>
    </row>
    <row r="21123" spans="1:13">
      <c r="A21123" s="152">
        <v>31619</v>
      </c>
      <c r="B21123" s="150">
        <v>59940</v>
      </c>
      <c r="C21123" s="150">
        <v>59940</v>
      </c>
      <c r="D21123" s="150">
        <v>59940</v>
      </c>
      <c r="I21123" s="150">
        <v>131</v>
      </c>
      <c r="J21123" s="150">
        <f t="shared" si="1316"/>
        <v>0.25983471030623995</v>
      </c>
      <c r="K21123" s="150">
        <f t="shared" si="1317"/>
        <v>59.94</v>
      </c>
      <c r="L21123" s="150">
        <f t="shared" si="1319"/>
        <v>-0.45000000000000284</v>
      </c>
      <c r="M21123" s="150">
        <f t="shared" si="1318"/>
        <v>0</v>
      </c>
    </row>
    <row r="21124" spans="1:13">
      <c r="A21124" s="152">
        <v>31620</v>
      </c>
      <c r="B21124" s="150">
        <v>59820</v>
      </c>
      <c r="C21124" s="150">
        <v>59820</v>
      </c>
      <c r="D21124" s="150">
        <v>59820</v>
      </c>
      <c r="I21124" s="150">
        <v>131</v>
      </c>
      <c r="J21124" s="150">
        <f t="shared" si="1316"/>
        <v>0.25983471030623995</v>
      </c>
      <c r="K21124" s="150">
        <f t="shared" si="1317"/>
        <v>59.82</v>
      </c>
      <c r="L21124" s="150">
        <f t="shared" si="1319"/>
        <v>-0.11999999999999744</v>
      </c>
      <c r="M21124" s="150">
        <f t="shared" si="1318"/>
        <v>0.1398347103062425</v>
      </c>
    </row>
    <row r="21125" spans="1:13">
      <c r="A21125" s="152">
        <v>31621</v>
      </c>
      <c r="B21125" s="150">
        <v>59410</v>
      </c>
      <c r="C21125" s="150">
        <v>59410</v>
      </c>
      <c r="D21125" s="150">
        <v>59410</v>
      </c>
      <c r="I21125" s="150">
        <v>130</v>
      </c>
      <c r="J21125" s="150">
        <f t="shared" si="1316"/>
        <v>0.25785123923519992</v>
      </c>
      <c r="K21125" s="150">
        <f t="shared" si="1317"/>
        <v>59.41</v>
      </c>
      <c r="L21125" s="150">
        <f t="shared" si="1319"/>
        <v>-0.41000000000000369</v>
      </c>
      <c r="M21125" s="150">
        <f t="shared" si="1318"/>
        <v>0</v>
      </c>
    </row>
    <row r="21126" spans="1:13">
      <c r="A21126" s="152">
        <v>31622</v>
      </c>
      <c r="B21126" s="150">
        <v>59230</v>
      </c>
      <c r="C21126" s="150">
        <v>59230</v>
      </c>
      <c r="D21126" s="150">
        <v>59230</v>
      </c>
      <c r="I21126" s="150">
        <v>130</v>
      </c>
      <c r="J21126" s="150">
        <f t="shared" si="1316"/>
        <v>0.25785123923519992</v>
      </c>
      <c r="K21126" s="150">
        <f t="shared" si="1317"/>
        <v>59.23</v>
      </c>
      <c r="L21126" s="150">
        <f t="shared" si="1319"/>
        <v>-0.17999999999999972</v>
      </c>
      <c r="M21126" s="150">
        <f t="shared" si="1318"/>
        <v>7.7851239235200209E-2</v>
      </c>
    </row>
    <row r="21127" spans="1:13">
      <c r="A21127" s="152">
        <v>31623</v>
      </c>
      <c r="B21127" s="150">
        <v>58860</v>
      </c>
      <c r="C21127" s="150">
        <v>58860</v>
      </c>
      <c r="D21127" s="150">
        <v>58860</v>
      </c>
      <c r="I21127" s="150">
        <v>130</v>
      </c>
      <c r="J21127" s="150">
        <f t="shared" ref="J21127:J21190" si="1320">I21127*(2.29568411*10^-6*86400/100)</f>
        <v>0.25785123923519992</v>
      </c>
      <c r="K21127" s="150">
        <f t="shared" ref="K21127:K21190" si="1321">D21127/1000</f>
        <v>58.86</v>
      </c>
      <c r="L21127" s="150">
        <f t="shared" si="1319"/>
        <v>-0.36999999999999744</v>
      </c>
      <c r="M21127" s="150">
        <f t="shared" ref="M21127:M21190" si="1322">MAX(0,J21127+L21127)</f>
        <v>0</v>
      </c>
    </row>
    <row r="21128" spans="1:13">
      <c r="A21128" s="152">
        <v>31624</v>
      </c>
      <c r="B21128" s="150">
        <v>58640</v>
      </c>
      <c r="C21128" s="150">
        <v>58640</v>
      </c>
      <c r="D21128" s="150">
        <v>58640</v>
      </c>
      <c r="I21128" s="150">
        <v>132</v>
      </c>
      <c r="J21128" s="150">
        <f t="shared" si="1320"/>
        <v>0.26181818137727991</v>
      </c>
      <c r="K21128" s="150">
        <f t="shared" si="1321"/>
        <v>58.64</v>
      </c>
      <c r="L21128" s="150">
        <f t="shared" ref="L21128:L21191" si="1323">K21128-K21127</f>
        <v>-0.21999999999999886</v>
      </c>
      <c r="M21128" s="150">
        <f t="shared" si="1322"/>
        <v>4.181818137728105E-2</v>
      </c>
    </row>
    <row r="21129" spans="1:13">
      <c r="A21129" s="152">
        <v>31625</v>
      </c>
      <c r="B21129" s="150">
        <v>58300</v>
      </c>
      <c r="C21129" s="150">
        <v>58300</v>
      </c>
      <c r="D21129" s="150">
        <v>58300</v>
      </c>
      <c r="I21129" s="150">
        <v>132</v>
      </c>
      <c r="J21129" s="150">
        <f t="shared" si="1320"/>
        <v>0.26181818137727991</v>
      </c>
      <c r="K21129" s="150">
        <f t="shared" si="1321"/>
        <v>58.3</v>
      </c>
      <c r="L21129" s="150">
        <f t="shared" si="1323"/>
        <v>-0.34000000000000341</v>
      </c>
      <c r="M21129" s="150">
        <f t="shared" si="1322"/>
        <v>0</v>
      </c>
    </row>
    <row r="21130" spans="1:13">
      <c r="A21130" s="152">
        <v>31626</v>
      </c>
      <c r="B21130" s="150">
        <v>58070</v>
      </c>
      <c r="C21130" s="150">
        <v>58070</v>
      </c>
      <c r="D21130" s="150">
        <v>58070</v>
      </c>
      <c r="I21130" s="150">
        <v>131</v>
      </c>
      <c r="J21130" s="150">
        <f t="shared" si="1320"/>
        <v>0.25983471030623995</v>
      </c>
      <c r="K21130" s="150">
        <f t="shared" si="1321"/>
        <v>58.07</v>
      </c>
      <c r="L21130" s="150">
        <f t="shared" si="1323"/>
        <v>-0.22999999999999687</v>
      </c>
      <c r="M21130" s="150">
        <f t="shared" si="1322"/>
        <v>2.9834710306243073E-2</v>
      </c>
    </row>
    <row r="21131" spans="1:13">
      <c r="A21131" s="152">
        <v>31627</v>
      </c>
      <c r="B21131" s="150">
        <v>57770</v>
      </c>
      <c r="C21131" s="150">
        <v>57770</v>
      </c>
      <c r="D21131" s="150">
        <v>57770</v>
      </c>
      <c r="I21131" s="150">
        <v>131</v>
      </c>
      <c r="J21131" s="150">
        <f t="shared" si="1320"/>
        <v>0.25983471030623995</v>
      </c>
      <c r="K21131" s="150">
        <f t="shared" si="1321"/>
        <v>57.77</v>
      </c>
      <c r="L21131" s="150">
        <f t="shared" si="1323"/>
        <v>-0.29999999999999716</v>
      </c>
      <c r="M21131" s="150">
        <f t="shared" si="1322"/>
        <v>0</v>
      </c>
    </row>
    <row r="21132" spans="1:13">
      <c r="A21132" s="152">
        <v>31628</v>
      </c>
      <c r="B21132" s="150">
        <v>57500</v>
      </c>
      <c r="C21132" s="150">
        <v>57500</v>
      </c>
      <c r="D21132" s="150">
        <v>57500</v>
      </c>
      <c r="I21132" s="150">
        <v>131</v>
      </c>
      <c r="J21132" s="150">
        <f t="shared" si="1320"/>
        <v>0.25983471030623995</v>
      </c>
      <c r="K21132" s="150">
        <f t="shared" si="1321"/>
        <v>57.5</v>
      </c>
      <c r="L21132" s="150">
        <f t="shared" si="1323"/>
        <v>-0.27000000000000313</v>
      </c>
      <c r="M21132" s="150">
        <f t="shared" si="1322"/>
        <v>0</v>
      </c>
    </row>
    <row r="21133" spans="1:13">
      <c r="A21133" s="152">
        <v>31629</v>
      </c>
      <c r="B21133" s="150">
        <v>57310</v>
      </c>
      <c r="C21133" s="150">
        <v>57310</v>
      </c>
      <c r="D21133" s="150">
        <v>57310</v>
      </c>
      <c r="I21133" s="150">
        <v>131</v>
      </c>
      <c r="J21133" s="150">
        <f t="shared" si="1320"/>
        <v>0.25983471030623995</v>
      </c>
      <c r="K21133" s="150">
        <f t="shared" si="1321"/>
        <v>57.31</v>
      </c>
      <c r="L21133" s="150">
        <f t="shared" si="1323"/>
        <v>-0.18999999999999773</v>
      </c>
      <c r="M21133" s="150">
        <f t="shared" si="1322"/>
        <v>6.983471030624222E-2</v>
      </c>
    </row>
    <row r="21134" spans="1:13">
      <c r="A21134" s="152">
        <v>31630</v>
      </c>
      <c r="B21134" s="150">
        <v>56970</v>
      </c>
      <c r="C21134" s="150">
        <v>56970</v>
      </c>
      <c r="D21134" s="150">
        <v>56970</v>
      </c>
      <c r="I21134" s="150">
        <v>131</v>
      </c>
      <c r="J21134" s="150">
        <f t="shared" si="1320"/>
        <v>0.25983471030623995</v>
      </c>
      <c r="K21134" s="150">
        <f t="shared" si="1321"/>
        <v>56.97</v>
      </c>
      <c r="L21134" s="150">
        <f t="shared" si="1323"/>
        <v>-0.34000000000000341</v>
      </c>
      <c r="M21134" s="150">
        <f t="shared" si="1322"/>
        <v>0</v>
      </c>
    </row>
    <row r="21135" spans="1:13">
      <c r="A21135" s="152">
        <v>31631</v>
      </c>
      <c r="B21135" s="150">
        <v>56740</v>
      </c>
      <c r="C21135" s="150">
        <v>56740</v>
      </c>
      <c r="D21135" s="150">
        <v>56740</v>
      </c>
      <c r="I21135" s="150">
        <v>133</v>
      </c>
      <c r="J21135" s="150">
        <f t="shared" si="1320"/>
        <v>0.26380165244831993</v>
      </c>
      <c r="K21135" s="150">
        <f t="shared" si="1321"/>
        <v>56.74</v>
      </c>
      <c r="L21135" s="150">
        <f t="shared" si="1323"/>
        <v>-0.22999999999999687</v>
      </c>
      <c r="M21135" s="150">
        <f t="shared" si="1322"/>
        <v>3.3801652448323061E-2</v>
      </c>
    </row>
    <row r="21136" spans="1:13">
      <c r="A21136" s="152">
        <v>31632</v>
      </c>
      <c r="B21136" s="150">
        <v>56360</v>
      </c>
      <c r="C21136" s="150">
        <v>56360</v>
      </c>
      <c r="D21136" s="150">
        <v>56360</v>
      </c>
      <c r="I21136" s="150">
        <v>135</v>
      </c>
      <c r="J21136" s="150">
        <f t="shared" si="1320"/>
        <v>0.26776859459039992</v>
      </c>
      <c r="K21136" s="150">
        <f t="shared" si="1321"/>
        <v>56.36</v>
      </c>
      <c r="L21136" s="150">
        <f t="shared" si="1323"/>
        <v>-0.38000000000000256</v>
      </c>
      <c r="M21136" s="150">
        <f t="shared" si="1322"/>
        <v>0</v>
      </c>
    </row>
    <row r="21137" spans="1:13">
      <c r="A21137" s="152">
        <v>31633</v>
      </c>
      <c r="B21137" s="150">
        <v>56080</v>
      </c>
      <c r="C21137" s="150">
        <v>56080</v>
      </c>
      <c r="D21137" s="150">
        <v>56080</v>
      </c>
      <c r="I21137" s="150">
        <v>135</v>
      </c>
      <c r="J21137" s="150">
        <f t="shared" si="1320"/>
        <v>0.26776859459039992</v>
      </c>
      <c r="K21137" s="150">
        <f t="shared" si="1321"/>
        <v>56.08</v>
      </c>
      <c r="L21137" s="150">
        <f t="shared" si="1323"/>
        <v>-0.28000000000000114</v>
      </c>
      <c r="M21137" s="150">
        <f t="shared" si="1322"/>
        <v>0</v>
      </c>
    </row>
    <row r="21138" spans="1:13">
      <c r="A21138" s="152">
        <v>31634</v>
      </c>
      <c r="B21138" s="150">
        <v>55790</v>
      </c>
      <c r="C21138" s="150">
        <v>55790</v>
      </c>
      <c r="D21138" s="150">
        <v>55790</v>
      </c>
      <c r="I21138" s="150">
        <v>135</v>
      </c>
      <c r="J21138" s="150">
        <f t="shared" si="1320"/>
        <v>0.26776859459039992</v>
      </c>
      <c r="K21138" s="150">
        <f t="shared" si="1321"/>
        <v>55.79</v>
      </c>
      <c r="L21138" s="150">
        <f t="shared" si="1323"/>
        <v>-0.28999999999999915</v>
      </c>
      <c r="M21138" s="150">
        <f t="shared" si="1322"/>
        <v>0</v>
      </c>
    </row>
    <row r="21139" spans="1:13">
      <c r="A21139" s="152">
        <v>31635</v>
      </c>
      <c r="B21139" s="150">
        <v>55500</v>
      </c>
      <c r="C21139" s="150">
        <v>55500</v>
      </c>
      <c r="D21139" s="150">
        <v>55500</v>
      </c>
      <c r="I21139" s="150">
        <v>135</v>
      </c>
      <c r="J21139" s="150">
        <f t="shared" si="1320"/>
        <v>0.26776859459039992</v>
      </c>
      <c r="K21139" s="150">
        <f t="shared" si="1321"/>
        <v>55.5</v>
      </c>
      <c r="L21139" s="150">
        <f t="shared" si="1323"/>
        <v>-0.28999999999999915</v>
      </c>
      <c r="M21139" s="150">
        <f t="shared" si="1322"/>
        <v>0</v>
      </c>
    </row>
    <row r="21140" spans="1:13">
      <c r="A21140" s="152">
        <v>31636</v>
      </c>
      <c r="B21140" s="150">
        <v>55250</v>
      </c>
      <c r="C21140" s="150">
        <v>55250</v>
      </c>
      <c r="D21140" s="150">
        <v>55250</v>
      </c>
      <c r="I21140" s="150">
        <v>135</v>
      </c>
      <c r="J21140" s="150">
        <f t="shared" si="1320"/>
        <v>0.26776859459039992</v>
      </c>
      <c r="K21140" s="150">
        <f t="shared" si="1321"/>
        <v>55.25</v>
      </c>
      <c r="L21140" s="150">
        <f t="shared" si="1323"/>
        <v>-0.25</v>
      </c>
      <c r="M21140" s="150">
        <f t="shared" si="1322"/>
        <v>1.7768594590399922E-2</v>
      </c>
    </row>
    <row r="21141" spans="1:13">
      <c r="A21141" s="152">
        <v>31637</v>
      </c>
      <c r="B21141" s="150">
        <v>54900</v>
      </c>
      <c r="C21141" s="150">
        <v>54900</v>
      </c>
      <c r="D21141" s="150">
        <v>54900</v>
      </c>
      <c r="I21141" s="150">
        <v>135</v>
      </c>
      <c r="J21141" s="150">
        <f t="shared" si="1320"/>
        <v>0.26776859459039992</v>
      </c>
      <c r="K21141" s="150">
        <f t="shared" si="1321"/>
        <v>54.9</v>
      </c>
      <c r="L21141" s="150">
        <f t="shared" si="1323"/>
        <v>-0.35000000000000142</v>
      </c>
      <c r="M21141" s="150">
        <f t="shared" si="1322"/>
        <v>0</v>
      </c>
    </row>
    <row r="21142" spans="1:13">
      <c r="A21142" s="152">
        <v>31638</v>
      </c>
      <c r="B21142" s="150">
        <v>54690</v>
      </c>
      <c r="C21142" s="150">
        <v>54690</v>
      </c>
      <c r="D21142" s="150">
        <v>54690</v>
      </c>
      <c r="I21142" s="150">
        <v>135</v>
      </c>
      <c r="J21142" s="150">
        <f t="shared" si="1320"/>
        <v>0.26776859459039992</v>
      </c>
      <c r="K21142" s="150">
        <f t="shared" si="1321"/>
        <v>54.69</v>
      </c>
      <c r="L21142" s="150">
        <f t="shared" si="1323"/>
        <v>-0.21000000000000085</v>
      </c>
      <c r="M21142" s="150">
        <f t="shared" si="1322"/>
        <v>5.7768594590399069E-2</v>
      </c>
    </row>
    <row r="21143" spans="1:13">
      <c r="A21143" s="152">
        <v>31639</v>
      </c>
      <c r="B21143" s="150">
        <v>54360</v>
      </c>
      <c r="C21143" s="150">
        <v>54360</v>
      </c>
      <c r="D21143" s="150">
        <v>54360</v>
      </c>
      <c r="I21143" s="150">
        <v>135</v>
      </c>
      <c r="J21143" s="150">
        <f t="shared" si="1320"/>
        <v>0.26776859459039992</v>
      </c>
      <c r="K21143" s="150">
        <f t="shared" si="1321"/>
        <v>54.36</v>
      </c>
      <c r="L21143" s="150">
        <f t="shared" si="1323"/>
        <v>-0.32999999999999829</v>
      </c>
      <c r="M21143" s="150">
        <f t="shared" si="1322"/>
        <v>0</v>
      </c>
    </row>
    <row r="21144" spans="1:13">
      <c r="A21144" s="152">
        <v>31640</v>
      </c>
      <c r="B21144" s="150">
        <v>54140</v>
      </c>
      <c r="C21144" s="150">
        <v>54140</v>
      </c>
      <c r="D21144" s="150">
        <v>54140</v>
      </c>
      <c r="I21144" s="150">
        <v>135</v>
      </c>
      <c r="J21144" s="150">
        <f t="shared" si="1320"/>
        <v>0.26776859459039992</v>
      </c>
      <c r="K21144" s="150">
        <f t="shared" si="1321"/>
        <v>54.14</v>
      </c>
      <c r="L21144" s="150">
        <f t="shared" si="1323"/>
        <v>-0.21999999999999886</v>
      </c>
      <c r="M21144" s="150">
        <f t="shared" si="1322"/>
        <v>4.7768594590401059E-2</v>
      </c>
    </row>
    <row r="21145" spans="1:13">
      <c r="A21145" s="152">
        <v>31641</v>
      </c>
      <c r="B21145" s="150">
        <v>53920</v>
      </c>
      <c r="C21145" s="150">
        <v>53920</v>
      </c>
      <c r="D21145" s="150">
        <v>53920</v>
      </c>
      <c r="I21145" s="150">
        <v>134</v>
      </c>
      <c r="J21145" s="150">
        <f t="shared" si="1320"/>
        <v>0.26578512351935996</v>
      </c>
      <c r="K21145" s="150">
        <f t="shared" si="1321"/>
        <v>53.92</v>
      </c>
      <c r="L21145" s="150">
        <f t="shared" si="1323"/>
        <v>-0.21999999999999886</v>
      </c>
      <c r="M21145" s="150">
        <f t="shared" si="1322"/>
        <v>4.5785123519361093E-2</v>
      </c>
    </row>
    <row r="21146" spans="1:13">
      <c r="A21146" s="152">
        <v>31642</v>
      </c>
      <c r="B21146" s="150">
        <v>53740</v>
      </c>
      <c r="C21146" s="150">
        <v>53740</v>
      </c>
      <c r="D21146" s="150">
        <v>53740</v>
      </c>
      <c r="I21146" s="150">
        <v>108</v>
      </c>
      <c r="J21146" s="150">
        <f t="shared" si="1320"/>
        <v>0.21421487567231995</v>
      </c>
      <c r="K21146" s="150">
        <f t="shared" si="1321"/>
        <v>53.74</v>
      </c>
      <c r="L21146" s="150">
        <f t="shared" si="1323"/>
        <v>-0.17999999999999972</v>
      </c>
      <c r="M21146" s="150">
        <f t="shared" si="1322"/>
        <v>3.4214875672320233E-2</v>
      </c>
    </row>
    <row r="21147" spans="1:13">
      <c r="A21147" s="152">
        <v>31643</v>
      </c>
      <c r="B21147" s="150">
        <v>53470</v>
      </c>
      <c r="C21147" s="150">
        <v>53470</v>
      </c>
      <c r="D21147" s="150">
        <v>53470</v>
      </c>
      <c r="I21147" s="150">
        <v>38</v>
      </c>
      <c r="J21147" s="150">
        <f t="shared" si="1320"/>
        <v>7.5371900699519975E-2</v>
      </c>
      <c r="K21147" s="150">
        <f t="shared" si="1321"/>
        <v>53.47</v>
      </c>
      <c r="L21147" s="150">
        <f t="shared" si="1323"/>
        <v>-0.27000000000000313</v>
      </c>
      <c r="M21147" s="150">
        <f t="shared" si="1322"/>
        <v>0</v>
      </c>
    </row>
    <row r="21148" spans="1:13">
      <c r="A21148" s="152">
        <v>31644</v>
      </c>
      <c r="B21148" s="150">
        <v>53390</v>
      </c>
      <c r="C21148" s="150">
        <v>53390</v>
      </c>
      <c r="D21148" s="150">
        <v>53390</v>
      </c>
      <c r="I21148" s="150">
        <v>65</v>
      </c>
      <c r="J21148" s="150">
        <f t="shared" si="1320"/>
        <v>0.12892561961759996</v>
      </c>
      <c r="K21148" s="150">
        <f t="shared" si="1321"/>
        <v>53.39</v>
      </c>
      <c r="L21148" s="150">
        <f t="shared" si="1323"/>
        <v>-7.9999999999998295E-2</v>
      </c>
      <c r="M21148" s="150">
        <f t="shared" si="1322"/>
        <v>4.8925619617601668E-2</v>
      </c>
    </row>
    <row r="21149" spans="1:13">
      <c r="A21149" s="152">
        <v>31645</v>
      </c>
      <c r="B21149" s="150">
        <v>53040</v>
      </c>
      <c r="C21149" s="150">
        <v>53040</v>
      </c>
      <c r="D21149" s="150">
        <v>53040</v>
      </c>
      <c r="I21149" s="150">
        <v>131</v>
      </c>
      <c r="J21149" s="150">
        <f t="shared" si="1320"/>
        <v>0.25983471030623995</v>
      </c>
      <c r="K21149" s="150">
        <f t="shared" si="1321"/>
        <v>53.04</v>
      </c>
      <c r="L21149" s="150">
        <f t="shared" si="1323"/>
        <v>-0.35000000000000142</v>
      </c>
      <c r="M21149" s="150">
        <f t="shared" si="1322"/>
        <v>0</v>
      </c>
    </row>
    <row r="21150" spans="1:13">
      <c r="A21150" s="152">
        <v>31646</v>
      </c>
      <c r="B21150" s="150">
        <v>52840</v>
      </c>
      <c r="C21150" s="150">
        <v>52840</v>
      </c>
      <c r="D21150" s="150">
        <v>52840</v>
      </c>
      <c r="I21150" s="150">
        <v>133</v>
      </c>
      <c r="J21150" s="150">
        <f t="shared" si="1320"/>
        <v>0.26380165244831993</v>
      </c>
      <c r="K21150" s="150">
        <f t="shared" si="1321"/>
        <v>52.84</v>
      </c>
      <c r="L21150" s="150">
        <f t="shared" si="1323"/>
        <v>-0.19999999999999574</v>
      </c>
      <c r="M21150" s="150">
        <f t="shared" si="1322"/>
        <v>6.3801652448324198E-2</v>
      </c>
    </row>
    <row r="21151" spans="1:13">
      <c r="A21151" s="152">
        <v>31647</v>
      </c>
      <c r="B21151" s="150">
        <v>52590</v>
      </c>
      <c r="C21151" s="150">
        <v>52590</v>
      </c>
      <c r="D21151" s="150">
        <v>52590</v>
      </c>
      <c r="I21151" s="150">
        <v>134</v>
      </c>
      <c r="J21151" s="150">
        <f t="shared" si="1320"/>
        <v>0.26578512351935996</v>
      </c>
      <c r="K21151" s="150">
        <f t="shared" si="1321"/>
        <v>52.59</v>
      </c>
      <c r="L21151" s="150">
        <f t="shared" si="1323"/>
        <v>-0.25</v>
      </c>
      <c r="M21151" s="150">
        <f t="shared" si="1322"/>
        <v>1.5785123519359956E-2</v>
      </c>
    </row>
    <row r="21152" spans="1:13">
      <c r="A21152" s="152">
        <v>31648</v>
      </c>
      <c r="B21152" s="150">
        <v>52390</v>
      </c>
      <c r="C21152" s="150">
        <v>52390</v>
      </c>
      <c r="D21152" s="150">
        <v>52390</v>
      </c>
      <c r="I21152" s="150">
        <v>134</v>
      </c>
      <c r="J21152" s="150">
        <f t="shared" si="1320"/>
        <v>0.26578512351935996</v>
      </c>
      <c r="K21152" s="150">
        <f t="shared" si="1321"/>
        <v>52.39</v>
      </c>
      <c r="L21152" s="150">
        <f t="shared" si="1323"/>
        <v>-0.20000000000000284</v>
      </c>
      <c r="M21152" s="150">
        <f t="shared" si="1322"/>
        <v>6.5785123519357114E-2</v>
      </c>
    </row>
    <row r="21153" spans="1:13">
      <c r="A21153" s="152">
        <v>31649</v>
      </c>
      <c r="B21153" s="150">
        <v>51840</v>
      </c>
      <c r="C21153" s="150">
        <v>51840</v>
      </c>
      <c r="D21153" s="150">
        <v>51840</v>
      </c>
      <c r="I21153" s="150">
        <v>134</v>
      </c>
      <c r="J21153" s="150">
        <f t="shared" si="1320"/>
        <v>0.26578512351935996</v>
      </c>
      <c r="K21153" s="150">
        <f t="shared" si="1321"/>
        <v>51.84</v>
      </c>
      <c r="L21153" s="150">
        <f t="shared" si="1323"/>
        <v>-0.54999999999999716</v>
      </c>
      <c r="M21153" s="150">
        <f t="shared" si="1322"/>
        <v>0</v>
      </c>
    </row>
    <row r="21154" spans="1:13">
      <c r="A21154" s="152">
        <v>31650</v>
      </c>
      <c r="B21154" s="150">
        <v>51610</v>
      </c>
      <c r="C21154" s="150">
        <v>51610</v>
      </c>
      <c r="D21154" s="150">
        <v>51610</v>
      </c>
      <c r="I21154" s="150">
        <v>134</v>
      </c>
      <c r="J21154" s="150">
        <f t="shared" si="1320"/>
        <v>0.26578512351935996</v>
      </c>
      <c r="K21154" s="150">
        <f t="shared" si="1321"/>
        <v>51.61</v>
      </c>
      <c r="L21154" s="150">
        <f t="shared" si="1323"/>
        <v>-0.23000000000000398</v>
      </c>
      <c r="M21154" s="150">
        <f t="shared" si="1322"/>
        <v>3.5785123519355977E-2</v>
      </c>
    </row>
    <row r="21155" spans="1:13">
      <c r="A21155" s="152">
        <v>31651</v>
      </c>
      <c r="B21155" s="150">
        <v>51410</v>
      </c>
      <c r="C21155" s="150">
        <v>51410</v>
      </c>
      <c r="D21155" s="150">
        <v>51410</v>
      </c>
      <c r="I21155" s="150">
        <v>134</v>
      </c>
      <c r="J21155" s="150">
        <f t="shared" si="1320"/>
        <v>0.26578512351935996</v>
      </c>
      <c r="K21155" s="150">
        <f t="shared" si="1321"/>
        <v>51.41</v>
      </c>
      <c r="L21155" s="150">
        <f t="shared" si="1323"/>
        <v>-0.20000000000000284</v>
      </c>
      <c r="M21155" s="150">
        <f t="shared" si="1322"/>
        <v>6.5785123519357114E-2</v>
      </c>
    </row>
    <row r="21156" spans="1:13">
      <c r="A21156" s="152">
        <v>31652</v>
      </c>
      <c r="B21156" s="150">
        <v>51070</v>
      </c>
      <c r="C21156" s="150">
        <v>51070</v>
      </c>
      <c r="D21156" s="150">
        <v>51070</v>
      </c>
      <c r="I21156" s="150">
        <v>134</v>
      </c>
      <c r="J21156" s="150">
        <f t="shared" si="1320"/>
        <v>0.26578512351935996</v>
      </c>
      <c r="K21156" s="150">
        <f t="shared" si="1321"/>
        <v>51.07</v>
      </c>
      <c r="L21156" s="150">
        <f t="shared" si="1323"/>
        <v>-0.33999999999999631</v>
      </c>
      <c r="M21156" s="150">
        <f t="shared" si="1322"/>
        <v>0</v>
      </c>
    </row>
    <row r="21157" spans="1:13">
      <c r="A21157" s="152">
        <v>31653</v>
      </c>
      <c r="B21157" s="150">
        <v>50840</v>
      </c>
      <c r="C21157" s="150">
        <v>50840</v>
      </c>
      <c r="D21157" s="150">
        <v>50840</v>
      </c>
      <c r="I21157" s="150">
        <v>133</v>
      </c>
      <c r="J21157" s="150">
        <f t="shared" si="1320"/>
        <v>0.26380165244831993</v>
      </c>
      <c r="K21157" s="150">
        <f t="shared" si="1321"/>
        <v>50.84</v>
      </c>
      <c r="L21157" s="150">
        <f t="shared" si="1323"/>
        <v>-0.22999999999999687</v>
      </c>
      <c r="M21157" s="150">
        <f t="shared" si="1322"/>
        <v>3.3801652448323061E-2</v>
      </c>
    </row>
    <row r="21158" spans="1:13">
      <c r="A21158" s="152">
        <v>31654</v>
      </c>
      <c r="B21158" s="150">
        <v>50490</v>
      </c>
      <c r="C21158" s="150">
        <v>50490</v>
      </c>
      <c r="D21158" s="150">
        <v>50490</v>
      </c>
      <c r="I21158" s="150">
        <v>133</v>
      </c>
      <c r="J21158" s="150">
        <f t="shared" si="1320"/>
        <v>0.26380165244831993</v>
      </c>
      <c r="K21158" s="150">
        <f t="shared" si="1321"/>
        <v>50.49</v>
      </c>
      <c r="L21158" s="150">
        <f t="shared" si="1323"/>
        <v>-0.35000000000000142</v>
      </c>
      <c r="M21158" s="150">
        <f t="shared" si="1322"/>
        <v>0</v>
      </c>
    </row>
    <row r="21159" spans="1:13">
      <c r="A21159" s="152">
        <v>31655</v>
      </c>
      <c r="B21159" s="150">
        <v>50310</v>
      </c>
      <c r="C21159" s="150">
        <v>50310</v>
      </c>
      <c r="D21159" s="150">
        <v>50310</v>
      </c>
      <c r="I21159" s="150">
        <v>133</v>
      </c>
      <c r="J21159" s="150">
        <f t="shared" si="1320"/>
        <v>0.26380165244831993</v>
      </c>
      <c r="K21159" s="150">
        <f t="shared" si="1321"/>
        <v>50.31</v>
      </c>
      <c r="L21159" s="150">
        <f t="shared" si="1323"/>
        <v>-0.17999999999999972</v>
      </c>
      <c r="M21159" s="150">
        <f t="shared" si="1322"/>
        <v>8.3801652448320219E-2</v>
      </c>
    </row>
    <row r="21160" spans="1:13">
      <c r="A21160" s="152">
        <v>31656</v>
      </c>
      <c r="B21160" s="150">
        <v>49790</v>
      </c>
      <c r="C21160" s="150">
        <v>49790</v>
      </c>
      <c r="D21160" s="150">
        <v>49790</v>
      </c>
      <c r="I21160" s="150">
        <v>133</v>
      </c>
      <c r="J21160" s="150">
        <f t="shared" si="1320"/>
        <v>0.26380165244831993</v>
      </c>
      <c r="K21160" s="150">
        <f t="shared" si="1321"/>
        <v>49.79</v>
      </c>
      <c r="L21160" s="150">
        <f t="shared" si="1323"/>
        <v>-0.52000000000000313</v>
      </c>
      <c r="M21160" s="150">
        <f t="shared" si="1322"/>
        <v>0</v>
      </c>
    </row>
    <row r="21161" spans="1:13">
      <c r="A21161" s="152">
        <v>31657</v>
      </c>
      <c r="B21161" s="150">
        <v>49610</v>
      </c>
      <c r="C21161" s="150">
        <v>49610</v>
      </c>
      <c r="D21161" s="150">
        <v>49610</v>
      </c>
      <c r="I21161" s="150">
        <v>133</v>
      </c>
      <c r="J21161" s="150">
        <f t="shared" si="1320"/>
        <v>0.26380165244831993</v>
      </c>
      <c r="K21161" s="150">
        <f t="shared" si="1321"/>
        <v>49.61</v>
      </c>
      <c r="L21161" s="150">
        <f t="shared" si="1323"/>
        <v>-0.17999999999999972</v>
      </c>
      <c r="M21161" s="150">
        <f t="shared" si="1322"/>
        <v>8.3801652448320219E-2</v>
      </c>
    </row>
    <row r="21162" spans="1:13">
      <c r="A21162" s="152">
        <v>31658</v>
      </c>
      <c r="B21162" s="150">
        <v>49430</v>
      </c>
      <c r="C21162" s="150">
        <v>49430</v>
      </c>
      <c r="D21162" s="150">
        <v>49430</v>
      </c>
      <c r="I21162" s="150">
        <v>132</v>
      </c>
      <c r="J21162" s="150">
        <f t="shared" si="1320"/>
        <v>0.26181818137727991</v>
      </c>
      <c r="K21162" s="150">
        <f t="shared" si="1321"/>
        <v>49.43</v>
      </c>
      <c r="L21162" s="150">
        <f t="shared" si="1323"/>
        <v>-0.17999999999999972</v>
      </c>
      <c r="M21162" s="150">
        <f t="shared" si="1322"/>
        <v>8.1818181377280197E-2</v>
      </c>
    </row>
    <row r="21163" spans="1:13">
      <c r="A21163" s="152">
        <v>31659</v>
      </c>
      <c r="B21163" s="150">
        <v>49000</v>
      </c>
      <c r="C21163" s="150">
        <v>49000</v>
      </c>
      <c r="D21163" s="150">
        <v>49000</v>
      </c>
      <c r="I21163" s="150">
        <v>132</v>
      </c>
      <c r="J21163" s="150">
        <f t="shared" si="1320"/>
        <v>0.26181818137727991</v>
      </c>
      <c r="K21163" s="150">
        <f t="shared" si="1321"/>
        <v>49</v>
      </c>
      <c r="L21163" s="150">
        <f t="shared" si="1323"/>
        <v>-0.42999999999999972</v>
      </c>
      <c r="M21163" s="150">
        <f t="shared" si="1322"/>
        <v>0</v>
      </c>
    </row>
    <row r="21164" spans="1:13">
      <c r="A21164" s="152">
        <v>31660</v>
      </c>
      <c r="B21164" s="150">
        <v>48790</v>
      </c>
      <c r="C21164" s="150">
        <v>48790</v>
      </c>
      <c r="D21164" s="150">
        <v>48790</v>
      </c>
      <c r="I21164" s="150">
        <v>132</v>
      </c>
      <c r="J21164" s="150">
        <f t="shared" si="1320"/>
        <v>0.26181818137727991</v>
      </c>
      <c r="K21164" s="150">
        <f t="shared" si="1321"/>
        <v>48.79</v>
      </c>
      <c r="L21164" s="150">
        <f t="shared" si="1323"/>
        <v>-0.21000000000000085</v>
      </c>
      <c r="M21164" s="150">
        <f t="shared" si="1322"/>
        <v>5.181818137727906E-2</v>
      </c>
    </row>
    <row r="21165" spans="1:13">
      <c r="A21165" s="152">
        <v>31661</v>
      </c>
      <c r="B21165" s="150">
        <v>48470</v>
      </c>
      <c r="C21165" s="150">
        <v>48470</v>
      </c>
      <c r="D21165" s="150">
        <v>48470</v>
      </c>
      <c r="I21165" s="150">
        <v>133</v>
      </c>
      <c r="J21165" s="150">
        <f t="shared" si="1320"/>
        <v>0.26380165244831993</v>
      </c>
      <c r="K21165" s="150">
        <f t="shared" si="1321"/>
        <v>48.47</v>
      </c>
      <c r="L21165" s="150">
        <f t="shared" si="1323"/>
        <v>-0.32000000000000028</v>
      </c>
      <c r="M21165" s="150">
        <f t="shared" si="1322"/>
        <v>0</v>
      </c>
    </row>
    <row r="21166" spans="1:13">
      <c r="A21166" s="152">
        <v>31662</v>
      </c>
      <c r="B21166" s="150">
        <v>48360</v>
      </c>
      <c r="C21166" s="150">
        <v>48360</v>
      </c>
      <c r="D21166" s="150">
        <v>48360</v>
      </c>
      <c r="I21166" s="150">
        <v>136</v>
      </c>
      <c r="J21166" s="150">
        <f t="shared" si="1320"/>
        <v>0.26975206566143994</v>
      </c>
      <c r="K21166" s="150">
        <f t="shared" si="1321"/>
        <v>48.36</v>
      </c>
      <c r="L21166" s="150">
        <f t="shared" si="1323"/>
        <v>-0.10999999999999943</v>
      </c>
      <c r="M21166" s="150">
        <f t="shared" si="1322"/>
        <v>0.15975206566144051</v>
      </c>
    </row>
    <row r="21167" spans="1:13">
      <c r="A21167" s="152">
        <v>31663</v>
      </c>
      <c r="B21167" s="150">
        <v>47950</v>
      </c>
      <c r="C21167" s="150">
        <v>47950</v>
      </c>
      <c r="D21167" s="150">
        <v>47950</v>
      </c>
      <c r="I21167" s="150">
        <v>140</v>
      </c>
      <c r="J21167" s="150">
        <f t="shared" si="1320"/>
        <v>0.27768594994559992</v>
      </c>
      <c r="K21167" s="150">
        <f t="shared" si="1321"/>
        <v>47.95</v>
      </c>
      <c r="L21167" s="150">
        <f t="shared" si="1323"/>
        <v>-0.40999999999999659</v>
      </c>
      <c r="M21167" s="150">
        <f t="shared" si="1322"/>
        <v>0</v>
      </c>
    </row>
    <row r="21168" spans="1:13">
      <c r="A21168" s="152">
        <v>31664</v>
      </c>
      <c r="B21168" s="150">
        <v>47630</v>
      </c>
      <c r="C21168" s="150">
        <v>47630</v>
      </c>
      <c r="D21168" s="150">
        <v>47630</v>
      </c>
      <c r="I21168" s="150">
        <v>140</v>
      </c>
      <c r="J21168" s="150">
        <f t="shared" si="1320"/>
        <v>0.27768594994559992</v>
      </c>
      <c r="K21168" s="150">
        <f t="shared" si="1321"/>
        <v>47.63</v>
      </c>
      <c r="L21168" s="150">
        <f t="shared" si="1323"/>
        <v>-0.32000000000000028</v>
      </c>
      <c r="M21168" s="150">
        <f t="shared" si="1322"/>
        <v>0</v>
      </c>
    </row>
    <row r="21169" spans="1:13">
      <c r="A21169" s="152">
        <v>31665</v>
      </c>
      <c r="B21169" s="150">
        <v>47390</v>
      </c>
      <c r="C21169" s="150">
        <v>47390</v>
      </c>
      <c r="D21169" s="150">
        <v>47390</v>
      </c>
      <c r="I21169" s="150">
        <v>140</v>
      </c>
      <c r="J21169" s="150">
        <f t="shared" si="1320"/>
        <v>0.27768594994559992</v>
      </c>
      <c r="K21169" s="150">
        <f t="shared" si="1321"/>
        <v>47.39</v>
      </c>
      <c r="L21169" s="150">
        <f t="shared" si="1323"/>
        <v>-0.24000000000000199</v>
      </c>
      <c r="M21169" s="150">
        <f t="shared" si="1322"/>
        <v>3.768594994559793E-2</v>
      </c>
    </row>
    <row r="21170" spans="1:13">
      <c r="A21170" s="152">
        <v>31666</v>
      </c>
      <c r="B21170" s="150">
        <v>47050</v>
      </c>
      <c r="C21170" s="150">
        <v>47050</v>
      </c>
      <c r="D21170" s="150">
        <v>47050</v>
      </c>
      <c r="I21170" s="150">
        <v>140</v>
      </c>
      <c r="J21170" s="150">
        <f t="shared" si="1320"/>
        <v>0.27768594994559992</v>
      </c>
      <c r="K21170" s="150">
        <f t="shared" si="1321"/>
        <v>47.05</v>
      </c>
      <c r="L21170" s="150">
        <f t="shared" si="1323"/>
        <v>-0.34000000000000341</v>
      </c>
      <c r="M21170" s="150">
        <f t="shared" si="1322"/>
        <v>0</v>
      </c>
    </row>
    <row r="21171" spans="1:13">
      <c r="A21171" s="152">
        <v>31667</v>
      </c>
      <c r="B21171" s="150">
        <v>46860</v>
      </c>
      <c r="C21171" s="150">
        <v>46860</v>
      </c>
      <c r="D21171" s="150">
        <v>46860</v>
      </c>
      <c r="I21171" s="150">
        <v>140</v>
      </c>
      <c r="J21171" s="150">
        <f t="shared" si="1320"/>
        <v>0.27768594994559992</v>
      </c>
      <c r="K21171" s="150">
        <f t="shared" si="1321"/>
        <v>46.86</v>
      </c>
      <c r="L21171" s="150">
        <f t="shared" si="1323"/>
        <v>-0.18999999999999773</v>
      </c>
      <c r="M21171" s="150">
        <f t="shared" si="1322"/>
        <v>8.7685949945602193E-2</v>
      </c>
    </row>
    <row r="21172" spans="1:13">
      <c r="A21172" s="152">
        <v>31668</v>
      </c>
      <c r="B21172" s="150">
        <v>46520</v>
      </c>
      <c r="C21172" s="150">
        <v>46520</v>
      </c>
      <c r="D21172" s="150">
        <v>46520</v>
      </c>
      <c r="I21172" s="150">
        <v>140</v>
      </c>
      <c r="J21172" s="150">
        <f t="shared" si="1320"/>
        <v>0.27768594994559992</v>
      </c>
      <c r="K21172" s="150">
        <f t="shared" si="1321"/>
        <v>46.52</v>
      </c>
      <c r="L21172" s="150">
        <f t="shared" si="1323"/>
        <v>-0.33999999999999631</v>
      </c>
      <c r="M21172" s="150">
        <f t="shared" si="1322"/>
        <v>0</v>
      </c>
    </row>
    <row r="21173" spans="1:13">
      <c r="A21173" s="152">
        <v>31669</v>
      </c>
      <c r="B21173" s="150">
        <v>46200</v>
      </c>
      <c r="C21173" s="150">
        <v>46200</v>
      </c>
      <c r="D21173" s="150">
        <v>46200</v>
      </c>
      <c r="I21173" s="150">
        <v>140</v>
      </c>
      <c r="J21173" s="150">
        <f t="shared" si="1320"/>
        <v>0.27768594994559992</v>
      </c>
      <c r="K21173" s="150">
        <f t="shared" si="1321"/>
        <v>46.2</v>
      </c>
      <c r="L21173" s="150">
        <f t="shared" si="1323"/>
        <v>-0.32000000000000028</v>
      </c>
      <c r="M21173" s="150">
        <f t="shared" si="1322"/>
        <v>0</v>
      </c>
    </row>
    <row r="21174" spans="1:13">
      <c r="A21174" s="152">
        <v>31670</v>
      </c>
      <c r="B21174" s="150">
        <v>46000</v>
      </c>
      <c r="C21174" s="150">
        <v>46000</v>
      </c>
      <c r="D21174" s="150">
        <v>46000</v>
      </c>
      <c r="I21174" s="150">
        <v>140</v>
      </c>
      <c r="J21174" s="150">
        <f t="shared" si="1320"/>
        <v>0.27768594994559992</v>
      </c>
      <c r="K21174" s="150">
        <f t="shared" si="1321"/>
        <v>46</v>
      </c>
      <c r="L21174" s="150">
        <f t="shared" si="1323"/>
        <v>-0.20000000000000284</v>
      </c>
      <c r="M21174" s="150">
        <f t="shared" si="1322"/>
        <v>7.7685949945597077E-2</v>
      </c>
    </row>
    <row r="21175" spans="1:13">
      <c r="A21175" s="152">
        <v>31671</v>
      </c>
      <c r="B21175" s="150">
        <v>45830</v>
      </c>
      <c r="C21175" s="150">
        <v>45830</v>
      </c>
      <c r="D21175" s="150">
        <v>45830</v>
      </c>
      <c r="I21175" s="150">
        <v>140</v>
      </c>
      <c r="J21175" s="150">
        <f t="shared" si="1320"/>
        <v>0.27768594994559992</v>
      </c>
      <c r="K21175" s="150">
        <f t="shared" si="1321"/>
        <v>45.83</v>
      </c>
      <c r="L21175" s="150">
        <f t="shared" si="1323"/>
        <v>-0.17000000000000171</v>
      </c>
      <c r="M21175" s="150">
        <f t="shared" si="1322"/>
        <v>0.10768594994559821</v>
      </c>
    </row>
    <row r="21176" spans="1:13">
      <c r="A21176" s="152">
        <v>31672</v>
      </c>
      <c r="B21176" s="150">
        <v>45660</v>
      </c>
      <c r="C21176" s="150">
        <v>45660</v>
      </c>
      <c r="D21176" s="150">
        <v>45660</v>
      </c>
      <c r="I21176" s="150">
        <v>141</v>
      </c>
      <c r="J21176" s="150">
        <f t="shared" si="1320"/>
        <v>0.27966942101663994</v>
      </c>
      <c r="K21176" s="150">
        <f t="shared" si="1321"/>
        <v>45.66</v>
      </c>
      <c r="L21176" s="150">
        <f t="shared" si="1323"/>
        <v>-0.17000000000000171</v>
      </c>
      <c r="M21176" s="150">
        <f t="shared" si="1322"/>
        <v>0.10966942101663824</v>
      </c>
    </row>
    <row r="21177" spans="1:13">
      <c r="A21177" s="152">
        <v>31673</v>
      </c>
      <c r="B21177" s="150">
        <v>45430</v>
      </c>
      <c r="C21177" s="150">
        <v>45430</v>
      </c>
      <c r="D21177" s="150">
        <v>45430</v>
      </c>
      <c r="I21177" s="150">
        <v>141</v>
      </c>
      <c r="J21177" s="150">
        <f t="shared" si="1320"/>
        <v>0.27966942101663994</v>
      </c>
      <c r="K21177" s="150">
        <f t="shared" si="1321"/>
        <v>45.43</v>
      </c>
      <c r="L21177" s="150">
        <f t="shared" si="1323"/>
        <v>-0.22999999999999687</v>
      </c>
      <c r="M21177" s="150">
        <f t="shared" si="1322"/>
        <v>4.9669421016643067E-2</v>
      </c>
    </row>
    <row r="21178" spans="1:13">
      <c r="A21178" s="152">
        <v>31674</v>
      </c>
      <c r="B21178" s="150">
        <v>45350</v>
      </c>
      <c r="C21178" s="150">
        <v>45350</v>
      </c>
      <c r="D21178" s="150">
        <v>45350</v>
      </c>
      <c r="I21178" s="150">
        <v>116</v>
      </c>
      <c r="J21178" s="150">
        <f t="shared" si="1320"/>
        <v>0.23008264424063996</v>
      </c>
      <c r="K21178" s="150">
        <f t="shared" si="1321"/>
        <v>45.35</v>
      </c>
      <c r="L21178" s="150">
        <f t="shared" si="1323"/>
        <v>-7.9999999999998295E-2</v>
      </c>
      <c r="M21178" s="150">
        <f t="shared" si="1322"/>
        <v>0.15008264424064166</v>
      </c>
    </row>
    <row r="21179" spans="1:13">
      <c r="A21179" s="152">
        <v>31675</v>
      </c>
      <c r="B21179" s="150">
        <v>45200</v>
      </c>
      <c r="C21179" s="150">
        <v>45200</v>
      </c>
      <c r="D21179" s="150">
        <v>45200</v>
      </c>
      <c r="I21179" s="150">
        <v>95</v>
      </c>
      <c r="J21179" s="150">
        <f t="shared" si="1320"/>
        <v>0.18842975174879995</v>
      </c>
      <c r="K21179" s="150">
        <f t="shared" si="1321"/>
        <v>45.2</v>
      </c>
      <c r="L21179" s="150">
        <f t="shared" si="1323"/>
        <v>-0.14999999999999858</v>
      </c>
      <c r="M21179" s="150">
        <f t="shared" si="1322"/>
        <v>3.8429751748801366E-2</v>
      </c>
    </row>
    <row r="21180" spans="1:13">
      <c r="A21180" s="152">
        <v>31676</v>
      </c>
      <c r="B21180" s="150">
        <v>45010</v>
      </c>
      <c r="C21180" s="150">
        <v>45010</v>
      </c>
      <c r="D21180" s="150">
        <v>45010</v>
      </c>
      <c r="I21180" s="150">
        <v>95</v>
      </c>
      <c r="J21180" s="150">
        <f t="shared" si="1320"/>
        <v>0.18842975174879995</v>
      </c>
      <c r="K21180" s="150">
        <f t="shared" si="1321"/>
        <v>45.01</v>
      </c>
      <c r="L21180" s="150">
        <f t="shared" si="1323"/>
        <v>-0.19000000000000483</v>
      </c>
      <c r="M21180" s="150">
        <f t="shared" si="1322"/>
        <v>0</v>
      </c>
    </row>
    <row r="21181" spans="1:13">
      <c r="A21181" s="152">
        <v>31677</v>
      </c>
      <c r="B21181" s="150">
        <v>44700</v>
      </c>
      <c r="C21181" s="150">
        <v>44700</v>
      </c>
      <c r="D21181" s="150">
        <v>44700</v>
      </c>
      <c r="I21181" s="150">
        <v>210</v>
      </c>
      <c r="J21181" s="150">
        <f t="shared" si="1320"/>
        <v>0.41652892491839988</v>
      </c>
      <c r="K21181" s="150">
        <f t="shared" si="1321"/>
        <v>44.7</v>
      </c>
      <c r="L21181" s="150">
        <f t="shared" si="1323"/>
        <v>-0.30999999999999517</v>
      </c>
      <c r="M21181" s="150">
        <f t="shared" si="1322"/>
        <v>0.10652892491840471</v>
      </c>
    </row>
    <row r="21182" spans="1:13">
      <c r="A21182" s="152">
        <v>31678</v>
      </c>
      <c r="B21182" s="150">
        <v>44150</v>
      </c>
      <c r="C21182" s="150">
        <v>44150</v>
      </c>
      <c r="D21182" s="150">
        <v>44150</v>
      </c>
      <c r="I21182" s="150">
        <v>326</v>
      </c>
      <c r="J21182" s="150">
        <f t="shared" si="1320"/>
        <v>0.64661156915903983</v>
      </c>
      <c r="K21182" s="150">
        <f t="shared" si="1321"/>
        <v>44.15</v>
      </c>
      <c r="L21182" s="150">
        <f t="shared" si="1323"/>
        <v>-0.55000000000000426</v>
      </c>
      <c r="M21182" s="150">
        <f t="shared" si="1322"/>
        <v>9.6611569159035571E-2</v>
      </c>
    </row>
    <row r="21183" spans="1:13">
      <c r="A21183" s="152">
        <v>31679</v>
      </c>
      <c r="B21183" s="150">
        <v>43520</v>
      </c>
      <c r="C21183" s="150">
        <v>43520</v>
      </c>
      <c r="D21183" s="150">
        <v>43520</v>
      </c>
      <c r="I21183" s="150">
        <v>331</v>
      </c>
      <c r="J21183" s="150">
        <f t="shared" si="1320"/>
        <v>0.65652892451423983</v>
      </c>
      <c r="K21183" s="150">
        <f t="shared" si="1321"/>
        <v>43.52</v>
      </c>
      <c r="L21183" s="150">
        <f t="shared" si="1323"/>
        <v>-0.62999999999999545</v>
      </c>
      <c r="M21183" s="150">
        <f t="shared" si="1322"/>
        <v>2.6528924514244379E-2</v>
      </c>
    </row>
    <row r="21184" spans="1:13">
      <c r="A21184" s="152">
        <v>31680</v>
      </c>
      <c r="B21184" s="150">
        <v>42960</v>
      </c>
      <c r="C21184" s="150">
        <v>42960</v>
      </c>
      <c r="D21184" s="150">
        <v>42960</v>
      </c>
      <c r="I21184" s="150">
        <v>322</v>
      </c>
      <c r="J21184" s="150">
        <f t="shared" si="1320"/>
        <v>0.63867768487487986</v>
      </c>
      <c r="K21184" s="150">
        <f t="shared" si="1321"/>
        <v>42.96</v>
      </c>
      <c r="L21184" s="150">
        <f t="shared" si="1323"/>
        <v>-0.56000000000000227</v>
      </c>
      <c r="M21184" s="150">
        <f t="shared" si="1322"/>
        <v>7.8677684874877585E-2</v>
      </c>
    </row>
    <row r="21185" spans="1:13">
      <c r="A21185" s="152">
        <v>31681</v>
      </c>
      <c r="B21185" s="150">
        <v>42720</v>
      </c>
      <c r="C21185" s="150">
        <v>42720</v>
      </c>
      <c r="D21185" s="150">
        <v>42720</v>
      </c>
      <c r="I21185" s="150">
        <v>296</v>
      </c>
      <c r="J21185" s="150">
        <f t="shared" si="1320"/>
        <v>0.58710743702783985</v>
      </c>
      <c r="K21185" s="150">
        <f t="shared" si="1321"/>
        <v>42.72</v>
      </c>
      <c r="L21185" s="150">
        <f t="shared" si="1323"/>
        <v>-0.24000000000000199</v>
      </c>
      <c r="M21185" s="150">
        <f t="shared" si="1322"/>
        <v>0.34710743702783786</v>
      </c>
    </row>
    <row r="21186" spans="1:13">
      <c r="A21186" s="152">
        <v>31682</v>
      </c>
      <c r="B21186" s="150">
        <v>42460</v>
      </c>
      <c r="C21186" s="150">
        <v>42460</v>
      </c>
      <c r="D21186" s="150">
        <v>42460</v>
      </c>
      <c r="I21186" s="150">
        <v>279</v>
      </c>
      <c r="J21186" s="150">
        <f t="shared" si="1320"/>
        <v>0.55338842882015982</v>
      </c>
      <c r="K21186" s="150">
        <f t="shared" si="1321"/>
        <v>42.46</v>
      </c>
      <c r="L21186" s="150">
        <f t="shared" si="1323"/>
        <v>-0.25999999999999801</v>
      </c>
      <c r="M21186" s="150">
        <f t="shared" si="1322"/>
        <v>0.29338842882016181</v>
      </c>
    </row>
    <row r="21187" spans="1:13">
      <c r="A21187" s="152">
        <v>31683</v>
      </c>
      <c r="B21187" s="150">
        <v>42090</v>
      </c>
      <c r="C21187" s="150">
        <v>42090</v>
      </c>
      <c r="D21187" s="150">
        <v>42090</v>
      </c>
      <c r="I21187" s="150">
        <v>283</v>
      </c>
      <c r="J21187" s="150">
        <f t="shared" si="1320"/>
        <v>0.5613223131043199</v>
      </c>
      <c r="K21187" s="150">
        <f t="shared" si="1321"/>
        <v>42.09</v>
      </c>
      <c r="L21187" s="150">
        <f t="shared" si="1323"/>
        <v>-0.36999999999999744</v>
      </c>
      <c r="M21187" s="150">
        <f t="shared" si="1322"/>
        <v>0.19132231310432246</v>
      </c>
    </row>
    <row r="21188" spans="1:13">
      <c r="A21188" s="152">
        <v>31684</v>
      </c>
      <c r="B21188" s="150">
        <v>41620</v>
      </c>
      <c r="C21188" s="150">
        <v>41620</v>
      </c>
      <c r="D21188" s="150">
        <v>41620</v>
      </c>
      <c r="I21188" s="150">
        <v>252</v>
      </c>
      <c r="J21188" s="150">
        <f t="shared" si="1320"/>
        <v>0.4998347099020799</v>
      </c>
      <c r="K21188" s="150">
        <f t="shared" si="1321"/>
        <v>41.62</v>
      </c>
      <c r="L21188" s="150">
        <f t="shared" si="1323"/>
        <v>-0.47000000000000597</v>
      </c>
      <c r="M21188" s="150">
        <f t="shared" si="1322"/>
        <v>2.983470990207393E-2</v>
      </c>
    </row>
    <row r="21189" spans="1:13">
      <c r="A21189" s="152">
        <v>31685</v>
      </c>
      <c r="B21189" s="150">
        <v>41140</v>
      </c>
      <c r="C21189" s="150">
        <v>41140</v>
      </c>
      <c r="D21189" s="150">
        <v>41140</v>
      </c>
      <c r="I21189" s="150">
        <v>252</v>
      </c>
      <c r="J21189" s="150">
        <f t="shared" si="1320"/>
        <v>0.4998347099020799</v>
      </c>
      <c r="K21189" s="150">
        <f t="shared" si="1321"/>
        <v>41.14</v>
      </c>
      <c r="L21189" s="150">
        <f t="shared" si="1323"/>
        <v>-0.47999999999999687</v>
      </c>
      <c r="M21189" s="150">
        <f t="shared" si="1322"/>
        <v>1.9834709902083025E-2</v>
      </c>
    </row>
    <row r="21190" spans="1:13">
      <c r="A21190" s="152">
        <v>31686</v>
      </c>
      <c r="B21190" s="150">
        <v>40720</v>
      </c>
      <c r="C21190" s="150">
        <v>40720</v>
      </c>
      <c r="D21190" s="150">
        <v>40720</v>
      </c>
      <c r="I21190" s="150">
        <v>252</v>
      </c>
      <c r="J21190" s="150">
        <f t="shared" si="1320"/>
        <v>0.4998347099020799</v>
      </c>
      <c r="K21190" s="150">
        <f t="shared" si="1321"/>
        <v>40.72</v>
      </c>
      <c r="L21190" s="150">
        <f t="shared" si="1323"/>
        <v>-0.42000000000000171</v>
      </c>
      <c r="M21190" s="150">
        <f t="shared" si="1322"/>
        <v>7.9834709902078194E-2</v>
      </c>
    </row>
    <row r="21191" spans="1:13">
      <c r="A21191" s="152">
        <v>31687</v>
      </c>
      <c r="B21191" s="150">
        <v>40180</v>
      </c>
      <c r="C21191" s="150">
        <v>40180</v>
      </c>
      <c r="D21191" s="150">
        <v>40180</v>
      </c>
      <c r="I21191" s="150">
        <v>252</v>
      </c>
      <c r="J21191" s="150">
        <f t="shared" ref="J21191:J21254" si="1324">I21191*(2.29568411*10^-6*86400/100)</f>
        <v>0.4998347099020799</v>
      </c>
      <c r="K21191" s="150">
        <f t="shared" ref="K21191:K21254" si="1325">D21191/1000</f>
        <v>40.18</v>
      </c>
      <c r="L21191" s="150">
        <f t="shared" si="1323"/>
        <v>-0.53999999999999915</v>
      </c>
      <c r="M21191" s="150">
        <f t="shared" ref="M21191:M21254" si="1326">MAX(0,J21191+L21191)</f>
        <v>0</v>
      </c>
    </row>
    <row r="21192" spans="1:13">
      <c r="A21192" s="152">
        <v>31688</v>
      </c>
      <c r="B21192" s="150">
        <v>39650</v>
      </c>
      <c r="C21192" s="150">
        <v>39650</v>
      </c>
      <c r="D21192" s="150">
        <v>39650</v>
      </c>
      <c r="I21192" s="150">
        <v>291</v>
      </c>
      <c r="J21192" s="150">
        <f t="shared" si="1324"/>
        <v>0.57719008167263985</v>
      </c>
      <c r="K21192" s="150">
        <f t="shared" si="1325"/>
        <v>39.65</v>
      </c>
      <c r="L21192" s="150">
        <f t="shared" ref="L21192:L21255" si="1327">K21192-K21191</f>
        <v>-0.53000000000000114</v>
      </c>
      <c r="M21192" s="150">
        <f t="shared" si="1326"/>
        <v>4.7190081672638717E-2</v>
      </c>
    </row>
    <row r="21193" spans="1:13">
      <c r="A21193" s="152">
        <v>31689</v>
      </c>
      <c r="B21193" s="150">
        <v>39050</v>
      </c>
      <c r="C21193" s="150">
        <v>39050</v>
      </c>
      <c r="D21193" s="150">
        <v>39050</v>
      </c>
      <c r="I21193" s="150">
        <v>321</v>
      </c>
      <c r="J21193" s="150">
        <f t="shared" si="1324"/>
        <v>0.63669421380383984</v>
      </c>
      <c r="K21193" s="150">
        <f t="shared" si="1325"/>
        <v>39.049999999999997</v>
      </c>
      <c r="L21193" s="150">
        <f t="shared" si="1327"/>
        <v>-0.60000000000000142</v>
      </c>
      <c r="M21193" s="150">
        <f t="shared" si="1326"/>
        <v>3.6694213803838416E-2</v>
      </c>
    </row>
    <row r="21194" spans="1:13">
      <c r="A21194" s="152">
        <v>31690</v>
      </c>
      <c r="B21194" s="150">
        <v>38450</v>
      </c>
      <c r="C21194" s="150">
        <v>38450</v>
      </c>
      <c r="D21194" s="150">
        <v>38450</v>
      </c>
      <c r="I21194" s="150">
        <v>321</v>
      </c>
      <c r="J21194" s="150">
        <f t="shared" si="1324"/>
        <v>0.63669421380383984</v>
      </c>
      <c r="K21194" s="150">
        <f t="shared" si="1325"/>
        <v>38.450000000000003</v>
      </c>
      <c r="L21194" s="150">
        <f t="shared" si="1327"/>
        <v>-0.59999999999999432</v>
      </c>
      <c r="M21194" s="150">
        <f t="shared" si="1326"/>
        <v>3.6694213803845521E-2</v>
      </c>
    </row>
    <row r="21195" spans="1:13">
      <c r="A21195" s="152">
        <v>31691</v>
      </c>
      <c r="B21195" s="150">
        <v>37720</v>
      </c>
      <c r="C21195" s="150">
        <v>37720</v>
      </c>
      <c r="D21195" s="150">
        <v>37720</v>
      </c>
      <c r="I21195" s="150">
        <v>323</v>
      </c>
      <c r="J21195" s="150">
        <f t="shared" si="1324"/>
        <v>0.64066115594591988</v>
      </c>
      <c r="K21195" s="150">
        <f t="shared" si="1325"/>
        <v>37.72</v>
      </c>
      <c r="L21195" s="150">
        <f t="shared" si="1327"/>
        <v>-0.73000000000000398</v>
      </c>
      <c r="M21195" s="150">
        <f t="shared" si="1326"/>
        <v>0</v>
      </c>
    </row>
    <row r="21196" spans="1:13">
      <c r="A21196" s="152">
        <v>31692</v>
      </c>
      <c r="B21196" s="150">
        <v>37280</v>
      </c>
      <c r="C21196" s="150">
        <v>37280</v>
      </c>
      <c r="D21196" s="150">
        <v>37280</v>
      </c>
      <c r="I21196" s="150">
        <v>321</v>
      </c>
      <c r="J21196" s="150">
        <f t="shared" si="1324"/>
        <v>0.63669421380383984</v>
      </c>
      <c r="K21196" s="150">
        <f t="shared" si="1325"/>
        <v>37.28</v>
      </c>
      <c r="L21196" s="150">
        <f t="shared" si="1327"/>
        <v>-0.43999999999999773</v>
      </c>
      <c r="M21196" s="150">
        <f t="shared" si="1326"/>
        <v>0.19669421380384211</v>
      </c>
    </row>
    <row r="21197" spans="1:13">
      <c r="A21197" s="152">
        <v>31693</v>
      </c>
      <c r="B21197" s="150">
        <v>36700</v>
      </c>
      <c r="C21197" s="150">
        <v>36700</v>
      </c>
      <c r="D21197" s="150">
        <v>36700</v>
      </c>
      <c r="I21197" s="150">
        <v>323</v>
      </c>
      <c r="J21197" s="150">
        <f t="shared" si="1324"/>
        <v>0.64066115594591988</v>
      </c>
      <c r="K21197" s="150">
        <f t="shared" si="1325"/>
        <v>36.700000000000003</v>
      </c>
      <c r="L21197" s="150">
        <f t="shared" si="1327"/>
        <v>-0.57999999999999829</v>
      </c>
      <c r="M21197" s="150">
        <f t="shared" si="1326"/>
        <v>6.0661155945921585E-2</v>
      </c>
    </row>
    <row r="21198" spans="1:13">
      <c r="A21198" s="152">
        <v>31694</v>
      </c>
      <c r="B21198" s="150">
        <v>36390</v>
      </c>
      <c r="C21198" s="150">
        <v>36390</v>
      </c>
      <c r="D21198" s="150">
        <v>36390</v>
      </c>
      <c r="I21198" s="150">
        <v>322</v>
      </c>
      <c r="J21198" s="150">
        <f t="shared" si="1324"/>
        <v>0.63867768487487986</v>
      </c>
      <c r="K21198" s="150">
        <f t="shared" si="1325"/>
        <v>36.39</v>
      </c>
      <c r="L21198" s="150">
        <f t="shared" si="1327"/>
        <v>-0.31000000000000227</v>
      </c>
      <c r="M21198" s="150">
        <f t="shared" si="1326"/>
        <v>0.32867768487487758</v>
      </c>
    </row>
    <row r="21199" spans="1:13">
      <c r="A21199" s="152">
        <v>31695</v>
      </c>
      <c r="B21199" s="150">
        <v>35860</v>
      </c>
      <c r="C21199" s="150">
        <v>35860</v>
      </c>
      <c r="D21199" s="150">
        <v>35860</v>
      </c>
      <c r="I21199" s="150">
        <v>324</v>
      </c>
      <c r="J21199" s="150">
        <f t="shared" si="1324"/>
        <v>0.64264462701695979</v>
      </c>
      <c r="K21199" s="150">
        <f t="shared" si="1325"/>
        <v>35.86</v>
      </c>
      <c r="L21199" s="150">
        <f t="shared" si="1327"/>
        <v>-0.53000000000000114</v>
      </c>
      <c r="M21199" s="150">
        <f t="shared" si="1326"/>
        <v>0.11264462701695865</v>
      </c>
    </row>
    <row r="21200" spans="1:13">
      <c r="A21200" s="152">
        <v>31696</v>
      </c>
      <c r="B21200" s="150">
        <v>35160</v>
      </c>
      <c r="C21200" s="150">
        <v>35160</v>
      </c>
      <c r="D21200" s="150">
        <v>35160</v>
      </c>
      <c r="I21200" s="150">
        <v>324</v>
      </c>
      <c r="J21200" s="150">
        <f t="shared" si="1324"/>
        <v>0.64264462701695979</v>
      </c>
      <c r="K21200" s="150">
        <f t="shared" si="1325"/>
        <v>35.159999999999997</v>
      </c>
      <c r="L21200" s="150">
        <f t="shared" si="1327"/>
        <v>-0.70000000000000284</v>
      </c>
      <c r="M21200" s="150">
        <f t="shared" si="1326"/>
        <v>0</v>
      </c>
    </row>
    <row r="21201" spans="1:13">
      <c r="A21201" s="152">
        <v>31697</v>
      </c>
      <c r="B21201" s="150">
        <v>34610</v>
      </c>
      <c r="C21201" s="150">
        <v>34610</v>
      </c>
      <c r="D21201" s="150">
        <v>34610</v>
      </c>
      <c r="I21201" s="150">
        <v>326</v>
      </c>
      <c r="J21201" s="150">
        <f t="shared" si="1324"/>
        <v>0.64661156915903983</v>
      </c>
      <c r="K21201" s="150">
        <f t="shared" si="1325"/>
        <v>34.61</v>
      </c>
      <c r="L21201" s="150">
        <f t="shared" si="1327"/>
        <v>-0.54999999999999716</v>
      </c>
      <c r="M21201" s="150">
        <f t="shared" si="1326"/>
        <v>9.6611569159042676E-2</v>
      </c>
    </row>
    <row r="21202" spans="1:13">
      <c r="A21202" s="152">
        <v>31698</v>
      </c>
      <c r="B21202" s="150">
        <v>33930</v>
      </c>
      <c r="C21202" s="150">
        <v>33930</v>
      </c>
      <c r="D21202" s="150">
        <v>33930</v>
      </c>
      <c r="I21202" s="150">
        <v>326</v>
      </c>
      <c r="J21202" s="150">
        <f t="shared" si="1324"/>
        <v>0.64661156915903983</v>
      </c>
      <c r="K21202" s="150">
        <f t="shared" si="1325"/>
        <v>33.93</v>
      </c>
      <c r="L21202" s="150">
        <f t="shared" si="1327"/>
        <v>-0.67999999999999972</v>
      </c>
      <c r="M21202" s="150">
        <f t="shared" si="1326"/>
        <v>0</v>
      </c>
    </row>
    <row r="21203" spans="1:13">
      <c r="A21203" s="152">
        <v>31699</v>
      </c>
      <c r="B21203" s="150">
        <v>33390</v>
      </c>
      <c r="C21203" s="150">
        <v>33390</v>
      </c>
      <c r="D21203" s="150">
        <v>33390</v>
      </c>
      <c r="I21203" s="150">
        <v>325</v>
      </c>
      <c r="J21203" s="150">
        <f t="shared" si="1324"/>
        <v>0.64462809808799981</v>
      </c>
      <c r="K21203" s="150">
        <f t="shared" si="1325"/>
        <v>33.39</v>
      </c>
      <c r="L21203" s="150">
        <f t="shared" si="1327"/>
        <v>-0.53999999999999915</v>
      </c>
      <c r="M21203" s="150">
        <f t="shared" si="1326"/>
        <v>0.10462809808800067</v>
      </c>
    </row>
    <row r="21204" spans="1:13">
      <c r="A21204" s="152">
        <v>31700</v>
      </c>
      <c r="B21204" s="150">
        <v>32930</v>
      </c>
      <c r="C21204" s="150">
        <v>32930</v>
      </c>
      <c r="D21204" s="150">
        <v>32930</v>
      </c>
      <c r="I21204" s="150">
        <v>326</v>
      </c>
      <c r="J21204" s="150">
        <f t="shared" si="1324"/>
        <v>0.64661156915903983</v>
      </c>
      <c r="K21204" s="150">
        <f t="shared" si="1325"/>
        <v>32.93</v>
      </c>
      <c r="L21204" s="150">
        <f t="shared" si="1327"/>
        <v>-0.46000000000000085</v>
      </c>
      <c r="M21204" s="150">
        <f t="shared" si="1326"/>
        <v>0.18661156915903898</v>
      </c>
    </row>
    <row r="21205" spans="1:13">
      <c r="A21205" s="152">
        <v>31701</v>
      </c>
      <c r="B21205" s="150">
        <v>32340</v>
      </c>
      <c r="C21205" s="150">
        <v>32340</v>
      </c>
      <c r="D21205" s="150">
        <v>32340</v>
      </c>
      <c r="I21205" s="150">
        <v>327</v>
      </c>
      <c r="J21205" s="150">
        <f t="shared" si="1324"/>
        <v>0.64859504023007986</v>
      </c>
      <c r="K21205" s="150">
        <f t="shared" si="1325"/>
        <v>32.340000000000003</v>
      </c>
      <c r="L21205" s="150">
        <f t="shared" si="1327"/>
        <v>-0.58999999999999631</v>
      </c>
      <c r="M21205" s="150">
        <f t="shared" si="1326"/>
        <v>5.859504023008355E-2</v>
      </c>
    </row>
    <row r="21206" spans="1:13">
      <c r="A21206" s="152">
        <v>31702</v>
      </c>
      <c r="B21206" s="150">
        <v>31950</v>
      </c>
      <c r="C21206" s="150">
        <v>31950</v>
      </c>
      <c r="D21206" s="150">
        <v>31950</v>
      </c>
      <c r="I21206" s="150">
        <v>327</v>
      </c>
      <c r="J21206" s="150">
        <f t="shared" si="1324"/>
        <v>0.64859504023007986</v>
      </c>
      <c r="K21206" s="150">
        <f t="shared" si="1325"/>
        <v>31.95</v>
      </c>
      <c r="L21206" s="150">
        <f t="shared" si="1327"/>
        <v>-0.39000000000000412</v>
      </c>
      <c r="M21206" s="150">
        <f t="shared" si="1326"/>
        <v>0.25859504023007573</v>
      </c>
    </row>
    <row r="21207" spans="1:13">
      <c r="A21207" s="152">
        <v>31703</v>
      </c>
      <c r="B21207" s="150">
        <v>31180</v>
      </c>
      <c r="C21207" s="150">
        <v>31180</v>
      </c>
      <c r="D21207" s="150">
        <v>31180</v>
      </c>
      <c r="I21207" s="150">
        <v>325</v>
      </c>
      <c r="J21207" s="150">
        <f t="shared" si="1324"/>
        <v>0.64462809808799981</v>
      </c>
      <c r="K21207" s="150">
        <f t="shared" si="1325"/>
        <v>31.18</v>
      </c>
      <c r="L21207" s="150">
        <f t="shared" si="1327"/>
        <v>-0.76999999999999957</v>
      </c>
      <c r="M21207" s="150">
        <f t="shared" si="1326"/>
        <v>0</v>
      </c>
    </row>
    <row r="21208" spans="1:13">
      <c r="A21208" s="152">
        <v>31704</v>
      </c>
      <c r="B21208" s="150">
        <v>30790</v>
      </c>
      <c r="C21208" s="150">
        <v>30790</v>
      </c>
      <c r="D21208" s="150">
        <v>30790</v>
      </c>
      <c r="I21208" s="150">
        <v>326</v>
      </c>
      <c r="J21208" s="150">
        <f t="shared" si="1324"/>
        <v>0.64661156915903983</v>
      </c>
      <c r="K21208" s="150">
        <f t="shared" si="1325"/>
        <v>30.79</v>
      </c>
      <c r="L21208" s="150">
        <f t="shared" si="1327"/>
        <v>-0.39000000000000057</v>
      </c>
      <c r="M21208" s="150">
        <f t="shared" si="1326"/>
        <v>0.25661156915903927</v>
      </c>
    </row>
    <row r="21209" spans="1:13">
      <c r="A21209" s="152">
        <v>31705</v>
      </c>
      <c r="B21209" s="150">
        <v>30040</v>
      </c>
      <c r="C21209" s="150">
        <v>30040</v>
      </c>
      <c r="D21209" s="150">
        <v>30040</v>
      </c>
      <c r="I21209" s="150">
        <v>326</v>
      </c>
      <c r="J21209" s="150">
        <f t="shared" si="1324"/>
        <v>0.64661156915903983</v>
      </c>
      <c r="K21209" s="150">
        <f t="shared" si="1325"/>
        <v>30.04</v>
      </c>
      <c r="L21209" s="150">
        <f t="shared" si="1327"/>
        <v>-0.75</v>
      </c>
      <c r="M21209" s="150">
        <f t="shared" si="1326"/>
        <v>0</v>
      </c>
    </row>
    <row r="21210" spans="1:13">
      <c r="A21210" s="152">
        <v>31706</v>
      </c>
      <c r="B21210" s="150">
        <v>29480</v>
      </c>
      <c r="C21210" s="150">
        <v>29480</v>
      </c>
      <c r="D21210" s="150">
        <v>29480</v>
      </c>
      <c r="I21210" s="150">
        <v>325</v>
      </c>
      <c r="J21210" s="150">
        <f t="shared" si="1324"/>
        <v>0.64462809808799981</v>
      </c>
      <c r="K21210" s="150">
        <f t="shared" si="1325"/>
        <v>29.48</v>
      </c>
      <c r="L21210" s="150">
        <f t="shared" si="1327"/>
        <v>-0.55999999999999872</v>
      </c>
      <c r="M21210" s="150">
        <f t="shared" si="1326"/>
        <v>8.4628098088001091E-2</v>
      </c>
    </row>
    <row r="21211" spans="1:13">
      <c r="A21211" s="152">
        <v>31707</v>
      </c>
      <c r="B21211" s="150">
        <v>29170</v>
      </c>
      <c r="C21211" s="150">
        <v>29170</v>
      </c>
      <c r="D21211" s="150">
        <v>29170</v>
      </c>
      <c r="I21211" s="150">
        <v>326</v>
      </c>
      <c r="J21211" s="150">
        <f t="shared" si="1324"/>
        <v>0.64661156915903983</v>
      </c>
      <c r="K21211" s="150">
        <f t="shared" si="1325"/>
        <v>29.17</v>
      </c>
      <c r="L21211" s="150">
        <f t="shared" si="1327"/>
        <v>-0.30999999999999872</v>
      </c>
      <c r="M21211" s="150">
        <f t="shared" si="1326"/>
        <v>0.33661156915904111</v>
      </c>
    </row>
    <row r="21212" spans="1:13">
      <c r="A21212" s="152">
        <v>31708</v>
      </c>
      <c r="B21212" s="150">
        <v>28560</v>
      </c>
      <c r="C21212" s="150">
        <v>28560</v>
      </c>
      <c r="D21212" s="150">
        <v>28560</v>
      </c>
      <c r="I21212" s="150">
        <v>331</v>
      </c>
      <c r="J21212" s="150">
        <f t="shared" si="1324"/>
        <v>0.65652892451423983</v>
      </c>
      <c r="K21212" s="150">
        <f t="shared" si="1325"/>
        <v>28.56</v>
      </c>
      <c r="L21212" s="150">
        <f t="shared" si="1327"/>
        <v>-0.61000000000000298</v>
      </c>
      <c r="M21212" s="150">
        <f t="shared" si="1326"/>
        <v>4.6528924514236847E-2</v>
      </c>
    </row>
    <row r="21213" spans="1:13">
      <c r="A21213" s="152">
        <v>31709</v>
      </c>
      <c r="B21213" s="150">
        <v>27950</v>
      </c>
      <c r="C21213" s="150">
        <v>27950</v>
      </c>
      <c r="D21213" s="150">
        <v>27950</v>
      </c>
      <c r="I21213" s="150">
        <v>330</v>
      </c>
      <c r="J21213" s="150">
        <f t="shared" si="1324"/>
        <v>0.65454545344319981</v>
      </c>
      <c r="K21213" s="150">
        <f t="shared" si="1325"/>
        <v>27.95</v>
      </c>
      <c r="L21213" s="150">
        <f t="shared" si="1327"/>
        <v>-0.60999999999999943</v>
      </c>
      <c r="M21213" s="150">
        <f t="shared" si="1326"/>
        <v>4.4545453443200378E-2</v>
      </c>
    </row>
    <row r="21214" spans="1:13">
      <c r="A21214" s="152">
        <v>31710</v>
      </c>
      <c r="B21214" s="150">
        <v>27470</v>
      </c>
      <c r="C21214" s="150">
        <v>27470</v>
      </c>
      <c r="D21214" s="150">
        <v>27470</v>
      </c>
      <c r="I21214" s="150">
        <v>328</v>
      </c>
      <c r="J21214" s="150">
        <f t="shared" si="1324"/>
        <v>0.65057851130111988</v>
      </c>
      <c r="K21214" s="150">
        <f t="shared" si="1325"/>
        <v>27.47</v>
      </c>
      <c r="L21214" s="150">
        <f t="shared" si="1327"/>
        <v>-0.48000000000000043</v>
      </c>
      <c r="M21214" s="150">
        <f t="shared" si="1326"/>
        <v>0.17057851130111945</v>
      </c>
    </row>
    <row r="21215" spans="1:13">
      <c r="A21215" s="152">
        <v>31711</v>
      </c>
      <c r="B21215" s="150">
        <v>27120</v>
      </c>
      <c r="C21215" s="150">
        <v>27120</v>
      </c>
      <c r="D21215" s="150">
        <v>27120</v>
      </c>
      <c r="I21215" s="150">
        <v>328</v>
      </c>
      <c r="J21215" s="150">
        <f t="shared" si="1324"/>
        <v>0.65057851130111988</v>
      </c>
      <c r="K21215" s="150">
        <f t="shared" si="1325"/>
        <v>27.12</v>
      </c>
      <c r="L21215" s="150">
        <f t="shared" si="1327"/>
        <v>-0.34999999999999787</v>
      </c>
      <c r="M21215" s="150">
        <f t="shared" si="1326"/>
        <v>0.30057851130112201</v>
      </c>
    </row>
    <row r="21216" spans="1:13">
      <c r="A21216" s="152">
        <v>31712</v>
      </c>
      <c r="B21216" s="150">
        <v>26420</v>
      </c>
      <c r="C21216" s="150">
        <v>26420</v>
      </c>
      <c r="D21216" s="150">
        <v>26420</v>
      </c>
      <c r="I21216" s="150">
        <v>326</v>
      </c>
      <c r="J21216" s="150">
        <f t="shared" si="1324"/>
        <v>0.64661156915903983</v>
      </c>
      <c r="K21216" s="150">
        <f t="shared" si="1325"/>
        <v>26.42</v>
      </c>
      <c r="L21216" s="150">
        <f t="shared" si="1327"/>
        <v>-0.69999999999999929</v>
      </c>
      <c r="M21216" s="150">
        <f t="shared" si="1326"/>
        <v>0</v>
      </c>
    </row>
    <row r="21217" spans="1:13">
      <c r="A21217" s="152">
        <v>31713</v>
      </c>
      <c r="B21217" s="150">
        <v>25840</v>
      </c>
      <c r="C21217" s="150">
        <v>25840</v>
      </c>
      <c r="D21217" s="150">
        <v>25840</v>
      </c>
      <c r="I21217" s="150">
        <v>324</v>
      </c>
      <c r="J21217" s="150">
        <f t="shared" si="1324"/>
        <v>0.64264462701695979</v>
      </c>
      <c r="K21217" s="150">
        <f t="shared" si="1325"/>
        <v>25.84</v>
      </c>
      <c r="L21217" s="150">
        <f t="shared" si="1327"/>
        <v>-0.58000000000000185</v>
      </c>
      <c r="M21217" s="150">
        <f t="shared" si="1326"/>
        <v>6.2644627016957943E-2</v>
      </c>
    </row>
    <row r="21218" spans="1:13">
      <c r="A21218" s="152">
        <v>31714</v>
      </c>
      <c r="B21218" s="150">
        <v>25500</v>
      </c>
      <c r="C21218" s="150">
        <v>25500</v>
      </c>
      <c r="D21218" s="150">
        <v>25500</v>
      </c>
      <c r="I21218" s="150">
        <v>324</v>
      </c>
      <c r="J21218" s="150">
        <f t="shared" si="1324"/>
        <v>0.64264462701695979</v>
      </c>
      <c r="K21218" s="150">
        <f t="shared" si="1325"/>
        <v>25.5</v>
      </c>
      <c r="L21218" s="150">
        <f t="shared" si="1327"/>
        <v>-0.33999999999999986</v>
      </c>
      <c r="M21218" s="150">
        <f t="shared" si="1326"/>
        <v>0.30264462701695993</v>
      </c>
    </row>
    <row r="21219" spans="1:13">
      <c r="A21219" s="152">
        <v>31715</v>
      </c>
      <c r="B21219" s="150">
        <v>24940</v>
      </c>
      <c r="C21219" s="150">
        <v>24940</v>
      </c>
      <c r="D21219" s="150">
        <v>24940</v>
      </c>
      <c r="I21219" s="150">
        <v>325</v>
      </c>
      <c r="J21219" s="150">
        <f t="shared" si="1324"/>
        <v>0.64462809808799981</v>
      </c>
      <c r="K21219" s="150">
        <f t="shared" si="1325"/>
        <v>24.94</v>
      </c>
      <c r="L21219" s="150">
        <f t="shared" si="1327"/>
        <v>-0.55999999999999872</v>
      </c>
      <c r="M21219" s="150">
        <f t="shared" si="1326"/>
        <v>8.4628098088001091E-2</v>
      </c>
    </row>
    <row r="21220" spans="1:13">
      <c r="A21220" s="152">
        <v>31716</v>
      </c>
      <c r="B21220" s="150">
        <v>24600</v>
      </c>
      <c r="C21220" s="150">
        <v>24600</v>
      </c>
      <c r="D21220" s="150">
        <v>24600</v>
      </c>
      <c r="I21220" s="150">
        <v>333</v>
      </c>
      <c r="J21220" s="150">
        <f t="shared" si="1324"/>
        <v>0.66049586665631987</v>
      </c>
      <c r="K21220" s="150">
        <f t="shared" si="1325"/>
        <v>24.6</v>
      </c>
      <c r="L21220" s="150">
        <f t="shared" si="1327"/>
        <v>-0.33999999999999986</v>
      </c>
      <c r="M21220" s="150">
        <f t="shared" si="1326"/>
        <v>0.32049586665632002</v>
      </c>
    </row>
    <row r="21221" spans="1:13">
      <c r="A21221" s="152">
        <v>31717</v>
      </c>
      <c r="B21221" s="150">
        <v>23830</v>
      </c>
      <c r="C21221" s="150">
        <v>23830</v>
      </c>
      <c r="D21221" s="150">
        <v>23830</v>
      </c>
      <c r="I21221" s="150">
        <v>341</v>
      </c>
      <c r="J21221" s="150">
        <f t="shared" si="1324"/>
        <v>0.67636363522463983</v>
      </c>
      <c r="K21221" s="150">
        <f t="shared" si="1325"/>
        <v>23.83</v>
      </c>
      <c r="L21221" s="150">
        <f t="shared" si="1327"/>
        <v>-0.77000000000000313</v>
      </c>
      <c r="M21221" s="150">
        <f t="shared" si="1326"/>
        <v>0</v>
      </c>
    </row>
    <row r="21222" spans="1:13">
      <c r="A21222" s="152">
        <v>31718</v>
      </c>
      <c r="B21222" s="150">
        <v>23300</v>
      </c>
      <c r="C21222" s="150">
        <v>23300</v>
      </c>
      <c r="D21222" s="150">
        <v>23300</v>
      </c>
      <c r="I21222" s="150">
        <v>339</v>
      </c>
      <c r="J21222" s="150">
        <f t="shared" si="1324"/>
        <v>0.67239669308255978</v>
      </c>
      <c r="K21222" s="150">
        <f t="shared" si="1325"/>
        <v>23.3</v>
      </c>
      <c r="L21222" s="150">
        <f t="shared" si="1327"/>
        <v>-0.52999999999999758</v>
      </c>
      <c r="M21222" s="150">
        <f t="shared" si="1326"/>
        <v>0.1423966930825622</v>
      </c>
    </row>
    <row r="21223" spans="1:13">
      <c r="A21223" s="152">
        <v>31719</v>
      </c>
      <c r="B21223" s="150">
        <v>22760</v>
      </c>
      <c r="C21223" s="150">
        <v>22760</v>
      </c>
      <c r="D21223" s="150">
        <v>22760</v>
      </c>
      <c r="I21223" s="150">
        <v>336</v>
      </c>
      <c r="J21223" s="150">
        <f t="shared" si="1324"/>
        <v>0.66644627986943983</v>
      </c>
      <c r="K21223" s="150">
        <f t="shared" si="1325"/>
        <v>22.76</v>
      </c>
      <c r="L21223" s="150">
        <f t="shared" si="1327"/>
        <v>-0.53999999999999915</v>
      </c>
      <c r="M21223" s="150">
        <f t="shared" si="1326"/>
        <v>0.12644627986944068</v>
      </c>
    </row>
    <row r="21224" spans="1:13">
      <c r="A21224" s="152">
        <v>31720</v>
      </c>
      <c r="B21224" s="150">
        <v>22140</v>
      </c>
      <c r="C21224" s="150">
        <v>22140</v>
      </c>
      <c r="D21224" s="150">
        <v>22140</v>
      </c>
      <c r="I21224" s="150">
        <v>335</v>
      </c>
      <c r="J21224" s="150">
        <f t="shared" si="1324"/>
        <v>0.66446280879839981</v>
      </c>
      <c r="K21224" s="150">
        <f t="shared" si="1325"/>
        <v>22.14</v>
      </c>
      <c r="L21224" s="150">
        <f t="shared" si="1327"/>
        <v>-0.62000000000000099</v>
      </c>
      <c r="M21224" s="150">
        <f t="shared" si="1326"/>
        <v>4.4462808798398812E-2</v>
      </c>
    </row>
    <row r="21225" spans="1:13">
      <c r="A21225" s="152">
        <v>31721</v>
      </c>
      <c r="B21225" s="150">
        <v>21880</v>
      </c>
      <c r="C21225" s="150">
        <v>21880</v>
      </c>
      <c r="D21225" s="150">
        <v>21880</v>
      </c>
      <c r="I21225" s="150">
        <v>257</v>
      </c>
      <c r="J21225" s="150">
        <f t="shared" si="1324"/>
        <v>0.5097520652572799</v>
      </c>
      <c r="K21225" s="150">
        <f t="shared" si="1325"/>
        <v>21.88</v>
      </c>
      <c r="L21225" s="150">
        <f t="shared" si="1327"/>
        <v>-0.26000000000000156</v>
      </c>
      <c r="M21225" s="150">
        <f t="shared" si="1326"/>
        <v>0.24975206525727833</v>
      </c>
    </row>
    <row r="21226" spans="1:13">
      <c r="A21226" s="152">
        <v>31722</v>
      </c>
      <c r="B21226" s="150">
        <v>21530</v>
      </c>
      <c r="C21226" s="150">
        <v>21530</v>
      </c>
      <c r="D21226" s="150">
        <v>21530</v>
      </c>
      <c r="I21226" s="150">
        <v>166</v>
      </c>
      <c r="J21226" s="150">
        <f t="shared" si="1324"/>
        <v>0.32925619779263993</v>
      </c>
      <c r="K21226" s="150">
        <f t="shared" si="1325"/>
        <v>21.53</v>
      </c>
      <c r="L21226" s="150">
        <f t="shared" si="1327"/>
        <v>-0.34999999999999787</v>
      </c>
      <c r="M21226" s="150">
        <f t="shared" si="1326"/>
        <v>0</v>
      </c>
    </row>
    <row r="21227" spans="1:13">
      <c r="A21227" s="152">
        <v>31723</v>
      </c>
      <c r="B21227" s="150">
        <v>21220</v>
      </c>
      <c r="C21227" s="150">
        <v>21220</v>
      </c>
      <c r="D21227" s="150">
        <v>21220</v>
      </c>
      <c r="I21227" s="150">
        <v>170</v>
      </c>
      <c r="J21227" s="150">
        <f t="shared" si="1324"/>
        <v>0.3371900820767999</v>
      </c>
      <c r="K21227" s="150">
        <f t="shared" si="1325"/>
        <v>21.22</v>
      </c>
      <c r="L21227" s="150">
        <f t="shared" si="1327"/>
        <v>-0.31000000000000227</v>
      </c>
      <c r="M21227" s="150">
        <f t="shared" si="1326"/>
        <v>2.7190082076797628E-2</v>
      </c>
    </row>
    <row r="21228" spans="1:13">
      <c r="A21228" s="152">
        <v>31724</v>
      </c>
      <c r="B21228" s="150">
        <v>21020</v>
      </c>
      <c r="C21228" s="150">
        <v>21020</v>
      </c>
      <c r="D21228" s="150">
        <v>21020</v>
      </c>
      <c r="I21228" s="150">
        <v>170</v>
      </c>
      <c r="J21228" s="150">
        <f t="shared" si="1324"/>
        <v>0.3371900820767999</v>
      </c>
      <c r="K21228" s="150">
        <f t="shared" si="1325"/>
        <v>21.02</v>
      </c>
      <c r="L21228" s="150">
        <f t="shared" si="1327"/>
        <v>-0.19999999999999929</v>
      </c>
      <c r="M21228" s="150">
        <f t="shared" si="1326"/>
        <v>0.13719008207680061</v>
      </c>
    </row>
    <row r="21229" spans="1:13">
      <c r="A21229" s="152">
        <v>31725</v>
      </c>
      <c r="B21229" s="150">
        <v>20730</v>
      </c>
      <c r="C21229" s="150">
        <v>20730</v>
      </c>
      <c r="D21229" s="150">
        <v>20730</v>
      </c>
      <c r="I21229" s="150">
        <v>169</v>
      </c>
      <c r="J21229" s="150">
        <f t="shared" si="1324"/>
        <v>0.33520661100575994</v>
      </c>
      <c r="K21229" s="150">
        <f t="shared" si="1325"/>
        <v>20.73</v>
      </c>
      <c r="L21229" s="150">
        <f t="shared" si="1327"/>
        <v>-0.28999999999999915</v>
      </c>
      <c r="M21229" s="150">
        <f t="shared" si="1326"/>
        <v>4.5206611005760788E-2</v>
      </c>
    </row>
    <row r="21230" spans="1:13">
      <c r="A21230" s="152">
        <v>31726</v>
      </c>
      <c r="B21230" s="150">
        <v>20430</v>
      </c>
      <c r="C21230" s="150">
        <v>20430</v>
      </c>
      <c r="D21230" s="150">
        <v>20430</v>
      </c>
      <c r="I21230" s="150">
        <v>169</v>
      </c>
      <c r="J21230" s="150">
        <f t="shared" si="1324"/>
        <v>0.33520661100575994</v>
      </c>
      <c r="K21230" s="150">
        <f t="shared" si="1325"/>
        <v>20.43</v>
      </c>
      <c r="L21230" s="150">
        <f t="shared" si="1327"/>
        <v>-0.30000000000000071</v>
      </c>
      <c r="M21230" s="150">
        <f t="shared" si="1326"/>
        <v>3.5206611005759225E-2</v>
      </c>
    </row>
    <row r="21231" spans="1:13">
      <c r="A21231" s="152">
        <v>31727</v>
      </c>
      <c r="B21231" s="150">
        <v>20140</v>
      </c>
      <c r="C21231" s="150">
        <v>20140</v>
      </c>
      <c r="D21231" s="150">
        <v>20140</v>
      </c>
      <c r="I21231" s="150">
        <v>168</v>
      </c>
      <c r="J21231" s="150">
        <f t="shared" si="1324"/>
        <v>0.33322313993471991</v>
      </c>
      <c r="K21231" s="150">
        <f t="shared" si="1325"/>
        <v>20.14</v>
      </c>
      <c r="L21231" s="150">
        <f t="shared" si="1327"/>
        <v>-0.28999999999999915</v>
      </c>
      <c r="M21231" s="150">
        <f t="shared" si="1326"/>
        <v>4.3223139934720767E-2</v>
      </c>
    </row>
    <row r="21232" spans="1:13">
      <c r="A21232" s="152">
        <v>31728</v>
      </c>
      <c r="B21232" s="150">
        <v>19950</v>
      </c>
      <c r="C21232" s="150">
        <v>19950</v>
      </c>
      <c r="D21232" s="150">
        <v>19950</v>
      </c>
      <c r="I21232" s="150">
        <v>168</v>
      </c>
      <c r="J21232" s="150">
        <f t="shared" si="1324"/>
        <v>0.33322313993471991</v>
      </c>
      <c r="K21232" s="150">
        <f t="shared" si="1325"/>
        <v>19.95</v>
      </c>
      <c r="L21232" s="150">
        <f t="shared" si="1327"/>
        <v>-0.19000000000000128</v>
      </c>
      <c r="M21232" s="150">
        <f t="shared" si="1326"/>
        <v>0.14322313993471864</v>
      </c>
    </row>
    <row r="21233" spans="1:13">
      <c r="A21233" s="152">
        <v>31729</v>
      </c>
      <c r="B21233" s="150">
        <v>19660</v>
      </c>
      <c r="C21233" s="150">
        <v>19660</v>
      </c>
      <c r="D21233" s="150">
        <v>19660</v>
      </c>
      <c r="I21233" s="150">
        <v>167</v>
      </c>
      <c r="J21233" s="150">
        <f t="shared" si="1324"/>
        <v>0.33123966886367989</v>
      </c>
      <c r="K21233" s="150">
        <f t="shared" si="1325"/>
        <v>19.66</v>
      </c>
      <c r="L21233" s="150">
        <f t="shared" si="1327"/>
        <v>-0.28999999999999915</v>
      </c>
      <c r="M21233" s="150">
        <f t="shared" si="1326"/>
        <v>4.1239668863680745E-2</v>
      </c>
    </row>
    <row r="21234" spans="1:13">
      <c r="A21234" s="152">
        <v>31730</v>
      </c>
      <c r="B21234" s="150">
        <v>19470</v>
      </c>
      <c r="C21234" s="150">
        <v>19470</v>
      </c>
      <c r="D21234" s="150">
        <v>19470</v>
      </c>
      <c r="I21234" s="150">
        <v>167</v>
      </c>
      <c r="J21234" s="150">
        <f t="shared" si="1324"/>
        <v>0.33123966886367989</v>
      </c>
      <c r="K21234" s="150">
        <f t="shared" si="1325"/>
        <v>19.47</v>
      </c>
      <c r="L21234" s="150">
        <f t="shared" si="1327"/>
        <v>-0.19000000000000128</v>
      </c>
      <c r="M21234" s="150">
        <f t="shared" si="1326"/>
        <v>0.14123966886367861</v>
      </c>
    </row>
    <row r="21235" spans="1:13">
      <c r="A21235" s="152">
        <v>31731</v>
      </c>
      <c r="B21235" s="150">
        <v>19600</v>
      </c>
      <c r="C21235" s="150">
        <v>19600</v>
      </c>
      <c r="D21235" s="150">
        <v>19600</v>
      </c>
      <c r="I21235" s="150">
        <v>166</v>
      </c>
      <c r="J21235" s="150">
        <f t="shared" si="1324"/>
        <v>0.32925619779263993</v>
      </c>
      <c r="K21235" s="150">
        <f t="shared" si="1325"/>
        <v>19.600000000000001</v>
      </c>
      <c r="L21235" s="150">
        <f t="shared" si="1327"/>
        <v>0.13000000000000256</v>
      </c>
      <c r="M21235" s="150">
        <f t="shared" si="1326"/>
        <v>0.45925619779264248</v>
      </c>
    </row>
    <row r="21236" spans="1:13">
      <c r="A21236" s="152">
        <v>31732</v>
      </c>
      <c r="B21236" s="150">
        <v>18820</v>
      </c>
      <c r="C21236" s="150">
        <v>18820</v>
      </c>
      <c r="D21236" s="150">
        <v>18820</v>
      </c>
      <c r="I21236" s="150">
        <v>137</v>
      </c>
      <c r="J21236" s="150">
        <f t="shared" si="1324"/>
        <v>0.27173553673247991</v>
      </c>
      <c r="K21236" s="150">
        <f t="shared" si="1325"/>
        <v>18.82</v>
      </c>
      <c r="L21236" s="150">
        <f t="shared" si="1327"/>
        <v>-0.78000000000000114</v>
      </c>
      <c r="M21236" s="150">
        <f t="shared" si="1326"/>
        <v>0</v>
      </c>
    </row>
    <row r="21237" spans="1:13">
      <c r="A21237" s="152">
        <v>31733</v>
      </c>
      <c r="B21237" s="150">
        <v>18730</v>
      </c>
      <c r="C21237" s="150">
        <v>18730</v>
      </c>
      <c r="D21237" s="150">
        <v>18730</v>
      </c>
      <c r="I21237" s="150">
        <v>108</v>
      </c>
      <c r="J21237" s="150">
        <f t="shared" si="1324"/>
        <v>0.21421487567231995</v>
      </c>
      <c r="K21237" s="150">
        <f t="shared" si="1325"/>
        <v>18.73</v>
      </c>
      <c r="L21237" s="150">
        <f t="shared" si="1327"/>
        <v>-8.9999999999999858E-2</v>
      </c>
      <c r="M21237" s="150">
        <f t="shared" si="1326"/>
        <v>0.12421487567232009</v>
      </c>
    </row>
    <row r="21238" spans="1:13">
      <c r="A21238" s="152">
        <v>31734</v>
      </c>
      <c r="B21238" s="150">
        <v>18590</v>
      </c>
      <c r="C21238" s="150">
        <v>18590</v>
      </c>
      <c r="D21238" s="150">
        <v>18590</v>
      </c>
      <c r="I21238" s="150">
        <v>91</v>
      </c>
      <c r="J21238" s="150">
        <f t="shared" si="1324"/>
        <v>0.18049586746463994</v>
      </c>
      <c r="K21238" s="150">
        <f t="shared" si="1325"/>
        <v>18.59</v>
      </c>
      <c r="L21238" s="150">
        <f t="shared" si="1327"/>
        <v>-0.14000000000000057</v>
      </c>
      <c r="M21238" s="150">
        <f t="shared" si="1326"/>
        <v>4.0495867464639373E-2</v>
      </c>
    </row>
    <row r="21239" spans="1:13">
      <c r="A21239" s="152">
        <v>31735</v>
      </c>
      <c r="B21239" s="150">
        <v>18550</v>
      </c>
      <c r="C21239" s="150">
        <v>18550</v>
      </c>
      <c r="D21239" s="150">
        <v>18550</v>
      </c>
      <c r="I21239" s="150">
        <v>76</v>
      </c>
      <c r="J21239" s="150">
        <f t="shared" si="1324"/>
        <v>0.15074380139903995</v>
      </c>
      <c r="K21239" s="150">
        <f t="shared" si="1325"/>
        <v>18.55</v>
      </c>
      <c r="L21239" s="150">
        <f t="shared" si="1327"/>
        <v>-3.9999999999999147E-2</v>
      </c>
      <c r="M21239" s="150">
        <f t="shared" si="1326"/>
        <v>0.1107438013990408</v>
      </c>
    </row>
    <row r="21240" spans="1:13">
      <c r="A21240" s="152">
        <v>31736</v>
      </c>
      <c r="B21240" s="150">
        <v>18550</v>
      </c>
      <c r="C21240" s="150">
        <v>18550</v>
      </c>
      <c r="D21240" s="150">
        <v>18550</v>
      </c>
      <c r="I21240" s="150">
        <v>76</v>
      </c>
      <c r="J21240" s="150">
        <f t="shared" si="1324"/>
        <v>0.15074380139903995</v>
      </c>
      <c r="K21240" s="150">
        <f t="shared" si="1325"/>
        <v>18.55</v>
      </c>
      <c r="L21240" s="150">
        <f t="shared" si="1327"/>
        <v>0</v>
      </c>
      <c r="M21240" s="150">
        <f t="shared" si="1326"/>
        <v>0.15074380139903995</v>
      </c>
    </row>
    <row r="21241" spans="1:13">
      <c r="A21241" s="152">
        <v>31737</v>
      </c>
      <c r="B21241" s="150">
        <v>18370</v>
      </c>
      <c r="C21241" s="150">
        <v>18370</v>
      </c>
      <c r="D21241" s="150">
        <v>18370</v>
      </c>
      <c r="I21241" s="150">
        <v>76</v>
      </c>
      <c r="J21241" s="150">
        <f t="shared" si="1324"/>
        <v>0.15074380139903995</v>
      </c>
      <c r="K21241" s="150">
        <f t="shared" si="1325"/>
        <v>18.37</v>
      </c>
      <c r="L21241" s="150">
        <f t="shared" si="1327"/>
        <v>-0.17999999999999972</v>
      </c>
      <c r="M21241" s="150">
        <f t="shared" si="1326"/>
        <v>0</v>
      </c>
    </row>
    <row r="21242" spans="1:13">
      <c r="A21242" s="152">
        <v>31738</v>
      </c>
      <c r="B21242" s="150">
        <v>18280</v>
      </c>
      <c r="C21242" s="150">
        <v>18280</v>
      </c>
      <c r="D21242" s="150">
        <v>18280</v>
      </c>
      <c r="I21242" s="150">
        <v>76</v>
      </c>
      <c r="J21242" s="150">
        <f t="shared" si="1324"/>
        <v>0.15074380139903995</v>
      </c>
      <c r="K21242" s="150">
        <f t="shared" si="1325"/>
        <v>18.28</v>
      </c>
      <c r="L21242" s="150">
        <f t="shared" si="1327"/>
        <v>-8.9999999999999858E-2</v>
      </c>
      <c r="M21242" s="150">
        <f t="shared" si="1326"/>
        <v>6.0743801399040093E-2</v>
      </c>
    </row>
    <row r="21243" spans="1:13">
      <c r="A21243" s="152">
        <v>31739</v>
      </c>
      <c r="B21243" s="150">
        <v>18240</v>
      </c>
      <c r="C21243" s="150">
        <v>18240</v>
      </c>
      <c r="D21243" s="150">
        <v>18240</v>
      </c>
      <c r="I21243" s="150">
        <v>76</v>
      </c>
      <c r="J21243" s="150">
        <f t="shared" si="1324"/>
        <v>0.15074380139903995</v>
      </c>
      <c r="K21243" s="150">
        <f t="shared" si="1325"/>
        <v>18.239999999999998</v>
      </c>
      <c r="L21243" s="150">
        <f t="shared" si="1327"/>
        <v>-4.00000000000027E-2</v>
      </c>
      <c r="M21243" s="150">
        <f t="shared" si="1326"/>
        <v>0.11074380139903725</v>
      </c>
    </row>
    <row r="21244" spans="1:13">
      <c r="A21244" s="152">
        <v>31740</v>
      </c>
      <c r="B21244" s="150">
        <v>18190</v>
      </c>
      <c r="C21244" s="150">
        <v>18190</v>
      </c>
      <c r="D21244" s="150">
        <v>18190</v>
      </c>
      <c r="I21244" s="150">
        <v>76</v>
      </c>
      <c r="J21244" s="150">
        <f t="shared" si="1324"/>
        <v>0.15074380139903995</v>
      </c>
      <c r="K21244" s="150">
        <f t="shared" si="1325"/>
        <v>18.190000000000001</v>
      </c>
      <c r="L21244" s="150">
        <f t="shared" si="1327"/>
        <v>-4.9999999999997158E-2</v>
      </c>
      <c r="M21244" s="150">
        <f t="shared" si="1326"/>
        <v>0.10074380139904279</v>
      </c>
    </row>
    <row r="21245" spans="1:13">
      <c r="A21245" s="152">
        <v>31741</v>
      </c>
      <c r="B21245" s="150">
        <v>18100</v>
      </c>
      <c r="C21245" s="150">
        <v>18100</v>
      </c>
      <c r="D21245" s="150">
        <v>18100</v>
      </c>
      <c r="I21245" s="150">
        <v>76</v>
      </c>
      <c r="J21245" s="150">
        <f t="shared" si="1324"/>
        <v>0.15074380139903995</v>
      </c>
      <c r="K21245" s="150">
        <f t="shared" si="1325"/>
        <v>18.100000000000001</v>
      </c>
      <c r="L21245" s="150">
        <f t="shared" si="1327"/>
        <v>-8.9999999999999858E-2</v>
      </c>
      <c r="M21245" s="150">
        <f t="shared" si="1326"/>
        <v>6.0743801399040093E-2</v>
      </c>
    </row>
    <row r="21246" spans="1:13">
      <c r="A21246" s="152">
        <v>31742</v>
      </c>
      <c r="B21246" s="150">
        <v>18020</v>
      </c>
      <c r="C21246" s="150">
        <v>18020</v>
      </c>
      <c r="D21246" s="150">
        <v>18020</v>
      </c>
      <c r="I21246" s="150">
        <v>76</v>
      </c>
      <c r="J21246" s="150">
        <f t="shared" si="1324"/>
        <v>0.15074380139903995</v>
      </c>
      <c r="K21246" s="150">
        <f t="shared" si="1325"/>
        <v>18.02</v>
      </c>
      <c r="L21246" s="150">
        <f t="shared" si="1327"/>
        <v>-8.0000000000001847E-2</v>
      </c>
      <c r="M21246" s="150">
        <f t="shared" si="1326"/>
        <v>7.0743801399038103E-2</v>
      </c>
    </row>
    <row r="21247" spans="1:13">
      <c r="A21247" s="152">
        <v>31743</v>
      </c>
      <c r="B21247" s="150">
        <v>17940</v>
      </c>
      <c r="C21247" s="150">
        <v>17940</v>
      </c>
      <c r="D21247" s="150">
        <v>17940</v>
      </c>
      <c r="I21247" s="150">
        <v>76</v>
      </c>
      <c r="J21247" s="150">
        <f t="shared" si="1324"/>
        <v>0.15074380139903995</v>
      </c>
      <c r="K21247" s="150">
        <f t="shared" si="1325"/>
        <v>17.940000000000001</v>
      </c>
      <c r="L21247" s="150">
        <f t="shared" si="1327"/>
        <v>-7.9999999999998295E-2</v>
      </c>
      <c r="M21247" s="150">
        <f t="shared" si="1326"/>
        <v>7.0743801399041656E-2</v>
      </c>
    </row>
    <row r="21248" spans="1:13">
      <c r="A21248" s="152">
        <v>31744</v>
      </c>
      <c r="B21248" s="150">
        <v>17840</v>
      </c>
      <c r="C21248" s="150">
        <v>17840</v>
      </c>
      <c r="D21248" s="150">
        <v>17840</v>
      </c>
      <c r="I21248" s="150">
        <v>76</v>
      </c>
      <c r="J21248" s="150">
        <f t="shared" si="1324"/>
        <v>0.15074380139903995</v>
      </c>
      <c r="K21248" s="150">
        <f t="shared" si="1325"/>
        <v>17.84</v>
      </c>
      <c r="L21248" s="150">
        <f t="shared" si="1327"/>
        <v>-0.10000000000000142</v>
      </c>
      <c r="M21248" s="150">
        <f t="shared" si="1326"/>
        <v>5.0743801399038529E-2</v>
      </c>
    </row>
    <row r="21249" spans="1:13">
      <c r="A21249" s="152">
        <v>31745</v>
      </c>
      <c r="B21249" s="150">
        <v>17800</v>
      </c>
      <c r="C21249" s="150">
        <v>17800</v>
      </c>
      <c r="D21249" s="150">
        <v>17800</v>
      </c>
      <c r="I21249" s="150">
        <v>76</v>
      </c>
      <c r="J21249" s="150">
        <f t="shared" si="1324"/>
        <v>0.15074380139903995</v>
      </c>
      <c r="K21249" s="150">
        <f t="shared" si="1325"/>
        <v>17.8</v>
      </c>
      <c r="L21249" s="150">
        <f t="shared" si="1327"/>
        <v>-3.9999999999999147E-2</v>
      </c>
      <c r="M21249" s="150">
        <f t="shared" si="1326"/>
        <v>0.1107438013990408</v>
      </c>
    </row>
    <row r="21250" spans="1:13">
      <c r="A21250" s="152">
        <v>31746</v>
      </c>
      <c r="B21250" s="150">
        <v>17710</v>
      </c>
      <c r="C21250" s="150">
        <v>17710</v>
      </c>
      <c r="D21250" s="150">
        <v>17710</v>
      </c>
      <c r="I21250" s="150">
        <v>97</v>
      </c>
      <c r="J21250" s="150">
        <f t="shared" si="1324"/>
        <v>0.19239669389087996</v>
      </c>
      <c r="K21250" s="150">
        <f t="shared" si="1325"/>
        <v>17.71</v>
      </c>
      <c r="L21250" s="150">
        <f t="shared" si="1327"/>
        <v>-8.9999999999999858E-2</v>
      </c>
      <c r="M21250" s="150">
        <f t="shared" si="1326"/>
        <v>0.1023966938908801</v>
      </c>
    </row>
    <row r="21251" spans="1:13">
      <c r="A21251" s="152">
        <v>31747</v>
      </c>
      <c r="B21251" s="150">
        <v>17560</v>
      </c>
      <c r="C21251" s="150">
        <v>17560</v>
      </c>
      <c r="D21251" s="150">
        <v>17560</v>
      </c>
      <c r="I21251" s="150">
        <v>119</v>
      </c>
      <c r="J21251" s="150">
        <f t="shared" si="1324"/>
        <v>0.23603305745375994</v>
      </c>
      <c r="K21251" s="150">
        <f t="shared" si="1325"/>
        <v>17.559999999999999</v>
      </c>
      <c r="L21251" s="150">
        <f t="shared" si="1327"/>
        <v>-0.15000000000000213</v>
      </c>
      <c r="M21251" s="150">
        <f t="shared" si="1326"/>
        <v>8.6033057453757805E-2</v>
      </c>
    </row>
    <row r="21252" spans="1:13">
      <c r="A21252" s="152">
        <v>31748</v>
      </c>
      <c r="B21252" s="150">
        <v>17320</v>
      </c>
      <c r="C21252" s="150">
        <v>17320</v>
      </c>
      <c r="D21252" s="150">
        <v>17320</v>
      </c>
      <c r="I21252" s="150">
        <v>195</v>
      </c>
      <c r="J21252" s="150">
        <f t="shared" si="1324"/>
        <v>0.38677685885279989</v>
      </c>
      <c r="K21252" s="150">
        <f t="shared" si="1325"/>
        <v>17.32</v>
      </c>
      <c r="L21252" s="150">
        <f t="shared" si="1327"/>
        <v>-0.23999999999999844</v>
      </c>
      <c r="M21252" s="150">
        <f t="shared" si="1326"/>
        <v>0.14677685885280145</v>
      </c>
    </row>
    <row r="21253" spans="1:13">
      <c r="A21253" s="152">
        <v>31749</v>
      </c>
      <c r="B21253" s="150">
        <v>16720</v>
      </c>
      <c r="C21253" s="150">
        <v>16720</v>
      </c>
      <c r="D21253" s="150">
        <v>16720</v>
      </c>
      <c r="I21253" s="150">
        <v>245</v>
      </c>
      <c r="J21253" s="150">
        <f t="shared" si="1324"/>
        <v>0.48595041240479986</v>
      </c>
      <c r="K21253" s="150">
        <f t="shared" si="1325"/>
        <v>16.72</v>
      </c>
      <c r="L21253" s="150">
        <f t="shared" si="1327"/>
        <v>-0.60000000000000142</v>
      </c>
      <c r="M21253" s="150">
        <f t="shared" si="1326"/>
        <v>0</v>
      </c>
    </row>
    <row r="21254" spans="1:13">
      <c r="A21254" s="152">
        <v>31750</v>
      </c>
      <c r="B21254" s="150">
        <v>16480</v>
      </c>
      <c r="C21254" s="150">
        <v>16480</v>
      </c>
      <c r="D21254" s="150">
        <v>16480</v>
      </c>
      <c r="I21254" s="150">
        <v>210</v>
      </c>
      <c r="J21254" s="150">
        <f t="shared" si="1324"/>
        <v>0.41652892491839988</v>
      </c>
      <c r="K21254" s="150">
        <f t="shared" si="1325"/>
        <v>16.48</v>
      </c>
      <c r="L21254" s="150">
        <f t="shared" si="1327"/>
        <v>-0.23999999999999844</v>
      </c>
      <c r="M21254" s="150">
        <f t="shared" si="1326"/>
        <v>0.17652892491840144</v>
      </c>
    </row>
    <row r="21255" spans="1:13">
      <c r="A21255" s="152">
        <v>31751</v>
      </c>
      <c r="B21255" s="150">
        <v>16230</v>
      </c>
      <c r="C21255" s="150">
        <v>16230</v>
      </c>
      <c r="D21255" s="150">
        <v>16230</v>
      </c>
      <c r="I21255" s="150">
        <v>162</v>
      </c>
      <c r="J21255" s="150">
        <f t="shared" ref="J21255:J21318" si="1328">I21255*(2.29568411*10^-6*86400/100)</f>
        <v>0.3213223135084799</v>
      </c>
      <c r="K21255" s="150">
        <f t="shared" ref="K21255:K21318" si="1329">D21255/1000</f>
        <v>16.23</v>
      </c>
      <c r="L21255" s="150">
        <f t="shared" si="1327"/>
        <v>-0.25</v>
      </c>
      <c r="M21255" s="150">
        <f t="shared" ref="M21255:M21318" si="1330">MAX(0,J21255+L21255)</f>
        <v>7.1322313508479895E-2</v>
      </c>
    </row>
    <row r="21256" spans="1:13">
      <c r="A21256" s="152">
        <v>31752</v>
      </c>
      <c r="B21256" s="150">
        <v>16150</v>
      </c>
      <c r="C21256" s="150">
        <v>16150</v>
      </c>
      <c r="D21256" s="150">
        <v>16150</v>
      </c>
      <c r="I21256" s="150">
        <v>224</v>
      </c>
      <c r="J21256" s="150">
        <f t="shared" si="1328"/>
        <v>0.4442975199129599</v>
      </c>
      <c r="K21256" s="150">
        <f t="shared" si="1329"/>
        <v>16.149999999999999</v>
      </c>
      <c r="L21256" s="150">
        <f t="shared" ref="L21256:L21319" si="1331">K21256-K21255</f>
        <v>-8.0000000000001847E-2</v>
      </c>
      <c r="M21256" s="150">
        <f t="shared" si="1330"/>
        <v>0.36429751991295806</v>
      </c>
    </row>
    <row r="21257" spans="1:13">
      <c r="A21257" s="152">
        <v>31753</v>
      </c>
      <c r="B21257" s="150">
        <v>15590</v>
      </c>
      <c r="C21257" s="150">
        <v>15590</v>
      </c>
      <c r="D21257" s="150">
        <v>15590</v>
      </c>
      <c r="I21257" s="150">
        <v>270</v>
      </c>
      <c r="J21257" s="150">
        <f t="shared" si="1328"/>
        <v>0.53553718918079984</v>
      </c>
      <c r="K21257" s="150">
        <f t="shared" si="1329"/>
        <v>15.59</v>
      </c>
      <c r="L21257" s="150">
        <f t="shared" si="1331"/>
        <v>-0.55999999999999872</v>
      </c>
      <c r="M21257" s="150">
        <f t="shared" si="1330"/>
        <v>0</v>
      </c>
    </row>
    <row r="21258" spans="1:13">
      <c r="A21258" s="152">
        <v>31754</v>
      </c>
      <c r="B21258" s="150">
        <v>15270</v>
      </c>
      <c r="C21258" s="150">
        <v>15270</v>
      </c>
      <c r="D21258" s="150">
        <v>15270</v>
      </c>
      <c r="I21258" s="150">
        <v>187</v>
      </c>
      <c r="J21258" s="150">
        <f t="shared" si="1328"/>
        <v>0.37090909028447988</v>
      </c>
      <c r="K21258" s="150">
        <f t="shared" si="1329"/>
        <v>15.27</v>
      </c>
      <c r="L21258" s="150">
        <f t="shared" si="1331"/>
        <v>-0.32000000000000028</v>
      </c>
      <c r="M21258" s="150">
        <f t="shared" si="1330"/>
        <v>5.0909090284479597E-2</v>
      </c>
    </row>
    <row r="21259" spans="1:13">
      <c r="A21259" s="152">
        <v>31755</v>
      </c>
      <c r="B21259" s="150">
        <v>15190</v>
      </c>
      <c r="C21259" s="150">
        <v>15190</v>
      </c>
      <c r="D21259" s="150">
        <v>15190</v>
      </c>
      <c r="I21259" s="150">
        <v>119</v>
      </c>
      <c r="J21259" s="150">
        <f t="shared" si="1328"/>
        <v>0.23603305745375994</v>
      </c>
      <c r="K21259" s="150">
        <f t="shared" si="1329"/>
        <v>15.19</v>
      </c>
      <c r="L21259" s="150">
        <f t="shared" si="1331"/>
        <v>-8.0000000000000071E-2</v>
      </c>
      <c r="M21259" s="150">
        <f t="shared" si="1330"/>
        <v>0.15603305745375987</v>
      </c>
    </row>
    <row r="21260" spans="1:13">
      <c r="A21260" s="152">
        <v>31756</v>
      </c>
      <c r="B21260" s="150">
        <v>15000</v>
      </c>
      <c r="C21260" s="150">
        <v>15000</v>
      </c>
      <c r="D21260" s="150">
        <v>15000</v>
      </c>
      <c r="I21260" s="150">
        <v>119</v>
      </c>
      <c r="J21260" s="150">
        <f t="shared" si="1328"/>
        <v>0.23603305745375994</v>
      </c>
      <c r="K21260" s="150">
        <f t="shared" si="1329"/>
        <v>15</v>
      </c>
      <c r="L21260" s="150">
        <f t="shared" si="1331"/>
        <v>-0.1899999999999995</v>
      </c>
      <c r="M21260" s="150">
        <f t="shared" si="1330"/>
        <v>4.6033057453760434E-2</v>
      </c>
    </row>
    <row r="21261" spans="1:13">
      <c r="A21261" s="152">
        <v>31757</v>
      </c>
      <c r="B21261" s="150">
        <v>14730</v>
      </c>
      <c r="C21261" s="150">
        <v>14730</v>
      </c>
      <c r="D21261" s="150">
        <v>14730</v>
      </c>
      <c r="I21261" s="150">
        <v>118</v>
      </c>
      <c r="J21261" s="150">
        <f t="shared" si="1328"/>
        <v>0.23404958638271994</v>
      </c>
      <c r="K21261" s="150">
        <f t="shared" si="1329"/>
        <v>14.73</v>
      </c>
      <c r="L21261" s="150">
        <f t="shared" si="1331"/>
        <v>-0.26999999999999957</v>
      </c>
      <c r="M21261" s="150">
        <f t="shared" si="1330"/>
        <v>0</v>
      </c>
    </row>
    <row r="21262" spans="1:13">
      <c r="A21262" s="152">
        <v>31758</v>
      </c>
      <c r="B21262" s="150">
        <v>14580</v>
      </c>
      <c r="C21262" s="150">
        <v>14580</v>
      </c>
      <c r="D21262" s="150">
        <v>14580</v>
      </c>
      <c r="I21262" s="150">
        <v>118</v>
      </c>
      <c r="J21262" s="150">
        <f t="shared" si="1328"/>
        <v>0.23404958638271994</v>
      </c>
      <c r="K21262" s="150">
        <f t="shared" si="1329"/>
        <v>14.58</v>
      </c>
      <c r="L21262" s="150">
        <f t="shared" si="1331"/>
        <v>-0.15000000000000036</v>
      </c>
      <c r="M21262" s="150">
        <f t="shared" si="1330"/>
        <v>8.4049586382719588E-2</v>
      </c>
    </row>
    <row r="21263" spans="1:13">
      <c r="A21263" s="152">
        <v>31759</v>
      </c>
      <c r="B21263" s="150">
        <v>14430</v>
      </c>
      <c r="C21263" s="150">
        <v>14430</v>
      </c>
      <c r="D21263" s="150">
        <v>14430</v>
      </c>
      <c r="I21263" s="150">
        <v>118</v>
      </c>
      <c r="J21263" s="150">
        <f t="shared" si="1328"/>
        <v>0.23404958638271994</v>
      </c>
      <c r="K21263" s="150">
        <f t="shared" si="1329"/>
        <v>14.43</v>
      </c>
      <c r="L21263" s="150">
        <f t="shared" si="1331"/>
        <v>-0.15000000000000036</v>
      </c>
      <c r="M21263" s="150">
        <f t="shared" si="1330"/>
        <v>8.4049586382719588E-2</v>
      </c>
    </row>
    <row r="21264" spans="1:13">
      <c r="A21264" s="152">
        <v>31760</v>
      </c>
      <c r="B21264" s="150">
        <v>14360</v>
      </c>
      <c r="C21264" s="150">
        <v>14360</v>
      </c>
      <c r="D21264" s="150">
        <v>14360</v>
      </c>
      <c r="I21264" s="150">
        <v>118</v>
      </c>
      <c r="J21264" s="150">
        <f t="shared" si="1328"/>
        <v>0.23404958638271994</v>
      </c>
      <c r="K21264" s="150">
        <f t="shared" si="1329"/>
        <v>14.36</v>
      </c>
      <c r="L21264" s="150">
        <f t="shared" si="1331"/>
        <v>-7.0000000000000284E-2</v>
      </c>
      <c r="M21264" s="150">
        <f t="shared" si="1330"/>
        <v>0.16404958638271966</v>
      </c>
    </row>
    <row r="21265" spans="1:13">
      <c r="A21265" s="152">
        <v>31761</v>
      </c>
      <c r="B21265" s="150">
        <v>14140</v>
      </c>
      <c r="C21265" s="150">
        <v>14140</v>
      </c>
      <c r="D21265" s="150">
        <v>14140</v>
      </c>
      <c r="I21265" s="150">
        <v>118</v>
      </c>
      <c r="J21265" s="150">
        <f t="shared" si="1328"/>
        <v>0.23404958638271994</v>
      </c>
      <c r="K21265" s="150">
        <f t="shared" si="1329"/>
        <v>14.14</v>
      </c>
      <c r="L21265" s="150">
        <f t="shared" si="1331"/>
        <v>-0.21999999999999886</v>
      </c>
      <c r="M21265" s="150">
        <f t="shared" si="1330"/>
        <v>1.404958638272108E-2</v>
      </c>
    </row>
    <row r="21266" spans="1:13">
      <c r="A21266" s="152">
        <v>31762</v>
      </c>
      <c r="B21266" s="150">
        <v>14060</v>
      </c>
      <c r="C21266" s="150">
        <v>14060</v>
      </c>
      <c r="D21266" s="150">
        <v>14060</v>
      </c>
      <c r="I21266" s="150">
        <v>117</v>
      </c>
      <c r="J21266" s="150">
        <f t="shared" si="1328"/>
        <v>0.23206611531167995</v>
      </c>
      <c r="K21266" s="150">
        <f t="shared" si="1329"/>
        <v>14.06</v>
      </c>
      <c r="L21266" s="150">
        <f t="shared" si="1331"/>
        <v>-8.0000000000000071E-2</v>
      </c>
      <c r="M21266" s="150">
        <f t="shared" si="1330"/>
        <v>0.15206611531167988</v>
      </c>
    </row>
    <row r="21267" spans="1:13">
      <c r="A21267" s="152">
        <v>31763</v>
      </c>
      <c r="B21267" s="150">
        <v>13920</v>
      </c>
      <c r="C21267" s="150">
        <v>13920</v>
      </c>
      <c r="D21267" s="150">
        <v>13920</v>
      </c>
      <c r="I21267" s="150">
        <v>117</v>
      </c>
      <c r="J21267" s="150">
        <f t="shared" si="1328"/>
        <v>0.23206611531167995</v>
      </c>
      <c r="K21267" s="150">
        <f t="shared" si="1329"/>
        <v>13.92</v>
      </c>
      <c r="L21267" s="150">
        <f t="shared" si="1331"/>
        <v>-0.14000000000000057</v>
      </c>
      <c r="M21267" s="150">
        <f t="shared" si="1330"/>
        <v>9.2066115311679381E-2</v>
      </c>
    </row>
    <row r="21268" spans="1:13">
      <c r="A21268" s="152">
        <v>31764</v>
      </c>
      <c r="B21268" s="150">
        <v>13700</v>
      </c>
      <c r="C21268" s="150">
        <v>13700</v>
      </c>
      <c r="D21268" s="150">
        <v>13700</v>
      </c>
      <c r="I21268" s="150">
        <v>117</v>
      </c>
      <c r="J21268" s="150">
        <f t="shared" si="1328"/>
        <v>0.23206611531167995</v>
      </c>
      <c r="K21268" s="150">
        <f t="shared" si="1329"/>
        <v>13.7</v>
      </c>
      <c r="L21268" s="150">
        <f t="shared" si="1331"/>
        <v>-0.22000000000000064</v>
      </c>
      <c r="M21268" s="150">
        <f t="shared" si="1330"/>
        <v>1.206611531167931E-2</v>
      </c>
    </row>
    <row r="21269" spans="1:13">
      <c r="A21269" s="152">
        <v>31765</v>
      </c>
      <c r="B21269" s="150">
        <v>13700</v>
      </c>
      <c r="C21269" s="150">
        <v>13700</v>
      </c>
      <c r="D21269" s="150">
        <v>13700</v>
      </c>
      <c r="I21269" s="150">
        <v>118</v>
      </c>
      <c r="J21269" s="150">
        <f t="shared" si="1328"/>
        <v>0.23404958638271994</v>
      </c>
      <c r="K21269" s="150">
        <f t="shared" si="1329"/>
        <v>13.7</v>
      </c>
      <c r="L21269" s="150">
        <f t="shared" si="1331"/>
        <v>0</v>
      </c>
      <c r="M21269" s="150">
        <f t="shared" si="1330"/>
        <v>0.23404958638271994</v>
      </c>
    </row>
    <row r="21270" spans="1:13">
      <c r="A21270" s="152">
        <v>31766</v>
      </c>
      <c r="B21270" s="150">
        <v>13700</v>
      </c>
      <c r="C21270" s="150">
        <v>13700</v>
      </c>
      <c r="D21270" s="150">
        <v>13700</v>
      </c>
      <c r="I21270" s="150">
        <v>117</v>
      </c>
      <c r="J21270" s="150">
        <f t="shared" si="1328"/>
        <v>0.23206611531167995</v>
      </c>
      <c r="K21270" s="150">
        <f t="shared" si="1329"/>
        <v>13.7</v>
      </c>
      <c r="L21270" s="150">
        <f t="shared" si="1331"/>
        <v>0</v>
      </c>
      <c r="M21270" s="150">
        <f t="shared" si="1330"/>
        <v>0.23206611531167995</v>
      </c>
    </row>
    <row r="21271" spans="1:13">
      <c r="A21271" s="152">
        <v>31767</v>
      </c>
      <c r="B21271" s="150">
        <v>13630</v>
      </c>
      <c r="C21271" s="150">
        <v>13630</v>
      </c>
      <c r="D21271" s="150">
        <v>13630</v>
      </c>
      <c r="I21271" s="150">
        <v>117</v>
      </c>
      <c r="J21271" s="150">
        <f t="shared" si="1328"/>
        <v>0.23206611531167995</v>
      </c>
      <c r="K21271" s="150">
        <f t="shared" si="1329"/>
        <v>13.63</v>
      </c>
      <c r="L21271" s="150">
        <f t="shared" si="1331"/>
        <v>-6.9999999999998508E-2</v>
      </c>
      <c r="M21271" s="150">
        <f t="shared" si="1330"/>
        <v>0.16206611531168144</v>
      </c>
    </row>
    <row r="21272" spans="1:13">
      <c r="A21272" s="152">
        <v>31768</v>
      </c>
      <c r="B21272" s="150">
        <v>13560</v>
      </c>
      <c r="C21272" s="150">
        <v>13560</v>
      </c>
      <c r="D21272" s="150">
        <v>13560</v>
      </c>
      <c r="I21272" s="150">
        <v>117</v>
      </c>
      <c r="J21272" s="150">
        <f t="shared" si="1328"/>
        <v>0.23206611531167995</v>
      </c>
      <c r="K21272" s="150">
        <f t="shared" si="1329"/>
        <v>13.56</v>
      </c>
      <c r="L21272" s="150">
        <f t="shared" si="1331"/>
        <v>-7.0000000000000284E-2</v>
      </c>
      <c r="M21272" s="150">
        <f t="shared" si="1330"/>
        <v>0.16206611531167966</v>
      </c>
    </row>
    <row r="21273" spans="1:13">
      <c r="A21273" s="152">
        <v>31769</v>
      </c>
      <c r="B21273" s="150">
        <v>13560</v>
      </c>
      <c r="C21273" s="150">
        <v>13560</v>
      </c>
      <c r="D21273" s="150">
        <v>13560</v>
      </c>
      <c r="I21273" s="150">
        <v>117</v>
      </c>
      <c r="J21273" s="150">
        <f t="shared" si="1328"/>
        <v>0.23206611531167995</v>
      </c>
      <c r="K21273" s="150">
        <f t="shared" si="1329"/>
        <v>13.56</v>
      </c>
      <c r="L21273" s="150">
        <f t="shared" si="1331"/>
        <v>0</v>
      </c>
      <c r="M21273" s="150">
        <f t="shared" si="1330"/>
        <v>0.23206611531167995</v>
      </c>
    </row>
    <row r="21274" spans="1:13">
      <c r="A21274" s="152">
        <v>31770</v>
      </c>
      <c r="B21274" s="150">
        <v>13490</v>
      </c>
      <c r="C21274" s="150">
        <v>13490</v>
      </c>
      <c r="D21274" s="150">
        <v>13490</v>
      </c>
      <c r="I21274" s="150">
        <v>117</v>
      </c>
      <c r="J21274" s="150">
        <f t="shared" si="1328"/>
        <v>0.23206611531167995</v>
      </c>
      <c r="K21274" s="150">
        <f t="shared" si="1329"/>
        <v>13.49</v>
      </c>
      <c r="L21274" s="150">
        <f t="shared" si="1331"/>
        <v>-7.0000000000000284E-2</v>
      </c>
      <c r="M21274" s="150">
        <f t="shared" si="1330"/>
        <v>0.16206611531167966</v>
      </c>
    </row>
    <row r="21275" spans="1:13">
      <c r="A21275" s="152">
        <v>31771</v>
      </c>
      <c r="B21275" s="150">
        <v>13350</v>
      </c>
      <c r="C21275" s="150">
        <v>13350</v>
      </c>
      <c r="D21275" s="150">
        <v>13350</v>
      </c>
      <c r="I21275" s="150">
        <v>116</v>
      </c>
      <c r="J21275" s="150">
        <f t="shared" si="1328"/>
        <v>0.23008264424063996</v>
      </c>
      <c r="K21275" s="150">
        <f t="shared" si="1329"/>
        <v>13.35</v>
      </c>
      <c r="L21275" s="150">
        <f t="shared" si="1331"/>
        <v>-0.14000000000000057</v>
      </c>
      <c r="M21275" s="150">
        <f t="shared" si="1330"/>
        <v>9.0082644240639387E-2</v>
      </c>
    </row>
    <row r="21276" spans="1:13">
      <c r="A21276" s="152">
        <v>31772</v>
      </c>
      <c r="B21276" s="150">
        <v>13280</v>
      </c>
      <c r="C21276" s="150">
        <v>13280</v>
      </c>
      <c r="D21276" s="150">
        <v>13280</v>
      </c>
      <c r="I21276" s="150">
        <v>116</v>
      </c>
      <c r="J21276" s="150">
        <f t="shared" si="1328"/>
        <v>0.23008264424063996</v>
      </c>
      <c r="K21276" s="150">
        <f t="shared" si="1329"/>
        <v>13.28</v>
      </c>
      <c r="L21276" s="150">
        <f t="shared" si="1331"/>
        <v>-7.0000000000000284E-2</v>
      </c>
      <c r="M21276" s="150">
        <f t="shared" si="1330"/>
        <v>0.16008264424063967</v>
      </c>
    </row>
    <row r="21277" spans="1:13">
      <c r="A21277" s="152">
        <v>31773</v>
      </c>
      <c r="B21277" s="150">
        <v>13140</v>
      </c>
      <c r="C21277" s="150">
        <v>13140</v>
      </c>
      <c r="D21277" s="150">
        <v>13140</v>
      </c>
      <c r="I21277" s="150">
        <v>116</v>
      </c>
      <c r="J21277" s="150">
        <f t="shared" si="1328"/>
        <v>0.23008264424063996</v>
      </c>
      <c r="K21277" s="150">
        <f t="shared" si="1329"/>
        <v>13.14</v>
      </c>
      <c r="L21277" s="150">
        <f t="shared" si="1331"/>
        <v>-0.13999999999999879</v>
      </c>
      <c r="M21277" s="150">
        <f t="shared" si="1330"/>
        <v>9.0082644240641163E-2</v>
      </c>
    </row>
    <row r="21278" spans="1:13">
      <c r="A21278" s="152">
        <v>31774</v>
      </c>
      <c r="B21278" s="150">
        <v>13030</v>
      </c>
      <c r="C21278" s="150">
        <v>13030</v>
      </c>
      <c r="D21278" s="150">
        <v>13030</v>
      </c>
      <c r="I21278" s="150">
        <v>116</v>
      </c>
      <c r="J21278" s="150">
        <f t="shared" si="1328"/>
        <v>0.23008264424063996</v>
      </c>
      <c r="K21278" s="150">
        <f t="shared" si="1329"/>
        <v>13.03</v>
      </c>
      <c r="L21278" s="150">
        <f t="shared" si="1331"/>
        <v>-0.11000000000000121</v>
      </c>
      <c r="M21278" s="150">
        <f t="shared" si="1330"/>
        <v>0.12008264424063875</v>
      </c>
    </row>
    <row r="21279" spans="1:13">
      <c r="A21279" s="152">
        <v>31775</v>
      </c>
      <c r="B21279" s="150">
        <v>12930</v>
      </c>
      <c r="C21279" s="150">
        <v>12930</v>
      </c>
      <c r="D21279" s="150">
        <v>12930</v>
      </c>
      <c r="I21279" s="150">
        <v>116</v>
      </c>
      <c r="J21279" s="150">
        <f t="shared" si="1328"/>
        <v>0.23008264424063996</v>
      </c>
      <c r="K21279" s="150">
        <f t="shared" si="1329"/>
        <v>12.93</v>
      </c>
      <c r="L21279" s="150">
        <f t="shared" si="1331"/>
        <v>-9.9999999999999645E-2</v>
      </c>
      <c r="M21279" s="150">
        <f t="shared" si="1330"/>
        <v>0.13008264424064031</v>
      </c>
    </row>
    <row r="21280" spans="1:13">
      <c r="A21280" s="152">
        <v>31776</v>
      </c>
      <c r="B21280" s="150">
        <v>12860</v>
      </c>
      <c r="C21280" s="150">
        <v>12860</v>
      </c>
      <c r="D21280" s="150">
        <v>12860</v>
      </c>
      <c r="I21280" s="150">
        <v>115</v>
      </c>
      <c r="J21280" s="150">
        <f t="shared" si="1328"/>
        <v>0.22809917316959993</v>
      </c>
      <c r="K21280" s="150">
        <f t="shared" si="1329"/>
        <v>12.86</v>
      </c>
      <c r="L21280" s="150">
        <f t="shared" si="1331"/>
        <v>-7.0000000000000284E-2</v>
      </c>
      <c r="M21280" s="150">
        <f t="shared" si="1330"/>
        <v>0.15809917316959965</v>
      </c>
    </row>
    <row r="21281" spans="1:13">
      <c r="A21281" s="152">
        <v>31777</v>
      </c>
      <c r="B21281" s="150">
        <v>12860</v>
      </c>
      <c r="C21281" s="150">
        <v>12860</v>
      </c>
      <c r="D21281" s="150">
        <v>12860</v>
      </c>
      <c r="I21281" s="150">
        <v>131</v>
      </c>
      <c r="J21281" s="150">
        <f t="shared" si="1328"/>
        <v>0.25983471030623995</v>
      </c>
      <c r="K21281" s="150">
        <f t="shared" si="1329"/>
        <v>12.86</v>
      </c>
      <c r="L21281" s="150">
        <f t="shared" si="1331"/>
        <v>0</v>
      </c>
      <c r="M21281" s="150">
        <f t="shared" si="1330"/>
        <v>0.25983471030623995</v>
      </c>
    </row>
    <row r="21282" spans="1:13">
      <c r="A21282" s="152">
        <v>31778</v>
      </c>
      <c r="B21282" s="150">
        <v>13400</v>
      </c>
      <c r="C21282" s="150">
        <v>13400</v>
      </c>
      <c r="D21282" s="150">
        <v>13400</v>
      </c>
      <c r="I21282" s="150">
        <v>146</v>
      </c>
      <c r="J21282" s="150">
        <f t="shared" si="1328"/>
        <v>0.28958677637183994</v>
      </c>
      <c r="K21282" s="150">
        <f t="shared" si="1329"/>
        <v>13.4</v>
      </c>
      <c r="L21282" s="150">
        <f t="shared" si="1331"/>
        <v>0.54000000000000092</v>
      </c>
      <c r="M21282" s="150">
        <f t="shared" si="1330"/>
        <v>0.82958677637184086</v>
      </c>
    </row>
    <row r="21283" spans="1:13">
      <c r="A21283" s="152">
        <v>31779</v>
      </c>
      <c r="B21283" s="150">
        <v>13700</v>
      </c>
      <c r="C21283" s="150">
        <v>13700</v>
      </c>
      <c r="D21283" s="150">
        <v>13700</v>
      </c>
      <c r="I21283" s="150">
        <v>146</v>
      </c>
      <c r="J21283" s="150">
        <f t="shared" si="1328"/>
        <v>0.28958677637183994</v>
      </c>
      <c r="K21283" s="150">
        <f t="shared" si="1329"/>
        <v>13.7</v>
      </c>
      <c r="L21283" s="150">
        <f t="shared" si="1331"/>
        <v>0.29999999999999893</v>
      </c>
      <c r="M21283" s="150">
        <f t="shared" si="1330"/>
        <v>0.58958677637183887</v>
      </c>
    </row>
    <row r="21284" spans="1:13">
      <c r="A21284" s="152">
        <v>31780</v>
      </c>
      <c r="B21284" s="150">
        <v>15350</v>
      </c>
      <c r="C21284" s="150">
        <v>15350</v>
      </c>
      <c r="D21284" s="150">
        <v>15350</v>
      </c>
      <c r="I21284" s="150">
        <v>152</v>
      </c>
      <c r="J21284" s="150">
        <f t="shared" si="1328"/>
        <v>0.3014876027980799</v>
      </c>
      <c r="K21284" s="150">
        <f t="shared" si="1329"/>
        <v>15.35</v>
      </c>
      <c r="L21284" s="150">
        <f t="shared" si="1331"/>
        <v>1.6500000000000004</v>
      </c>
      <c r="M21284" s="150">
        <f t="shared" si="1330"/>
        <v>1.9514876027980803</v>
      </c>
    </row>
    <row r="21285" spans="1:13">
      <c r="A21285" s="152">
        <v>31781</v>
      </c>
      <c r="B21285" s="150">
        <v>16670</v>
      </c>
      <c r="C21285" s="150">
        <v>16670</v>
      </c>
      <c r="D21285" s="150">
        <v>16670</v>
      </c>
      <c r="I21285" s="150">
        <v>151</v>
      </c>
      <c r="J21285" s="150">
        <f t="shared" si="1328"/>
        <v>0.29950413172703994</v>
      </c>
      <c r="K21285" s="150">
        <f t="shared" si="1329"/>
        <v>16.670000000000002</v>
      </c>
      <c r="L21285" s="150">
        <f t="shared" si="1331"/>
        <v>1.3200000000000021</v>
      </c>
      <c r="M21285" s="150">
        <f t="shared" si="1330"/>
        <v>1.619504131727042</v>
      </c>
    </row>
    <row r="21286" spans="1:13">
      <c r="A21286" s="152">
        <v>31782</v>
      </c>
      <c r="B21286" s="150">
        <v>16890</v>
      </c>
      <c r="C21286" s="150">
        <v>16890</v>
      </c>
      <c r="D21286" s="150">
        <v>16890</v>
      </c>
      <c r="I21286" s="150">
        <v>151</v>
      </c>
      <c r="J21286" s="150">
        <f t="shared" si="1328"/>
        <v>0.29950413172703994</v>
      </c>
      <c r="K21286" s="150">
        <f t="shared" si="1329"/>
        <v>16.89</v>
      </c>
      <c r="L21286" s="150">
        <f t="shared" si="1331"/>
        <v>0.21999999999999886</v>
      </c>
      <c r="M21286" s="150">
        <f t="shared" si="1330"/>
        <v>0.5195041317270388</v>
      </c>
    </row>
    <row r="21287" spans="1:13">
      <c r="A21287" s="152">
        <v>31783</v>
      </c>
      <c r="B21287" s="150">
        <v>16880</v>
      </c>
      <c r="C21287" s="150">
        <v>16880</v>
      </c>
      <c r="D21287" s="150">
        <v>16880</v>
      </c>
      <c r="I21287" s="150">
        <v>151</v>
      </c>
      <c r="J21287" s="150">
        <f t="shared" si="1328"/>
        <v>0.29950413172703994</v>
      </c>
      <c r="K21287" s="150">
        <f t="shared" si="1329"/>
        <v>16.88</v>
      </c>
      <c r="L21287" s="150">
        <f t="shared" si="1331"/>
        <v>-1.0000000000001563E-2</v>
      </c>
      <c r="M21287" s="150">
        <f t="shared" si="1330"/>
        <v>0.28950413172703837</v>
      </c>
    </row>
    <row r="21288" spans="1:13">
      <c r="A21288" s="152">
        <v>31784</v>
      </c>
      <c r="B21288" s="150">
        <v>16850</v>
      </c>
      <c r="C21288" s="150">
        <v>16850</v>
      </c>
      <c r="D21288" s="150">
        <v>16850</v>
      </c>
      <c r="I21288" s="150">
        <v>151</v>
      </c>
      <c r="J21288" s="150">
        <f t="shared" si="1328"/>
        <v>0.29950413172703994</v>
      </c>
      <c r="K21288" s="150">
        <f t="shared" si="1329"/>
        <v>16.850000000000001</v>
      </c>
      <c r="L21288" s="150">
        <f t="shared" si="1331"/>
        <v>-2.9999999999997584E-2</v>
      </c>
      <c r="M21288" s="150">
        <f t="shared" si="1330"/>
        <v>0.26950413172704235</v>
      </c>
    </row>
    <row r="21289" spans="1:13">
      <c r="A21289" s="152">
        <v>31785</v>
      </c>
      <c r="B21289" s="150">
        <v>16850</v>
      </c>
      <c r="C21289" s="150">
        <v>16850</v>
      </c>
      <c r="D21289" s="150">
        <v>16850</v>
      </c>
      <c r="I21289" s="150">
        <v>151</v>
      </c>
      <c r="J21289" s="150">
        <f t="shared" si="1328"/>
        <v>0.29950413172703994</v>
      </c>
      <c r="K21289" s="150">
        <f t="shared" si="1329"/>
        <v>16.850000000000001</v>
      </c>
      <c r="L21289" s="150">
        <f t="shared" si="1331"/>
        <v>0</v>
      </c>
      <c r="M21289" s="150">
        <f t="shared" si="1330"/>
        <v>0.29950413172703994</v>
      </c>
    </row>
    <row r="21290" spans="1:13">
      <c r="A21290" s="152">
        <v>31786</v>
      </c>
      <c r="B21290" s="150">
        <v>16890</v>
      </c>
      <c r="C21290" s="150">
        <v>16890</v>
      </c>
      <c r="D21290" s="150">
        <v>16890</v>
      </c>
      <c r="I21290" s="150">
        <v>151</v>
      </c>
      <c r="J21290" s="150">
        <f t="shared" si="1328"/>
        <v>0.29950413172703994</v>
      </c>
      <c r="K21290" s="150">
        <f t="shared" si="1329"/>
        <v>16.89</v>
      </c>
      <c r="L21290" s="150">
        <f t="shared" si="1331"/>
        <v>3.9999999999999147E-2</v>
      </c>
      <c r="M21290" s="150">
        <f t="shared" si="1330"/>
        <v>0.33950413172703908</v>
      </c>
    </row>
    <row r="21291" spans="1:13">
      <c r="A21291" s="152">
        <v>31787</v>
      </c>
      <c r="B21291" s="150">
        <v>19100</v>
      </c>
      <c r="C21291" s="150">
        <v>19100</v>
      </c>
      <c r="D21291" s="150">
        <v>19100</v>
      </c>
      <c r="I21291" s="150">
        <v>151</v>
      </c>
      <c r="J21291" s="150">
        <f t="shared" si="1328"/>
        <v>0.29950413172703994</v>
      </c>
      <c r="K21291" s="150">
        <f t="shared" si="1329"/>
        <v>19.100000000000001</v>
      </c>
      <c r="L21291" s="150">
        <f t="shared" si="1331"/>
        <v>2.2100000000000009</v>
      </c>
      <c r="M21291" s="150">
        <f t="shared" si="1330"/>
        <v>2.5095041317270406</v>
      </c>
    </row>
    <row r="21292" spans="1:13">
      <c r="A21292" s="152">
        <v>31788</v>
      </c>
      <c r="B21292" s="150">
        <v>19010</v>
      </c>
      <c r="C21292" s="150">
        <v>19010</v>
      </c>
      <c r="D21292" s="150">
        <v>19010</v>
      </c>
      <c r="I21292" s="150">
        <v>151</v>
      </c>
      <c r="J21292" s="150">
        <f t="shared" si="1328"/>
        <v>0.29950413172703994</v>
      </c>
      <c r="K21292" s="150">
        <f t="shared" si="1329"/>
        <v>19.010000000000002</v>
      </c>
      <c r="L21292" s="150">
        <f t="shared" si="1331"/>
        <v>-8.9999999999999858E-2</v>
      </c>
      <c r="M21292" s="150">
        <f t="shared" si="1330"/>
        <v>0.20950413172704008</v>
      </c>
    </row>
    <row r="21293" spans="1:13">
      <c r="A21293" s="152">
        <v>31789</v>
      </c>
      <c r="B21293" s="150">
        <v>18820</v>
      </c>
      <c r="C21293" s="150">
        <v>18820</v>
      </c>
      <c r="D21293" s="150">
        <v>18820</v>
      </c>
      <c r="I21293" s="150">
        <v>150</v>
      </c>
      <c r="J21293" s="150">
        <f t="shared" si="1328"/>
        <v>0.29752066065599991</v>
      </c>
      <c r="K21293" s="150">
        <f t="shared" si="1329"/>
        <v>18.82</v>
      </c>
      <c r="L21293" s="150">
        <f t="shared" si="1331"/>
        <v>-0.19000000000000128</v>
      </c>
      <c r="M21293" s="150">
        <f t="shared" si="1330"/>
        <v>0.10752066065599863</v>
      </c>
    </row>
    <row r="21294" spans="1:13">
      <c r="A21294" s="152">
        <v>31790</v>
      </c>
      <c r="B21294" s="150">
        <v>18750</v>
      </c>
      <c r="C21294" s="150">
        <v>18750</v>
      </c>
      <c r="D21294" s="150">
        <v>18750</v>
      </c>
      <c r="I21294" s="150">
        <v>150</v>
      </c>
      <c r="J21294" s="150">
        <f t="shared" si="1328"/>
        <v>0.29752066065599991</v>
      </c>
      <c r="K21294" s="150">
        <f t="shared" si="1329"/>
        <v>18.75</v>
      </c>
      <c r="L21294" s="150">
        <f t="shared" si="1331"/>
        <v>-7.0000000000000284E-2</v>
      </c>
      <c r="M21294" s="150">
        <f t="shared" si="1330"/>
        <v>0.22752066065599963</v>
      </c>
    </row>
    <row r="21295" spans="1:13">
      <c r="A21295" s="152">
        <v>31791</v>
      </c>
      <c r="B21295" s="150">
        <v>18640</v>
      </c>
      <c r="C21295" s="150">
        <v>18640</v>
      </c>
      <c r="D21295" s="150">
        <v>18640</v>
      </c>
      <c r="I21295" s="150">
        <v>149</v>
      </c>
      <c r="J21295" s="150">
        <f t="shared" si="1328"/>
        <v>0.29553718958495995</v>
      </c>
      <c r="K21295" s="150">
        <f t="shared" si="1329"/>
        <v>18.64</v>
      </c>
      <c r="L21295" s="150">
        <f t="shared" si="1331"/>
        <v>-0.10999999999999943</v>
      </c>
      <c r="M21295" s="150">
        <f t="shared" si="1330"/>
        <v>0.18553718958496052</v>
      </c>
    </row>
    <row r="21296" spans="1:13">
      <c r="A21296" s="152">
        <v>31792</v>
      </c>
      <c r="B21296" s="150">
        <v>18540</v>
      </c>
      <c r="C21296" s="150">
        <v>18540</v>
      </c>
      <c r="D21296" s="150">
        <v>18540</v>
      </c>
      <c r="I21296" s="150">
        <v>149</v>
      </c>
      <c r="J21296" s="150">
        <f t="shared" si="1328"/>
        <v>0.29553718958495995</v>
      </c>
      <c r="K21296" s="150">
        <f t="shared" si="1329"/>
        <v>18.54</v>
      </c>
      <c r="L21296" s="150">
        <f t="shared" si="1331"/>
        <v>-0.10000000000000142</v>
      </c>
      <c r="M21296" s="150">
        <f t="shared" si="1330"/>
        <v>0.19553718958495853</v>
      </c>
    </row>
    <row r="21297" spans="1:13">
      <c r="A21297" s="152">
        <v>31793</v>
      </c>
      <c r="B21297" s="150">
        <v>18370</v>
      </c>
      <c r="C21297" s="150">
        <v>18370</v>
      </c>
      <c r="D21297" s="150">
        <v>18370</v>
      </c>
      <c r="I21297" s="150">
        <v>149</v>
      </c>
      <c r="J21297" s="150">
        <f t="shared" si="1328"/>
        <v>0.29553718958495995</v>
      </c>
      <c r="K21297" s="150">
        <f t="shared" si="1329"/>
        <v>18.37</v>
      </c>
      <c r="L21297" s="150">
        <f t="shared" si="1331"/>
        <v>-0.16999999999999815</v>
      </c>
      <c r="M21297" s="150">
        <f t="shared" si="1330"/>
        <v>0.12553718958496179</v>
      </c>
    </row>
    <row r="21298" spans="1:13">
      <c r="A21298" s="152">
        <v>31794</v>
      </c>
      <c r="B21298" s="150">
        <v>18190</v>
      </c>
      <c r="C21298" s="150">
        <v>18190</v>
      </c>
      <c r="D21298" s="150">
        <v>18190</v>
      </c>
      <c r="I21298" s="150">
        <v>148</v>
      </c>
      <c r="J21298" s="150">
        <f t="shared" si="1328"/>
        <v>0.29355371851391993</v>
      </c>
      <c r="K21298" s="150">
        <f t="shared" si="1329"/>
        <v>18.190000000000001</v>
      </c>
      <c r="L21298" s="150">
        <f t="shared" si="1331"/>
        <v>-0.17999999999999972</v>
      </c>
      <c r="M21298" s="150">
        <f t="shared" si="1330"/>
        <v>0.11355371851392021</v>
      </c>
    </row>
    <row r="21299" spans="1:13">
      <c r="A21299" s="152">
        <v>31795</v>
      </c>
      <c r="B21299" s="150">
        <v>18020</v>
      </c>
      <c r="C21299" s="150">
        <v>18020</v>
      </c>
      <c r="D21299" s="150">
        <v>18020</v>
      </c>
      <c r="I21299" s="150">
        <v>148</v>
      </c>
      <c r="J21299" s="150">
        <f t="shared" si="1328"/>
        <v>0.29355371851391993</v>
      </c>
      <c r="K21299" s="150">
        <f t="shared" si="1329"/>
        <v>18.02</v>
      </c>
      <c r="L21299" s="150">
        <f t="shared" si="1331"/>
        <v>-0.17000000000000171</v>
      </c>
      <c r="M21299" s="150">
        <f t="shared" si="1330"/>
        <v>0.12355371851391822</v>
      </c>
    </row>
    <row r="21300" spans="1:13">
      <c r="A21300" s="152">
        <v>31796</v>
      </c>
      <c r="B21300" s="150">
        <v>17930</v>
      </c>
      <c r="C21300" s="150">
        <v>17930</v>
      </c>
      <c r="D21300" s="150">
        <v>17930</v>
      </c>
      <c r="I21300" s="150">
        <v>148</v>
      </c>
      <c r="J21300" s="150">
        <f t="shared" si="1328"/>
        <v>0.29355371851391993</v>
      </c>
      <c r="K21300" s="150">
        <f t="shared" si="1329"/>
        <v>17.93</v>
      </c>
      <c r="L21300" s="150">
        <f t="shared" si="1331"/>
        <v>-8.9999999999999858E-2</v>
      </c>
      <c r="M21300" s="150">
        <f t="shared" si="1330"/>
        <v>0.20355371851392007</v>
      </c>
    </row>
    <row r="21301" spans="1:13">
      <c r="A21301" s="152">
        <v>31797</v>
      </c>
      <c r="B21301" s="150">
        <v>17750</v>
      </c>
      <c r="C21301" s="150">
        <v>17750</v>
      </c>
      <c r="D21301" s="150">
        <v>17750</v>
      </c>
      <c r="I21301" s="150">
        <v>148</v>
      </c>
      <c r="J21301" s="150">
        <f t="shared" si="1328"/>
        <v>0.29355371851391993</v>
      </c>
      <c r="K21301" s="150">
        <f t="shared" si="1329"/>
        <v>17.75</v>
      </c>
      <c r="L21301" s="150">
        <f t="shared" si="1331"/>
        <v>-0.17999999999999972</v>
      </c>
      <c r="M21301" s="150">
        <f t="shared" si="1330"/>
        <v>0.11355371851392021</v>
      </c>
    </row>
    <row r="21302" spans="1:13">
      <c r="A21302" s="152">
        <v>31798</v>
      </c>
      <c r="B21302" s="150">
        <v>17400</v>
      </c>
      <c r="C21302" s="150">
        <v>17400</v>
      </c>
      <c r="D21302" s="150">
        <v>17400</v>
      </c>
      <c r="I21302" s="150">
        <v>148</v>
      </c>
      <c r="J21302" s="150">
        <f t="shared" si="1328"/>
        <v>0.29355371851391993</v>
      </c>
      <c r="K21302" s="150">
        <f t="shared" si="1329"/>
        <v>17.399999999999999</v>
      </c>
      <c r="L21302" s="150">
        <f t="shared" si="1331"/>
        <v>-0.35000000000000142</v>
      </c>
      <c r="M21302" s="150">
        <f t="shared" si="1330"/>
        <v>0</v>
      </c>
    </row>
    <row r="21303" spans="1:13">
      <c r="A21303" s="152">
        <v>31799</v>
      </c>
      <c r="B21303" s="150">
        <v>17490</v>
      </c>
      <c r="C21303" s="150">
        <v>17490</v>
      </c>
      <c r="D21303" s="150">
        <v>17490</v>
      </c>
      <c r="I21303" s="150">
        <v>148</v>
      </c>
      <c r="J21303" s="150">
        <f t="shared" si="1328"/>
        <v>0.29355371851391993</v>
      </c>
      <c r="K21303" s="150">
        <f t="shared" si="1329"/>
        <v>17.489999999999998</v>
      </c>
      <c r="L21303" s="150">
        <f t="shared" si="1331"/>
        <v>8.9999999999999858E-2</v>
      </c>
      <c r="M21303" s="150">
        <f t="shared" si="1330"/>
        <v>0.38355371851391978</v>
      </c>
    </row>
    <row r="21304" spans="1:13">
      <c r="A21304" s="152">
        <v>31800</v>
      </c>
      <c r="B21304" s="150">
        <v>17400</v>
      </c>
      <c r="C21304" s="150">
        <v>17400</v>
      </c>
      <c r="D21304" s="150">
        <v>17400</v>
      </c>
      <c r="I21304" s="150">
        <v>148</v>
      </c>
      <c r="J21304" s="150">
        <f t="shared" si="1328"/>
        <v>0.29355371851391993</v>
      </c>
      <c r="K21304" s="150">
        <f t="shared" si="1329"/>
        <v>17.399999999999999</v>
      </c>
      <c r="L21304" s="150">
        <f t="shared" si="1331"/>
        <v>-8.9999999999999858E-2</v>
      </c>
      <c r="M21304" s="150">
        <f t="shared" si="1330"/>
        <v>0.20355371851392007</v>
      </c>
    </row>
    <row r="21305" spans="1:13">
      <c r="A21305" s="152">
        <v>31801</v>
      </c>
      <c r="B21305" s="150">
        <v>18640</v>
      </c>
      <c r="C21305" s="150">
        <v>18640</v>
      </c>
      <c r="D21305" s="150">
        <v>18640</v>
      </c>
      <c r="I21305" s="150">
        <v>143</v>
      </c>
      <c r="J21305" s="150">
        <f t="shared" si="1328"/>
        <v>0.28363636315871993</v>
      </c>
      <c r="K21305" s="150">
        <f t="shared" si="1329"/>
        <v>18.64</v>
      </c>
      <c r="L21305" s="150">
        <f t="shared" si="1331"/>
        <v>1.240000000000002</v>
      </c>
      <c r="M21305" s="150">
        <f t="shared" si="1330"/>
        <v>1.523636363158722</v>
      </c>
    </row>
    <row r="21306" spans="1:13">
      <c r="A21306" s="152">
        <v>31802</v>
      </c>
      <c r="B21306" s="150">
        <v>19770</v>
      </c>
      <c r="C21306" s="150">
        <v>19770</v>
      </c>
      <c r="D21306" s="150">
        <v>19770</v>
      </c>
      <c r="I21306" s="150">
        <v>113</v>
      </c>
      <c r="J21306" s="150">
        <f t="shared" si="1328"/>
        <v>0.22413223102751995</v>
      </c>
      <c r="K21306" s="150">
        <f t="shared" si="1329"/>
        <v>19.77</v>
      </c>
      <c r="L21306" s="150">
        <f t="shared" si="1331"/>
        <v>1.129999999999999</v>
      </c>
      <c r="M21306" s="150">
        <f t="shared" si="1330"/>
        <v>1.354132231027519</v>
      </c>
    </row>
    <row r="21307" spans="1:13">
      <c r="A21307" s="152">
        <v>31803</v>
      </c>
      <c r="B21307" s="150">
        <v>19950</v>
      </c>
      <c r="C21307" s="150">
        <v>19950</v>
      </c>
      <c r="D21307" s="150">
        <v>19950</v>
      </c>
      <c r="I21307" s="150">
        <v>112</v>
      </c>
      <c r="J21307" s="150">
        <f t="shared" si="1328"/>
        <v>0.22214875995647995</v>
      </c>
      <c r="K21307" s="150">
        <f t="shared" si="1329"/>
        <v>19.95</v>
      </c>
      <c r="L21307" s="150">
        <f t="shared" si="1331"/>
        <v>0.17999999999999972</v>
      </c>
      <c r="M21307" s="150">
        <f t="shared" si="1330"/>
        <v>0.4021487599564797</v>
      </c>
    </row>
    <row r="21308" spans="1:13">
      <c r="A21308" s="152">
        <v>31804</v>
      </c>
      <c r="B21308" s="150">
        <v>20220</v>
      </c>
      <c r="C21308" s="150">
        <v>20220</v>
      </c>
      <c r="D21308" s="150">
        <v>20220</v>
      </c>
      <c r="I21308" s="150">
        <v>114</v>
      </c>
      <c r="J21308" s="150">
        <f t="shared" si="1328"/>
        <v>0.22611570209855994</v>
      </c>
      <c r="K21308" s="150">
        <f t="shared" si="1329"/>
        <v>20.22</v>
      </c>
      <c r="L21308" s="150">
        <f t="shared" si="1331"/>
        <v>0.26999999999999957</v>
      </c>
      <c r="M21308" s="150">
        <f t="shared" si="1330"/>
        <v>0.49611570209855949</v>
      </c>
    </row>
    <row r="21309" spans="1:13">
      <c r="A21309" s="152">
        <v>31805</v>
      </c>
      <c r="B21309" s="150">
        <v>21220</v>
      </c>
      <c r="C21309" s="150">
        <v>21220</v>
      </c>
      <c r="D21309" s="150">
        <v>21220</v>
      </c>
      <c r="I21309" s="150">
        <v>117</v>
      </c>
      <c r="J21309" s="150">
        <f t="shared" si="1328"/>
        <v>0.23206611531167995</v>
      </c>
      <c r="K21309" s="150">
        <f t="shared" si="1329"/>
        <v>21.22</v>
      </c>
      <c r="L21309" s="150">
        <f t="shared" si="1331"/>
        <v>1</v>
      </c>
      <c r="M21309" s="150">
        <f t="shared" si="1330"/>
        <v>1.2320661153116799</v>
      </c>
    </row>
    <row r="21310" spans="1:13">
      <c r="A21310" s="152">
        <v>31806</v>
      </c>
      <c r="B21310" s="150">
        <v>23460</v>
      </c>
      <c r="C21310" s="150">
        <v>23460</v>
      </c>
      <c r="D21310" s="150">
        <v>23460</v>
      </c>
      <c r="I21310" s="150">
        <v>88</v>
      </c>
      <c r="J21310" s="150">
        <f t="shared" si="1328"/>
        <v>0.17454545425151996</v>
      </c>
      <c r="K21310" s="150">
        <f t="shared" si="1329"/>
        <v>23.46</v>
      </c>
      <c r="L21310" s="150">
        <f t="shared" si="1331"/>
        <v>2.240000000000002</v>
      </c>
      <c r="M21310" s="150">
        <f t="shared" si="1330"/>
        <v>2.4145454542515221</v>
      </c>
    </row>
    <row r="21311" spans="1:13">
      <c r="A21311" s="152">
        <v>31807</v>
      </c>
      <c r="B21311" s="150">
        <v>24320</v>
      </c>
      <c r="C21311" s="150">
        <v>24320</v>
      </c>
      <c r="D21311" s="150">
        <v>24320</v>
      </c>
      <c r="I21311" s="150">
        <v>87</v>
      </c>
      <c r="J21311" s="150">
        <f t="shared" si="1328"/>
        <v>0.17256198318047997</v>
      </c>
      <c r="K21311" s="150">
        <f t="shared" si="1329"/>
        <v>24.32</v>
      </c>
      <c r="L21311" s="150">
        <f t="shared" si="1331"/>
        <v>0.85999999999999943</v>
      </c>
      <c r="M21311" s="150">
        <f t="shared" si="1330"/>
        <v>1.0325619831804793</v>
      </c>
    </row>
    <row r="21312" spans="1:13">
      <c r="A21312" s="152">
        <v>31808</v>
      </c>
      <c r="B21312" s="150">
        <v>24710</v>
      </c>
      <c r="C21312" s="150">
        <v>24710</v>
      </c>
      <c r="D21312" s="150">
        <v>24710</v>
      </c>
      <c r="I21312" s="150">
        <v>115</v>
      </c>
      <c r="J21312" s="150">
        <f t="shared" si="1328"/>
        <v>0.22809917316959993</v>
      </c>
      <c r="K21312" s="150">
        <f t="shared" si="1329"/>
        <v>24.71</v>
      </c>
      <c r="L21312" s="150">
        <f t="shared" si="1331"/>
        <v>0.39000000000000057</v>
      </c>
      <c r="M21312" s="150">
        <f t="shared" si="1330"/>
        <v>0.6180991731696005</v>
      </c>
    </row>
    <row r="21313" spans="1:13">
      <c r="A21313" s="152">
        <v>31809</v>
      </c>
      <c r="B21313" s="150">
        <v>24990</v>
      </c>
      <c r="C21313" s="150">
        <v>24990</v>
      </c>
      <c r="D21313" s="150">
        <v>24990</v>
      </c>
      <c r="I21313" s="150">
        <v>115</v>
      </c>
      <c r="J21313" s="150">
        <f t="shared" si="1328"/>
        <v>0.22809917316959993</v>
      </c>
      <c r="K21313" s="150">
        <f t="shared" si="1329"/>
        <v>24.99</v>
      </c>
      <c r="L21313" s="150">
        <f t="shared" si="1331"/>
        <v>0.27999999999999758</v>
      </c>
      <c r="M21313" s="150">
        <f t="shared" si="1330"/>
        <v>0.50809917316959752</v>
      </c>
    </row>
    <row r="21314" spans="1:13">
      <c r="A21314" s="152">
        <v>31810</v>
      </c>
      <c r="B21314" s="150">
        <v>25950</v>
      </c>
      <c r="C21314" s="150">
        <v>25950</v>
      </c>
      <c r="D21314" s="150">
        <v>25950</v>
      </c>
      <c r="I21314" s="150">
        <v>99</v>
      </c>
      <c r="J21314" s="150">
        <f t="shared" si="1328"/>
        <v>0.19636363603295995</v>
      </c>
      <c r="K21314" s="150">
        <f t="shared" si="1329"/>
        <v>25.95</v>
      </c>
      <c r="L21314" s="150">
        <f t="shared" si="1331"/>
        <v>0.96000000000000085</v>
      </c>
      <c r="M21314" s="150">
        <f t="shared" si="1330"/>
        <v>1.1563636360329608</v>
      </c>
    </row>
    <row r="21315" spans="1:13">
      <c r="A21315" s="152">
        <v>31811</v>
      </c>
      <c r="B21315" s="150">
        <v>29040</v>
      </c>
      <c r="C21315" s="150">
        <v>29040</v>
      </c>
      <c r="D21315" s="150">
        <v>29040</v>
      </c>
      <c r="I21315" s="150">
        <v>73</v>
      </c>
      <c r="J21315" s="150">
        <f t="shared" si="1328"/>
        <v>0.14479338818591997</v>
      </c>
      <c r="K21315" s="150">
        <f t="shared" si="1329"/>
        <v>29.04</v>
      </c>
      <c r="L21315" s="150">
        <f t="shared" si="1331"/>
        <v>3.09</v>
      </c>
      <c r="M21315" s="150">
        <f t="shared" si="1330"/>
        <v>3.2347933881859197</v>
      </c>
    </row>
    <row r="21316" spans="1:13">
      <c r="A21316" s="152">
        <v>31812</v>
      </c>
      <c r="B21316" s="150">
        <v>30100</v>
      </c>
      <c r="C21316" s="150">
        <v>30100</v>
      </c>
      <c r="D21316" s="150">
        <v>30100</v>
      </c>
      <c r="I21316" s="150">
        <v>72</v>
      </c>
      <c r="J21316" s="150">
        <f t="shared" si="1328"/>
        <v>0.14280991711487998</v>
      </c>
      <c r="K21316" s="150">
        <f t="shared" si="1329"/>
        <v>30.1</v>
      </c>
      <c r="L21316" s="150">
        <f t="shared" si="1331"/>
        <v>1.0600000000000023</v>
      </c>
      <c r="M21316" s="150">
        <f t="shared" si="1330"/>
        <v>1.2028099171148823</v>
      </c>
    </row>
    <row r="21317" spans="1:13">
      <c r="A21317" s="152">
        <v>31813</v>
      </c>
      <c r="B21317" s="150">
        <v>30700</v>
      </c>
      <c r="C21317" s="150">
        <v>30700</v>
      </c>
      <c r="D21317" s="150">
        <v>30700</v>
      </c>
      <c r="I21317" s="150">
        <v>73</v>
      </c>
      <c r="J21317" s="150">
        <f t="shared" si="1328"/>
        <v>0.14479338818591997</v>
      </c>
      <c r="K21317" s="150">
        <f t="shared" si="1329"/>
        <v>30.7</v>
      </c>
      <c r="L21317" s="150">
        <f t="shared" si="1331"/>
        <v>0.59999999999999787</v>
      </c>
      <c r="M21317" s="150">
        <f t="shared" si="1330"/>
        <v>0.74479338818591789</v>
      </c>
    </row>
    <row r="21318" spans="1:13">
      <c r="A21318" s="152">
        <v>31814</v>
      </c>
      <c r="B21318" s="150">
        <v>31240</v>
      </c>
      <c r="C21318" s="150">
        <v>31240</v>
      </c>
      <c r="D21318" s="150">
        <v>31240</v>
      </c>
      <c r="I21318" s="150">
        <v>76</v>
      </c>
      <c r="J21318" s="150">
        <f t="shared" si="1328"/>
        <v>0.15074380139903995</v>
      </c>
      <c r="K21318" s="150">
        <f t="shared" si="1329"/>
        <v>31.24</v>
      </c>
      <c r="L21318" s="150">
        <f t="shared" si="1331"/>
        <v>0.53999999999999915</v>
      </c>
      <c r="M21318" s="150">
        <f t="shared" si="1330"/>
        <v>0.69074380139903913</v>
      </c>
    </row>
    <row r="21319" spans="1:13">
      <c r="A21319" s="152">
        <v>31815</v>
      </c>
      <c r="B21319" s="150">
        <v>31560</v>
      </c>
      <c r="C21319" s="150">
        <v>31560</v>
      </c>
      <c r="D21319" s="150">
        <v>31560</v>
      </c>
      <c r="I21319" s="150">
        <v>77</v>
      </c>
      <c r="J21319" s="150">
        <f t="shared" ref="J21319:J21382" si="1332">I21319*(2.29568411*10^-6*86400/100)</f>
        <v>0.15272727247007997</v>
      </c>
      <c r="K21319" s="150">
        <f t="shared" ref="K21319:K21382" si="1333">D21319/1000</f>
        <v>31.56</v>
      </c>
      <c r="L21319" s="150">
        <f t="shared" si="1331"/>
        <v>0.32000000000000028</v>
      </c>
      <c r="M21319" s="150">
        <f t="shared" ref="M21319:M21382" si="1334">MAX(0,J21319+L21319)</f>
        <v>0.47272727247008028</v>
      </c>
    </row>
    <row r="21320" spans="1:13">
      <c r="A21320" s="152">
        <v>31816</v>
      </c>
      <c r="B21320" s="150">
        <v>32010</v>
      </c>
      <c r="C21320" s="150">
        <v>32010</v>
      </c>
      <c r="D21320" s="150">
        <v>32010</v>
      </c>
      <c r="I21320" s="150">
        <v>77</v>
      </c>
      <c r="J21320" s="150">
        <f t="shared" si="1332"/>
        <v>0.15272727247007997</v>
      </c>
      <c r="K21320" s="150">
        <f t="shared" si="1333"/>
        <v>32.01</v>
      </c>
      <c r="L21320" s="150">
        <f t="shared" ref="L21320:L21383" si="1335">K21320-K21319</f>
        <v>0.44999999999999929</v>
      </c>
      <c r="M21320" s="150">
        <f t="shared" si="1334"/>
        <v>0.60272727247007929</v>
      </c>
    </row>
    <row r="21321" spans="1:13">
      <c r="A21321" s="152">
        <v>31817</v>
      </c>
      <c r="B21321" s="150">
        <v>32210</v>
      </c>
      <c r="C21321" s="150">
        <v>32210</v>
      </c>
      <c r="D21321" s="150">
        <v>32210</v>
      </c>
      <c r="I21321" s="150">
        <v>85</v>
      </c>
      <c r="J21321" s="150">
        <f t="shared" si="1332"/>
        <v>0.16859504103839995</v>
      </c>
      <c r="K21321" s="150">
        <f t="shared" si="1333"/>
        <v>32.21</v>
      </c>
      <c r="L21321" s="150">
        <f t="shared" si="1335"/>
        <v>0.20000000000000284</v>
      </c>
      <c r="M21321" s="150">
        <f t="shared" si="1334"/>
        <v>0.36859504103840279</v>
      </c>
    </row>
    <row r="21322" spans="1:13">
      <c r="A21322" s="152">
        <v>31818</v>
      </c>
      <c r="B21322" s="150">
        <v>32600</v>
      </c>
      <c r="C21322" s="150">
        <v>32600</v>
      </c>
      <c r="D21322" s="150">
        <v>32600</v>
      </c>
      <c r="I21322" s="150">
        <v>91</v>
      </c>
      <c r="J21322" s="150">
        <f t="shared" si="1332"/>
        <v>0.18049586746463994</v>
      </c>
      <c r="K21322" s="150">
        <f t="shared" si="1333"/>
        <v>32.6</v>
      </c>
      <c r="L21322" s="150">
        <f t="shared" si="1335"/>
        <v>0.39000000000000057</v>
      </c>
      <c r="M21322" s="150">
        <f t="shared" si="1334"/>
        <v>0.57049586746464054</v>
      </c>
    </row>
    <row r="21323" spans="1:13">
      <c r="A21323" s="152">
        <v>31819</v>
      </c>
      <c r="B21323" s="150">
        <v>33660</v>
      </c>
      <c r="C21323" s="150">
        <v>33660</v>
      </c>
      <c r="D21323" s="150">
        <v>33660</v>
      </c>
      <c r="I21323" s="150">
        <v>92</v>
      </c>
      <c r="J21323" s="150">
        <f t="shared" si="1332"/>
        <v>0.18247933853567996</v>
      </c>
      <c r="K21323" s="150">
        <f t="shared" si="1333"/>
        <v>33.659999999999997</v>
      </c>
      <c r="L21323" s="150">
        <f t="shared" si="1335"/>
        <v>1.0599999999999952</v>
      </c>
      <c r="M21323" s="150">
        <f t="shared" si="1334"/>
        <v>1.2424793385356752</v>
      </c>
    </row>
    <row r="21324" spans="1:13">
      <c r="A21324" s="152">
        <v>31820</v>
      </c>
      <c r="B21324" s="150">
        <v>34410</v>
      </c>
      <c r="C21324" s="150">
        <v>34410</v>
      </c>
      <c r="D21324" s="150">
        <v>34410</v>
      </c>
      <c r="I21324" s="150">
        <v>98</v>
      </c>
      <c r="J21324" s="150">
        <f t="shared" si="1332"/>
        <v>0.19438016496191995</v>
      </c>
      <c r="K21324" s="150">
        <f t="shared" si="1333"/>
        <v>34.409999999999997</v>
      </c>
      <c r="L21324" s="150">
        <f t="shared" si="1335"/>
        <v>0.75</v>
      </c>
      <c r="M21324" s="150">
        <f t="shared" si="1334"/>
        <v>0.9443801649619199</v>
      </c>
    </row>
    <row r="21325" spans="1:13">
      <c r="A21325" s="152">
        <v>31821</v>
      </c>
      <c r="B21325" s="150">
        <v>45620</v>
      </c>
      <c r="C21325" s="150">
        <v>45620</v>
      </c>
      <c r="D21325" s="150">
        <v>45620</v>
      </c>
      <c r="I21325" s="150">
        <v>106</v>
      </c>
      <c r="J21325" s="150">
        <f t="shared" si="1332"/>
        <v>0.21024793353023996</v>
      </c>
      <c r="K21325" s="150">
        <f t="shared" si="1333"/>
        <v>45.62</v>
      </c>
      <c r="L21325" s="150">
        <f t="shared" si="1335"/>
        <v>11.21</v>
      </c>
      <c r="M21325" s="150">
        <f t="shared" si="1334"/>
        <v>11.420247933530241</v>
      </c>
    </row>
    <row r="21326" spans="1:13">
      <c r="A21326" s="152">
        <v>31822</v>
      </c>
      <c r="B21326" s="150">
        <v>50130</v>
      </c>
      <c r="C21326" s="150">
        <v>50130</v>
      </c>
      <c r="D21326" s="150">
        <v>50130</v>
      </c>
      <c r="I21326" s="150">
        <v>177</v>
      </c>
      <c r="J21326" s="150">
        <f t="shared" si="1332"/>
        <v>0.35107437957407989</v>
      </c>
      <c r="K21326" s="150">
        <f t="shared" si="1333"/>
        <v>50.13</v>
      </c>
      <c r="L21326" s="150">
        <f t="shared" si="1335"/>
        <v>4.5100000000000051</v>
      </c>
      <c r="M21326" s="150">
        <f t="shared" si="1334"/>
        <v>4.8610743795740854</v>
      </c>
    </row>
    <row r="21327" spans="1:13">
      <c r="A21327" s="152">
        <v>31823</v>
      </c>
      <c r="B21327" s="150">
        <v>55270</v>
      </c>
      <c r="C21327" s="150">
        <v>55270</v>
      </c>
      <c r="D21327" s="150">
        <v>55270</v>
      </c>
      <c r="I21327" s="150">
        <v>161</v>
      </c>
      <c r="J21327" s="150">
        <f t="shared" si="1332"/>
        <v>0.31933884243743993</v>
      </c>
      <c r="K21327" s="150">
        <f t="shared" si="1333"/>
        <v>55.27</v>
      </c>
      <c r="L21327" s="150">
        <f t="shared" si="1335"/>
        <v>5.1400000000000006</v>
      </c>
      <c r="M21327" s="150">
        <f t="shared" si="1334"/>
        <v>5.4593388424374405</v>
      </c>
    </row>
    <row r="21328" spans="1:13">
      <c r="A21328" s="152">
        <v>31824</v>
      </c>
      <c r="B21328" s="150">
        <v>57800</v>
      </c>
      <c r="C21328" s="150">
        <v>57800</v>
      </c>
      <c r="D21328" s="150">
        <v>57800</v>
      </c>
      <c r="I21328" s="150">
        <v>75</v>
      </c>
      <c r="J21328" s="150">
        <f t="shared" si="1332"/>
        <v>0.14876033032799996</v>
      </c>
      <c r="K21328" s="150">
        <f t="shared" si="1333"/>
        <v>57.8</v>
      </c>
      <c r="L21328" s="150">
        <f t="shared" si="1335"/>
        <v>2.529999999999994</v>
      </c>
      <c r="M21328" s="150">
        <f t="shared" si="1334"/>
        <v>2.6787603303279939</v>
      </c>
    </row>
    <row r="21329" spans="1:13">
      <c r="A21329" s="152">
        <v>31825</v>
      </c>
      <c r="B21329" s="150">
        <v>59080</v>
      </c>
      <c r="C21329" s="150">
        <v>59080</v>
      </c>
      <c r="D21329" s="150">
        <v>59080</v>
      </c>
      <c r="I21329" s="150">
        <v>181</v>
      </c>
      <c r="J21329" s="150">
        <f t="shared" si="1332"/>
        <v>0.35900826385823992</v>
      </c>
      <c r="K21329" s="150">
        <f t="shared" si="1333"/>
        <v>59.08</v>
      </c>
      <c r="L21329" s="150">
        <f t="shared" si="1335"/>
        <v>1.2800000000000011</v>
      </c>
      <c r="M21329" s="150">
        <f t="shared" si="1334"/>
        <v>1.6390082638582411</v>
      </c>
    </row>
    <row r="21330" spans="1:13">
      <c r="A21330" s="152">
        <v>31826</v>
      </c>
      <c r="B21330" s="150">
        <v>60060</v>
      </c>
      <c r="C21330" s="150">
        <v>60060</v>
      </c>
      <c r="D21330" s="150">
        <v>60060</v>
      </c>
      <c r="I21330" s="150">
        <v>267</v>
      </c>
      <c r="J21330" s="150">
        <f t="shared" si="1332"/>
        <v>0.52958677596767989</v>
      </c>
      <c r="K21330" s="150">
        <f t="shared" si="1333"/>
        <v>60.06</v>
      </c>
      <c r="L21330" s="150">
        <f t="shared" si="1335"/>
        <v>0.98000000000000398</v>
      </c>
      <c r="M21330" s="150">
        <f t="shared" si="1334"/>
        <v>1.509586775967684</v>
      </c>
    </row>
    <row r="21331" spans="1:13">
      <c r="A21331" s="152">
        <v>31827</v>
      </c>
      <c r="B21331" s="150">
        <v>60250</v>
      </c>
      <c r="C21331" s="150">
        <v>60250</v>
      </c>
      <c r="D21331" s="150">
        <v>60250</v>
      </c>
      <c r="I21331" s="150">
        <v>449</v>
      </c>
      <c r="J21331" s="150">
        <f t="shared" si="1332"/>
        <v>0.89057851089695983</v>
      </c>
      <c r="K21331" s="150">
        <f t="shared" si="1333"/>
        <v>60.25</v>
      </c>
      <c r="L21331" s="150">
        <f t="shared" si="1335"/>
        <v>0.18999999999999773</v>
      </c>
      <c r="M21331" s="150">
        <f t="shared" si="1334"/>
        <v>1.0805785108969577</v>
      </c>
    </row>
    <row r="21332" spans="1:13">
      <c r="A21332" s="152">
        <v>31828</v>
      </c>
      <c r="B21332" s="150">
        <v>60250</v>
      </c>
      <c r="C21332" s="150">
        <v>60250</v>
      </c>
      <c r="D21332" s="150">
        <v>60250</v>
      </c>
      <c r="I21332" s="150">
        <v>534</v>
      </c>
      <c r="J21332" s="150">
        <f t="shared" si="1332"/>
        <v>1.0591735519353598</v>
      </c>
      <c r="K21332" s="150">
        <f t="shared" si="1333"/>
        <v>60.25</v>
      </c>
      <c r="L21332" s="150">
        <f t="shared" si="1335"/>
        <v>0</v>
      </c>
      <c r="M21332" s="150">
        <f t="shared" si="1334"/>
        <v>1.0591735519353598</v>
      </c>
    </row>
    <row r="21333" spans="1:13">
      <c r="A21333" s="152">
        <v>31829</v>
      </c>
      <c r="B21333" s="150">
        <v>60120</v>
      </c>
      <c r="C21333" s="150">
        <v>60120</v>
      </c>
      <c r="D21333" s="150">
        <v>60120</v>
      </c>
      <c r="I21333" s="150">
        <v>496</v>
      </c>
      <c r="J21333" s="150">
        <f t="shared" si="1332"/>
        <v>0.98380165123583974</v>
      </c>
      <c r="K21333" s="150">
        <f t="shared" si="1333"/>
        <v>60.12</v>
      </c>
      <c r="L21333" s="150">
        <f t="shared" si="1335"/>
        <v>-0.13000000000000256</v>
      </c>
      <c r="M21333" s="150">
        <f t="shared" si="1334"/>
        <v>0.85380165123583718</v>
      </c>
    </row>
    <row r="21334" spans="1:13">
      <c r="A21334" s="152">
        <v>31830</v>
      </c>
      <c r="B21334" s="150">
        <v>60060</v>
      </c>
      <c r="C21334" s="150">
        <v>60060</v>
      </c>
      <c r="D21334" s="150">
        <v>60060</v>
      </c>
      <c r="I21334" s="150">
        <v>448</v>
      </c>
      <c r="J21334" s="150">
        <f t="shared" si="1332"/>
        <v>0.88859503982591981</v>
      </c>
      <c r="K21334" s="150">
        <f t="shared" si="1333"/>
        <v>60.06</v>
      </c>
      <c r="L21334" s="150">
        <f t="shared" si="1335"/>
        <v>-5.9999999999995168E-2</v>
      </c>
      <c r="M21334" s="150">
        <f t="shared" si="1334"/>
        <v>0.82859503982592464</v>
      </c>
    </row>
    <row r="21335" spans="1:13">
      <c r="A21335" s="152">
        <v>31831</v>
      </c>
      <c r="B21335" s="150">
        <v>59960</v>
      </c>
      <c r="C21335" s="150">
        <v>59960</v>
      </c>
      <c r="D21335" s="150">
        <v>59960</v>
      </c>
      <c r="I21335" s="150">
        <v>404</v>
      </c>
      <c r="J21335" s="150">
        <f t="shared" si="1332"/>
        <v>0.80132231270015986</v>
      </c>
      <c r="K21335" s="150">
        <f t="shared" si="1333"/>
        <v>59.96</v>
      </c>
      <c r="L21335" s="150">
        <f t="shared" si="1335"/>
        <v>-0.10000000000000142</v>
      </c>
      <c r="M21335" s="150">
        <f t="shared" si="1334"/>
        <v>0.70132231270015843</v>
      </c>
    </row>
    <row r="21336" spans="1:13">
      <c r="A21336" s="152">
        <v>31832</v>
      </c>
      <c r="B21336" s="150">
        <v>59860</v>
      </c>
      <c r="C21336" s="150">
        <v>59860</v>
      </c>
      <c r="D21336" s="150">
        <v>59860</v>
      </c>
      <c r="I21336" s="150">
        <v>367</v>
      </c>
      <c r="J21336" s="150">
        <f t="shared" si="1332"/>
        <v>0.72793388307167983</v>
      </c>
      <c r="K21336" s="150">
        <f t="shared" si="1333"/>
        <v>59.86</v>
      </c>
      <c r="L21336" s="150">
        <f t="shared" si="1335"/>
        <v>-0.10000000000000142</v>
      </c>
      <c r="M21336" s="150">
        <f t="shared" si="1334"/>
        <v>0.62793388307167841</v>
      </c>
    </row>
    <row r="21337" spans="1:13">
      <c r="A21337" s="152">
        <v>31833</v>
      </c>
      <c r="B21337" s="150">
        <v>59860</v>
      </c>
      <c r="C21337" s="150">
        <v>59860</v>
      </c>
      <c r="D21337" s="150">
        <v>59860</v>
      </c>
      <c r="I21337" s="150">
        <v>330</v>
      </c>
      <c r="J21337" s="150">
        <f t="shared" si="1332"/>
        <v>0.65454545344319981</v>
      </c>
      <c r="K21337" s="150">
        <f t="shared" si="1333"/>
        <v>59.86</v>
      </c>
      <c r="L21337" s="150">
        <f t="shared" si="1335"/>
        <v>0</v>
      </c>
      <c r="M21337" s="150">
        <f t="shared" si="1334"/>
        <v>0.65454545344319981</v>
      </c>
    </row>
    <row r="21338" spans="1:13">
      <c r="A21338" s="152">
        <v>31834</v>
      </c>
      <c r="B21338" s="150">
        <v>59660</v>
      </c>
      <c r="C21338" s="150">
        <v>59660</v>
      </c>
      <c r="D21338" s="150">
        <v>59660</v>
      </c>
      <c r="I21338" s="150">
        <v>344</v>
      </c>
      <c r="J21338" s="150">
        <f t="shared" si="1332"/>
        <v>0.68231404843775978</v>
      </c>
      <c r="K21338" s="150">
        <f t="shared" si="1333"/>
        <v>59.66</v>
      </c>
      <c r="L21338" s="150">
        <f t="shared" si="1335"/>
        <v>-0.20000000000000284</v>
      </c>
      <c r="M21338" s="150">
        <f t="shared" si="1334"/>
        <v>0.48231404843775694</v>
      </c>
    </row>
    <row r="21339" spans="1:13">
      <c r="A21339" s="152">
        <v>31835</v>
      </c>
      <c r="B21339" s="150">
        <v>59470</v>
      </c>
      <c r="C21339" s="150">
        <v>59470</v>
      </c>
      <c r="D21339" s="150">
        <v>59470</v>
      </c>
      <c r="I21339" s="150">
        <v>344</v>
      </c>
      <c r="J21339" s="150">
        <f t="shared" si="1332"/>
        <v>0.68231404843775978</v>
      </c>
      <c r="K21339" s="150">
        <f t="shared" si="1333"/>
        <v>59.47</v>
      </c>
      <c r="L21339" s="150">
        <f t="shared" si="1335"/>
        <v>-0.18999999999999773</v>
      </c>
      <c r="M21339" s="150">
        <f t="shared" si="1334"/>
        <v>0.49231404843776205</v>
      </c>
    </row>
    <row r="21340" spans="1:13">
      <c r="A21340" s="152">
        <v>31836</v>
      </c>
      <c r="B21340" s="150">
        <v>59270</v>
      </c>
      <c r="C21340" s="150">
        <v>59270</v>
      </c>
      <c r="D21340" s="150">
        <v>59270</v>
      </c>
      <c r="I21340" s="150">
        <v>365</v>
      </c>
      <c r="J21340" s="150">
        <f t="shared" si="1332"/>
        <v>0.72396694092959979</v>
      </c>
      <c r="K21340" s="150">
        <f t="shared" si="1333"/>
        <v>59.27</v>
      </c>
      <c r="L21340" s="150">
        <f t="shared" si="1335"/>
        <v>-0.19999999999999574</v>
      </c>
      <c r="M21340" s="150">
        <f t="shared" si="1334"/>
        <v>0.52396694092960405</v>
      </c>
    </row>
    <row r="21341" spans="1:13">
      <c r="A21341" s="152">
        <v>31837</v>
      </c>
      <c r="B21341" s="150">
        <v>58880</v>
      </c>
      <c r="C21341" s="150">
        <v>58880</v>
      </c>
      <c r="D21341" s="150">
        <v>58880</v>
      </c>
      <c r="I21341" s="150">
        <v>404</v>
      </c>
      <c r="J21341" s="150">
        <f t="shared" si="1332"/>
        <v>0.80132231270015986</v>
      </c>
      <c r="K21341" s="150">
        <f t="shared" si="1333"/>
        <v>58.88</v>
      </c>
      <c r="L21341" s="150">
        <f t="shared" si="1335"/>
        <v>-0.39000000000000057</v>
      </c>
      <c r="M21341" s="150">
        <f t="shared" si="1334"/>
        <v>0.41132231270015929</v>
      </c>
    </row>
    <row r="21342" spans="1:13">
      <c r="A21342" s="152">
        <v>31838</v>
      </c>
      <c r="B21342" s="150">
        <v>58880</v>
      </c>
      <c r="C21342" s="150">
        <v>58880</v>
      </c>
      <c r="D21342" s="150">
        <v>58880</v>
      </c>
      <c r="I21342" s="150">
        <v>404</v>
      </c>
      <c r="J21342" s="150">
        <f t="shared" si="1332"/>
        <v>0.80132231270015986</v>
      </c>
      <c r="K21342" s="150">
        <f t="shared" si="1333"/>
        <v>58.88</v>
      </c>
      <c r="L21342" s="150">
        <f t="shared" si="1335"/>
        <v>0</v>
      </c>
      <c r="M21342" s="150">
        <f t="shared" si="1334"/>
        <v>0.80132231270015986</v>
      </c>
    </row>
    <row r="21343" spans="1:13">
      <c r="A21343" s="152">
        <v>31839</v>
      </c>
      <c r="B21343" s="150">
        <v>59570</v>
      </c>
      <c r="C21343" s="150">
        <v>59570</v>
      </c>
      <c r="D21343" s="150">
        <v>59570</v>
      </c>
      <c r="I21343" s="150">
        <v>425</v>
      </c>
      <c r="J21343" s="150">
        <f t="shared" si="1332"/>
        <v>0.84297520519199975</v>
      </c>
      <c r="K21343" s="150">
        <f t="shared" si="1333"/>
        <v>59.57</v>
      </c>
      <c r="L21343" s="150">
        <f t="shared" si="1335"/>
        <v>0.68999999999999773</v>
      </c>
      <c r="M21343" s="150">
        <f t="shared" si="1334"/>
        <v>1.5329752051919976</v>
      </c>
    </row>
    <row r="21344" spans="1:13">
      <c r="A21344" s="152">
        <v>31840</v>
      </c>
      <c r="B21344" s="150">
        <v>59800</v>
      </c>
      <c r="C21344" s="150">
        <v>59800</v>
      </c>
      <c r="D21344" s="150">
        <v>59800</v>
      </c>
      <c r="I21344" s="150">
        <v>563</v>
      </c>
      <c r="J21344" s="150">
        <f t="shared" si="1332"/>
        <v>1.1166942129955197</v>
      </c>
      <c r="K21344" s="150">
        <f t="shared" si="1333"/>
        <v>59.8</v>
      </c>
      <c r="L21344" s="150">
        <f t="shared" si="1335"/>
        <v>0.22999999999999687</v>
      </c>
      <c r="M21344" s="150">
        <f t="shared" si="1334"/>
        <v>1.3466942129955166</v>
      </c>
    </row>
    <row r="21345" spans="1:13">
      <c r="A21345" s="152">
        <v>31841</v>
      </c>
      <c r="B21345" s="150">
        <v>62890</v>
      </c>
      <c r="C21345" s="150">
        <v>62890</v>
      </c>
      <c r="D21345" s="150">
        <v>62890</v>
      </c>
      <c r="I21345" s="150">
        <v>2070</v>
      </c>
      <c r="J21345" s="150">
        <f t="shared" si="1332"/>
        <v>4.1057851170527986</v>
      </c>
      <c r="K21345" s="150">
        <f t="shared" si="1333"/>
        <v>62.89</v>
      </c>
      <c r="L21345" s="150">
        <f t="shared" si="1335"/>
        <v>3.0900000000000034</v>
      </c>
      <c r="M21345" s="150">
        <f t="shared" si="1334"/>
        <v>7.195785117052802</v>
      </c>
    </row>
    <row r="21346" spans="1:13">
      <c r="A21346" s="152">
        <v>31842</v>
      </c>
      <c r="B21346" s="150">
        <v>62040</v>
      </c>
      <c r="C21346" s="150">
        <v>62040</v>
      </c>
      <c r="D21346" s="150">
        <v>62040</v>
      </c>
      <c r="I21346" s="150">
        <v>2620</v>
      </c>
      <c r="J21346" s="150">
        <f t="shared" si="1332"/>
        <v>5.1966942061247989</v>
      </c>
      <c r="K21346" s="150">
        <f t="shared" si="1333"/>
        <v>62.04</v>
      </c>
      <c r="L21346" s="150">
        <f t="shared" si="1335"/>
        <v>-0.85000000000000142</v>
      </c>
      <c r="M21346" s="150">
        <f t="shared" si="1334"/>
        <v>4.3466942061247975</v>
      </c>
    </row>
    <row r="21347" spans="1:13">
      <c r="A21347" s="152">
        <v>31843</v>
      </c>
      <c r="B21347" s="150">
        <v>61050</v>
      </c>
      <c r="C21347" s="150">
        <v>61050</v>
      </c>
      <c r="D21347" s="150">
        <v>61050</v>
      </c>
      <c r="I21347" s="150">
        <v>1530</v>
      </c>
      <c r="J21347" s="150">
        <f t="shared" si="1332"/>
        <v>3.0347107386911993</v>
      </c>
      <c r="K21347" s="150">
        <f t="shared" si="1333"/>
        <v>61.05</v>
      </c>
      <c r="L21347" s="150">
        <f t="shared" si="1335"/>
        <v>-0.99000000000000199</v>
      </c>
      <c r="M21347" s="150">
        <f t="shared" si="1334"/>
        <v>2.0447107386911973</v>
      </c>
    </row>
    <row r="21348" spans="1:13">
      <c r="A21348" s="152">
        <v>31844</v>
      </c>
      <c r="B21348" s="150">
        <v>60530</v>
      </c>
      <c r="C21348" s="150">
        <v>60530</v>
      </c>
      <c r="D21348" s="150">
        <v>60530</v>
      </c>
      <c r="I21348" s="150">
        <v>1080</v>
      </c>
      <c r="J21348" s="150">
        <f t="shared" si="1332"/>
        <v>2.1421487567231994</v>
      </c>
      <c r="K21348" s="150">
        <f t="shared" si="1333"/>
        <v>60.53</v>
      </c>
      <c r="L21348" s="150">
        <f t="shared" si="1335"/>
        <v>-0.51999999999999602</v>
      </c>
      <c r="M21348" s="150">
        <f t="shared" si="1334"/>
        <v>1.6221487567232034</v>
      </c>
    </row>
    <row r="21349" spans="1:13">
      <c r="A21349" s="152">
        <v>31845</v>
      </c>
      <c r="B21349" s="150">
        <v>60270</v>
      </c>
      <c r="C21349" s="150">
        <v>60270</v>
      </c>
      <c r="D21349" s="150">
        <v>60270</v>
      </c>
      <c r="I21349" s="150">
        <v>875</v>
      </c>
      <c r="J21349" s="150">
        <f t="shared" si="1332"/>
        <v>1.7355371871599996</v>
      </c>
      <c r="K21349" s="150">
        <f t="shared" si="1333"/>
        <v>60.27</v>
      </c>
      <c r="L21349" s="150">
        <f t="shared" si="1335"/>
        <v>-0.25999999999999801</v>
      </c>
      <c r="M21349" s="150">
        <f t="shared" si="1334"/>
        <v>1.4755371871600016</v>
      </c>
    </row>
    <row r="21350" spans="1:13">
      <c r="A21350" s="152">
        <v>31846</v>
      </c>
      <c r="B21350" s="150">
        <v>60120</v>
      </c>
      <c r="C21350" s="150">
        <v>60120</v>
      </c>
      <c r="D21350" s="150">
        <v>60120</v>
      </c>
      <c r="I21350" s="150">
        <v>764</v>
      </c>
      <c r="J21350" s="150">
        <f t="shared" si="1332"/>
        <v>1.5153718982745596</v>
      </c>
      <c r="K21350" s="150">
        <f t="shared" si="1333"/>
        <v>60.12</v>
      </c>
      <c r="L21350" s="150">
        <f t="shared" si="1335"/>
        <v>-0.15000000000000568</v>
      </c>
      <c r="M21350" s="150">
        <f t="shared" si="1334"/>
        <v>1.365371898274554</v>
      </c>
    </row>
    <row r="21351" spans="1:13">
      <c r="A21351" s="152">
        <v>31847</v>
      </c>
      <c r="B21351" s="150">
        <v>60550</v>
      </c>
      <c r="C21351" s="150">
        <v>60550</v>
      </c>
      <c r="D21351" s="150">
        <v>60550</v>
      </c>
      <c r="I21351" s="150">
        <v>929</v>
      </c>
      <c r="J21351" s="150">
        <f t="shared" si="1332"/>
        <v>1.8426446249961594</v>
      </c>
      <c r="K21351" s="150">
        <f t="shared" si="1333"/>
        <v>60.55</v>
      </c>
      <c r="L21351" s="150">
        <f t="shared" si="1335"/>
        <v>0.42999999999999972</v>
      </c>
      <c r="M21351" s="150">
        <f t="shared" si="1334"/>
        <v>2.2726446249961594</v>
      </c>
    </row>
    <row r="21352" spans="1:13">
      <c r="A21352" s="152">
        <v>31848</v>
      </c>
      <c r="B21352" s="150">
        <v>66940</v>
      </c>
      <c r="C21352" s="150">
        <v>66940</v>
      </c>
      <c r="D21352" s="150">
        <v>66940</v>
      </c>
      <c r="I21352" s="150">
        <v>3610</v>
      </c>
      <c r="J21352" s="150">
        <f t="shared" si="1332"/>
        <v>7.1603305664543981</v>
      </c>
      <c r="K21352" s="150">
        <f t="shared" si="1333"/>
        <v>66.94</v>
      </c>
      <c r="L21352" s="150">
        <f t="shared" si="1335"/>
        <v>6.3900000000000006</v>
      </c>
      <c r="M21352" s="150">
        <f t="shared" si="1334"/>
        <v>13.550330566454399</v>
      </c>
    </row>
    <row r="21353" spans="1:13">
      <c r="A21353" s="152">
        <v>31849</v>
      </c>
      <c r="B21353" s="150">
        <v>64370</v>
      </c>
      <c r="C21353" s="150">
        <v>64370</v>
      </c>
      <c r="D21353" s="150">
        <v>64370</v>
      </c>
      <c r="I21353" s="150">
        <v>5500</v>
      </c>
      <c r="J21353" s="150">
        <f t="shared" si="1332"/>
        <v>10.909090890719998</v>
      </c>
      <c r="K21353" s="150">
        <f t="shared" si="1333"/>
        <v>64.37</v>
      </c>
      <c r="L21353" s="150">
        <f t="shared" si="1335"/>
        <v>-2.5699999999999932</v>
      </c>
      <c r="M21353" s="150">
        <f t="shared" si="1334"/>
        <v>8.339090890720005</v>
      </c>
    </row>
    <row r="21354" spans="1:13">
      <c r="A21354" s="152">
        <v>31850</v>
      </c>
      <c r="B21354" s="150">
        <v>63700</v>
      </c>
      <c r="C21354" s="150">
        <v>63700</v>
      </c>
      <c r="D21354" s="150">
        <v>63700</v>
      </c>
      <c r="I21354" s="150">
        <v>3300</v>
      </c>
      <c r="J21354" s="150">
        <f t="shared" si="1332"/>
        <v>6.5454545344319985</v>
      </c>
      <c r="K21354" s="150">
        <f t="shared" si="1333"/>
        <v>63.7</v>
      </c>
      <c r="L21354" s="150">
        <f t="shared" si="1335"/>
        <v>-0.67000000000000171</v>
      </c>
      <c r="M21354" s="150">
        <f t="shared" si="1334"/>
        <v>5.8754545344319968</v>
      </c>
    </row>
    <row r="21355" spans="1:13">
      <c r="A21355" s="152">
        <v>31851</v>
      </c>
      <c r="B21355" s="150">
        <v>62650</v>
      </c>
      <c r="C21355" s="150">
        <v>62650</v>
      </c>
      <c r="D21355" s="150">
        <v>62650</v>
      </c>
      <c r="I21355" s="150">
        <v>2480</v>
      </c>
      <c r="J21355" s="150">
        <f t="shared" si="1332"/>
        <v>4.9190082561791986</v>
      </c>
      <c r="K21355" s="150">
        <f t="shared" si="1333"/>
        <v>62.65</v>
      </c>
      <c r="L21355" s="150">
        <f t="shared" si="1335"/>
        <v>-1.0500000000000043</v>
      </c>
      <c r="M21355" s="150">
        <f t="shared" si="1334"/>
        <v>3.8690082561791943</v>
      </c>
    </row>
    <row r="21356" spans="1:13">
      <c r="A21356" s="152">
        <v>31852</v>
      </c>
      <c r="B21356" s="150">
        <v>61340</v>
      </c>
      <c r="C21356" s="150">
        <v>61340</v>
      </c>
      <c r="D21356" s="150">
        <v>61340</v>
      </c>
      <c r="I21356" s="150">
        <v>1720</v>
      </c>
      <c r="J21356" s="150">
        <f t="shared" si="1332"/>
        <v>3.411570242188799</v>
      </c>
      <c r="K21356" s="150">
        <f t="shared" si="1333"/>
        <v>61.34</v>
      </c>
      <c r="L21356" s="150">
        <f t="shared" si="1335"/>
        <v>-1.3099999999999952</v>
      </c>
      <c r="M21356" s="150">
        <f t="shared" si="1334"/>
        <v>2.1015702421888038</v>
      </c>
    </row>
    <row r="21357" spans="1:13">
      <c r="A21357" s="152">
        <v>31853</v>
      </c>
      <c r="B21357" s="150">
        <v>61050</v>
      </c>
      <c r="C21357" s="150">
        <v>61050</v>
      </c>
      <c r="D21357" s="150">
        <v>61050</v>
      </c>
      <c r="I21357" s="150">
        <v>1310</v>
      </c>
      <c r="J21357" s="150">
        <f t="shared" si="1332"/>
        <v>2.5983471030623995</v>
      </c>
      <c r="K21357" s="150">
        <f t="shared" si="1333"/>
        <v>61.05</v>
      </c>
      <c r="L21357" s="150">
        <f t="shared" si="1335"/>
        <v>-0.29000000000000625</v>
      </c>
      <c r="M21357" s="150">
        <f t="shared" si="1334"/>
        <v>2.3083471030623932</v>
      </c>
    </row>
    <row r="21358" spans="1:13">
      <c r="A21358" s="152">
        <v>31854</v>
      </c>
      <c r="B21358" s="150">
        <v>60810</v>
      </c>
      <c r="C21358" s="150">
        <v>60810</v>
      </c>
      <c r="D21358" s="150">
        <v>60810</v>
      </c>
      <c r="I21358" s="150">
        <v>1100</v>
      </c>
      <c r="J21358" s="150">
        <f t="shared" si="1332"/>
        <v>2.1818181781439994</v>
      </c>
      <c r="K21358" s="150">
        <f t="shared" si="1333"/>
        <v>60.81</v>
      </c>
      <c r="L21358" s="150">
        <f t="shared" si="1335"/>
        <v>-0.23999999999999488</v>
      </c>
      <c r="M21358" s="150">
        <f t="shared" si="1334"/>
        <v>1.9418181781440045</v>
      </c>
    </row>
    <row r="21359" spans="1:13">
      <c r="A21359" s="152">
        <v>31855</v>
      </c>
      <c r="B21359" s="150">
        <v>60600</v>
      </c>
      <c r="C21359" s="150">
        <v>60600</v>
      </c>
      <c r="D21359" s="150">
        <v>60600</v>
      </c>
      <c r="I21359" s="150">
        <v>949</v>
      </c>
      <c r="J21359" s="150">
        <f t="shared" si="1332"/>
        <v>1.8823140464169594</v>
      </c>
      <c r="K21359" s="150">
        <f t="shared" si="1333"/>
        <v>60.6</v>
      </c>
      <c r="L21359" s="150">
        <f t="shared" si="1335"/>
        <v>-0.21000000000000085</v>
      </c>
      <c r="M21359" s="150">
        <f t="shared" si="1334"/>
        <v>1.6723140464169586</v>
      </c>
    </row>
    <row r="21360" spans="1:13">
      <c r="A21360" s="152">
        <v>31856</v>
      </c>
      <c r="B21360" s="150">
        <v>60280</v>
      </c>
      <c r="C21360" s="150">
        <v>60280</v>
      </c>
      <c r="D21360" s="150">
        <v>60280</v>
      </c>
      <c r="I21360" s="150">
        <v>828</v>
      </c>
      <c r="J21360" s="150">
        <f t="shared" si="1332"/>
        <v>1.6423140468211197</v>
      </c>
      <c r="K21360" s="150">
        <f t="shared" si="1333"/>
        <v>60.28</v>
      </c>
      <c r="L21360" s="150">
        <f t="shared" si="1335"/>
        <v>-0.32000000000000028</v>
      </c>
      <c r="M21360" s="150">
        <f t="shared" si="1334"/>
        <v>1.3223140468211194</v>
      </c>
    </row>
    <row r="21361" spans="1:13">
      <c r="A21361" s="152">
        <v>31857</v>
      </c>
      <c r="B21361" s="150">
        <v>60370</v>
      </c>
      <c r="C21361" s="150">
        <v>60370</v>
      </c>
      <c r="D21361" s="150">
        <v>60370</v>
      </c>
      <c r="I21361" s="150">
        <v>779</v>
      </c>
      <c r="J21361" s="150">
        <f t="shared" si="1332"/>
        <v>1.5451239643401595</v>
      </c>
      <c r="K21361" s="150">
        <f t="shared" si="1333"/>
        <v>60.37</v>
      </c>
      <c r="L21361" s="150">
        <f t="shared" si="1335"/>
        <v>8.9999999999996305E-2</v>
      </c>
      <c r="M21361" s="150">
        <f t="shared" si="1334"/>
        <v>1.6351239643401558</v>
      </c>
    </row>
    <row r="21362" spans="1:13">
      <c r="A21362" s="152">
        <v>31858</v>
      </c>
      <c r="B21362" s="150">
        <v>60250</v>
      </c>
      <c r="C21362" s="150">
        <v>60250</v>
      </c>
      <c r="D21362" s="150">
        <v>60250</v>
      </c>
      <c r="I21362" s="150">
        <v>732</v>
      </c>
      <c r="J21362" s="150">
        <f t="shared" si="1332"/>
        <v>1.4519008240012796</v>
      </c>
      <c r="K21362" s="150">
        <f t="shared" si="1333"/>
        <v>60.25</v>
      </c>
      <c r="L21362" s="150">
        <f t="shared" si="1335"/>
        <v>-0.11999999999999744</v>
      </c>
      <c r="M21362" s="150">
        <f t="shared" si="1334"/>
        <v>1.3319008240012822</v>
      </c>
    </row>
    <row r="21363" spans="1:13">
      <c r="A21363" s="152">
        <v>31859</v>
      </c>
      <c r="B21363" s="150">
        <v>60450</v>
      </c>
      <c r="C21363" s="150">
        <v>60450</v>
      </c>
      <c r="D21363" s="150">
        <v>60450</v>
      </c>
      <c r="I21363" s="150">
        <v>790</v>
      </c>
      <c r="J21363" s="150">
        <f t="shared" si="1332"/>
        <v>1.5669421461215995</v>
      </c>
      <c r="K21363" s="150">
        <f t="shared" si="1333"/>
        <v>60.45</v>
      </c>
      <c r="L21363" s="150">
        <f t="shared" si="1335"/>
        <v>0.20000000000000284</v>
      </c>
      <c r="M21363" s="150">
        <f t="shared" si="1334"/>
        <v>1.7669421461216024</v>
      </c>
    </row>
    <row r="21364" spans="1:13">
      <c r="A21364" s="152">
        <v>31860</v>
      </c>
      <c r="B21364" s="150">
        <v>60300</v>
      </c>
      <c r="C21364" s="150">
        <v>60300</v>
      </c>
      <c r="D21364" s="150">
        <v>60300</v>
      </c>
      <c r="I21364" s="150">
        <v>819</v>
      </c>
      <c r="J21364" s="150">
        <f t="shared" si="1332"/>
        <v>1.6244628071817595</v>
      </c>
      <c r="K21364" s="150">
        <f t="shared" si="1333"/>
        <v>60.3</v>
      </c>
      <c r="L21364" s="150">
        <f t="shared" si="1335"/>
        <v>-0.15000000000000568</v>
      </c>
      <c r="M21364" s="150">
        <f t="shared" si="1334"/>
        <v>1.4744628071817538</v>
      </c>
    </row>
    <row r="21365" spans="1:13">
      <c r="A21365" s="152">
        <v>31861</v>
      </c>
      <c r="B21365" s="150">
        <v>60120</v>
      </c>
      <c r="C21365" s="150">
        <v>60120</v>
      </c>
      <c r="D21365" s="150">
        <v>60120</v>
      </c>
      <c r="I21365" s="150">
        <v>731</v>
      </c>
      <c r="J21365" s="150">
        <f t="shared" si="1332"/>
        <v>1.4499173529302396</v>
      </c>
      <c r="K21365" s="150">
        <f t="shared" si="1333"/>
        <v>60.12</v>
      </c>
      <c r="L21365" s="150">
        <f t="shared" si="1335"/>
        <v>-0.17999999999999972</v>
      </c>
      <c r="M21365" s="150">
        <f t="shared" si="1334"/>
        <v>1.2699173529302399</v>
      </c>
    </row>
    <row r="21366" spans="1:13">
      <c r="A21366" s="152">
        <v>31862</v>
      </c>
      <c r="B21366" s="150">
        <v>59960</v>
      </c>
      <c r="C21366" s="150">
        <v>59960</v>
      </c>
      <c r="D21366" s="150">
        <v>59960</v>
      </c>
      <c r="I21366" s="150">
        <v>660</v>
      </c>
      <c r="J21366" s="150">
        <f t="shared" si="1332"/>
        <v>1.3090909068863996</v>
      </c>
      <c r="K21366" s="150">
        <f t="shared" si="1333"/>
        <v>59.96</v>
      </c>
      <c r="L21366" s="150">
        <f t="shared" si="1335"/>
        <v>-0.15999999999999659</v>
      </c>
      <c r="M21366" s="150">
        <f t="shared" si="1334"/>
        <v>1.149090906886403</v>
      </c>
    </row>
    <row r="21367" spans="1:13">
      <c r="A21367" s="152">
        <v>31863</v>
      </c>
      <c r="B21367" s="150">
        <v>59860</v>
      </c>
      <c r="C21367" s="150">
        <v>59860</v>
      </c>
      <c r="D21367" s="150">
        <v>59860</v>
      </c>
      <c r="I21367" s="150">
        <v>605</v>
      </c>
      <c r="J21367" s="150">
        <f t="shared" si="1332"/>
        <v>1.1999999979791998</v>
      </c>
      <c r="K21367" s="150">
        <f t="shared" si="1333"/>
        <v>59.86</v>
      </c>
      <c r="L21367" s="150">
        <f t="shared" si="1335"/>
        <v>-0.10000000000000142</v>
      </c>
      <c r="M21367" s="150">
        <f t="shared" si="1334"/>
        <v>1.0999999979791983</v>
      </c>
    </row>
    <row r="21368" spans="1:13">
      <c r="A21368" s="152">
        <v>31864</v>
      </c>
      <c r="B21368" s="150">
        <v>59840</v>
      </c>
      <c r="C21368" s="150">
        <v>59840</v>
      </c>
      <c r="D21368" s="150">
        <v>59840</v>
      </c>
      <c r="I21368" s="150">
        <v>559</v>
      </c>
      <c r="J21368" s="150">
        <f t="shared" si="1332"/>
        <v>1.1087603287113597</v>
      </c>
      <c r="K21368" s="150">
        <f t="shared" si="1333"/>
        <v>59.84</v>
      </c>
      <c r="L21368" s="150">
        <f t="shared" si="1335"/>
        <v>-1.9999999999996021E-2</v>
      </c>
      <c r="M21368" s="150">
        <f t="shared" si="1334"/>
        <v>1.0887603287113636</v>
      </c>
    </row>
    <row r="21369" spans="1:13">
      <c r="A21369" s="152">
        <v>31865</v>
      </c>
      <c r="B21369" s="150">
        <v>59660</v>
      </c>
      <c r="C21369" s="150">
        <v>59660</v>
      </c>
      <c r="D21369" s="150">
        <v>59660</v>
      </c>
      <c r="I21369" s="150">
        <v>519</v>
      </c>
      <c r="J21369" s="150">
        <f t="shared" si="1332"/>
        <v>1.0294214858697597</v>
      </c>
      <c r="K21369" s="150">
        <f t="shared" si="1333"/>
        <v>59.66</v>
      </c>
      <c r="L21369" s="150">
        <f t="shared" si="1335"/>
        <v>-0.18000000000000682</v>
      </c>
      <c r="M21369" s="150">
        <f t="shared" si="1334"/>
        <v>0.84942148586975286</v>
      </c>
    </row>
    <row r="21370" spans="1:13">
      <c r="A21370" s="152">
        <v>31866</v>
      </c>
      <c r="B21370" s="150">
        <v>59570</v>
      </c>
      <c r="C21370" s="150">
        <v>59570</v>
      </c>
      <c r="D21370" s="150">
        <v>59570</v>
      </c>
      <c r="I21370" s="150">
        <v>486</v>
      </c>
      <c r="J21370" s="150">
        <f t="shared" si="1332"/>
        <v>0.96396694052543974</v>
      </c>
      <c r="K21370" s="150">
        <f t="shared" si="1333"/>
        <v>59.57</v>
      </c>
      <c r="L21370" s="150">
        <f t="shared" si="1335"/>
        <v>-8.9999999999996305E-2</v>
      </c>
      <c r="M21370" s="150">
        <f t="shared" si="1334"/>
        <v>0.87396694052544344</v>
      </c>
    </row>
    <row r="21371" spans="1:13">
      <c r="A21371" s="152">
        <v>31867</v>
      </c>
      <c r="B21371" s="150">
        <v>59570</v>
      </c>
      <c r="C21371" s="150">
        <v>59570</v>
      </c>
      <c r="D21371" s="150">
        <v>59570</v>
      </c>
      <c r="I21371" s="150">
        <v>457</v>
      </c>
      <c r="J21371" s="150">
        <f t="shared" si="1332"/>
        <v>0.90644627946527978</v>
      </c>
      <c r="K21371" s="150">
        <f t="shared" si="1333"/>
        <v>59.57</v>
      </c>
      <c r="L21371" s="150">
        <f t="shared" si="1335"/>
        <v>0</v>
      </c>
      <c r="M21371" s="150">
        <f t="shared" si="1334"/>
        <v>0.90644627946527978</v>
      </c>
    </row>
    <row r="21372" spans="1:13">
      <c r="A21372" s="152">
        <v>31868</v>
      </c>
      <c r="B21372" s="150">
        <v>59410</v>
      </c>
      <c r="C21372" s="150">
        <v>59410</v>
      </c>
      <c r="D21372" s="150">
        <v>59410</v>
      </c>
      <c r="I21372" s="150">
        <v>436</v>
      </c>
      <c r="J21372" s="150">
        <f t="shared" si="1332"/>
        <v>0.86479338697343977</v>
      </c>
      <c r="K21372" s="150">
        <f t="shared" si="1333"/>
        <v>59.41</v>
      </c>
      <c r="L21372" s="150">
        <f t="shared" si="1335"/>
        <v>-0.16000000000000369</v>
      </c>
      <c r="M21372" s="150">
        <f t="shared" si="1334"/>
        <v>0.70479338697343608</v>
      </c>
    </row>
    <row r="21373" spans="1:13">
      <c r="A21373" s="152">
        <v>31869</v>
      </c>
      <c r="B21373" s="150">
        <v>59350</v>
      </c>
      <c r="C21373" s="150">
        <v>59350</v>
      </c>
      <c r="D21373" s="150">
        <v>59350</v>
      </c>
      <c r="I21373" s="150">
        <v>419</v>
      </c>
      <c r="J21373" s="150">
        <f t="shared" si="1332"/>
        <v>0.83107437876575985</v>
      </c>
      <c r="K21373" s="150">
        <f t="shared" si="1333"/>
        <v>59.35</v>
      </c>
      <c r="L21373" s="150">
        <f t="shared" si="1335"/>
        <v>-5.9999999999995168E-2</v>
      </c>
      <c r="M21373" s="150">
        <f t="shared" si="1334"/>
        <v>0.77107437876576468</v>
      </c>
    </row>
    <row r="21374" spans="1:13">
      <c r="A21374" s="152">
        <v>31870</v>
      </c>
      <c r="B21374" s="150">
        <v>59380</v>
      </c>
      <c r="C21374" s="150">
        <v>59380</v>
      </c>
      <c r="D21374" s="150">
        <v>59380</v>
      </c>
      <c r="I21374" s="150">
        <v>404</v>
      </c>
      <c r="J21374" s="150">
        <f t="shared" si="1332"/>
        <v>0.80132231270015986</v>
      </c>
      <c r="K21374" s="150">
        <f t="shared" si="1333"/>
        <v>59.38</v>
      </c>
      <c r="L21374" s="150">
        <f t="shared" si="1335"/>
        <v>3.0000000000001137E-2</v>
      </c>
      <c r="M21374" s="150">
        <f t="shared" si="1334"/>
        <v>0.83132231270016099</v>
      </c>
    </row>
    <row r="21375" spans="1:13">
      <c r="A21375" s="152">
        <v>31871</v>
      </c>
      <c r="B21375" s="150">
        <v>59230</v>
      </c>
      <c r="C21375" s="150">
        <v>59230</v>
      </c>
      <c r="D21375" s="150">
        <v>59230</v>
      </c>
      <c r="I21375" s="150">
        <v>396</v>
      </c>
      <c r="J21375" s="150">
        <f t="shared" si="1332"/>
        <v>0.78545454413183979</v>
      </c>
      <c r="K21375" s="150">
        <f t="shared" si="1333"/>
        <v>59.23</v>
      </c>
      <c r="L21375" s="150">
        <f t="shared" si="1335"/>
        <v>-0.15000000000000568</v>
      </c>
      <c r="M21375" s="150">
        <f t="shared" si="1334"/>
        <v>0.63545454413183411</v>
      </c>
    </row>
    <row r="21376" spans="1:13">
      <c r="A21376" s="152">
        <v>31872</v>
      </c>
      <c r="B21376" s="150">
        <v>59120</v>
      </c>
      <c r="C21376" s="150">
        <v>59120</v>
      </c>
      <c r="D21376" s="150">
        <v>59120</v>
      </c>
      <c r="I21376" s="150">
        <v>396</v>
      </c>
      <c r="J21376" s="150">
        <f t="shared" si="1332"/>
        <v>0.78545454413183979</v>
      </c>
      <c r="K21376" s="150">
        <f t="shared" si="1333"/>
        <v>59.12</v>
      </c>
      <c r="L21376" s="150">
        <f t="shared" si="1335"/>
        <v>-0.10999999999999943</v>
      </c>
      <c r="M21376" s="150">
        <f t="shared" si="1334"/>
        <v>0.67545454413184036</v>
      </c>
    </row>
    <row r="21377" spans="1:13">
      <c r="A21377" s="152">
        <v>31873</v>
      </c>
      <c r="B21377" s="150">
        <v>58900</v>
      </c>
      <c r="C21377" s="150">
        <v>58900</v>
      </c>
      <c r="D21377" s="150">
        <v>58900</v>
      </c>
      <c r="I21377" s="150">
        <v>395</v>
      </c>
      <c r="J21377" s="150">
        <f t="shared" si="1332"/>
        <v>0.78347107306079977</v>
      </c>
      <c r="K21377" s="150">
        <f t="shared" si="1333"/>
        <v>58.9</v>
      </c>
      <c r="L21377" s="150">
        <f t="shared" si="1335"/>
        <v>-0.21999999999999886</v>
      </c>
      <c r="M21377" s="150">
        <f t="shared" si="1334"/>
        <v>0.56347107306080091</v>
      </c>
    </row>
    <row r="21378" spans="1:13">
      <c r="A21378" s="152">
        <v>31874</v>
      </c>
      <c r="B21378" s="150">
        <v>58980</v>
      </c>
      <c r="C21378" s="150">
        <v>58980</v>
      </c>
      <c r="D21378" s="150">
        <v>58980</v>
      </c>
      <c r="I21378" s="150">
        <v>245</v>
      </c>
      <c r="J21378" s="150">
        <f t="shared" si="1332"/>
        <v>0.48595041240479986</v>
      </c>
      <c r="K21378" s="150">
        <f t="shared" si="1333"/>
        <v>58.98</v>
      </c>
      <c r="L21378" s="150">
        <f t="shared" si="1335"/>
        <v>7.9999999999998295E-2</v>
      </c>
      <c r="M21378" s="150">
        <f t="shared" si="1334"/>
        <v>0.56595041240479815</v>
      </c>
    </row>
    <row r="21379" spans="1:13">
      <c r="A21379" s="152">
        <v>31875</v>
      </c>
      <c r="B21379" s="150">
        <v>59400</v>
      </c>
      <c r="C21379" s="150">
        <v>59400</v>
      </c>
      <c r="D21379" s="150">
        <v>59400</v>
      </c>
      <c r="I21379" s="150">
        <v>129</v>
      </c>
      <c r="J21379" s="150">
        <f t="shared" si="1332"/>
        <v>0.25586776816415996</v>
      </c>
      <c r="K21379" s="150">
        <f t="shared" si="1333"/>
        <v>59.4</v>
      </c>
      <c r="L21379" s="150">
        <f t="shared" si="1335"/>
        <v>0.42000000000000171</v>
      </c>
      <c r="M21379" s="150">
        <f t="shared" si="1334"/>
        <v>0.67586776816416161</v>
      </c>
    </row>
    <row r="21380" spans="1:13">
      <c r="A21380" s="152">
        <v>31876</v>
      </c>
      <c r="B21380" s="150">
        <v>59550</v>
      </c>
      <c r="C21380" s="150">
        <v>59550</v>
      </c>
      <c r="D21380" s="150">
        <v>59550</v>
      </c>
      <c r="I21380" s="150">
        <v>131</v>
      </c>
      <c r="J21380" s="150">
        <f t="shared" si="1332"/>
        <v>0.25983471030623995</v>
      </c>
      <c r="K21380" s="150">
        <f t="shared" si="1333"/>
        <v>59.55</v>
      </c>
      <c r="L21380" s="150">
        <f t="shared" si="1335"/>
        <v>0.14999999999999858</v>
      </c>
      <c r="M21380" s="150">
        <f t="shared" si="1334"/>
        <v>0.40983471030623853</v>
      </c>
    </row>
    <row r="21381" spans="1:13">
      <c r="A21381" s="152">
        <v>31877</v>
      </c>
      <c r="B21381" s="150">
        <v>59760</v>
      </c>
      <c r="C21381" s="150">
        <v>59760</v>
      </c>
      <c r="D21381" s="150">
        <v>59760</v>
      </c>
      <c r="I21381" s="150">
        <v>135</v>
      </c>
      <c r="J21381" s="150">
        <f t="shared" si="1332"/>
        <v>0.26776859459039992</v>
      </c>
      <c r="K21381" s="150">
        <f t="shared" si="1333"/>
        <v>59.76</v>
      </c>
      <c r="L21381" s="150">
        <f t="shared" si="1335"/>
        <v>0.21000000000000085</v>
      </c>
      <c r="M21381" s="150">
        <f t="shared" si="1334"/>
        <v>0.47776859459040077</v>
      </c>
    </row>
    <row r="21382" spans="1:13">
      <c r="A21382" s="152">
        <v>31878</v>
      </c>
      <c r="B21382" s="150">
        <v>60060</v>
      </c>
      <c r="C21382" s="150">
        <v>60060</v>
      </c>
      <c r="D21382" s="150">
        <v>60060</v>
      </c>
      <c r="I21382" s="150">
        <v>135</v>
      </c>
      <c r="J21382" s="150">
        <f t="shared" si="1332"/>
        <v>0.26776859459039992</v>
      </c>
      <c r="K21382" s="150">
        <f t="shared" si="1333"/>
        <v>60.06</v>
      </c>
      <c r="L21382" s="150">
        <f t="shared" si="1335"/>
        <v>0.30000000000000426</v>
      </c>
      <c r="M21382" s="150">
        <f t="shared" si="1334"/>
        <v>0.56776859459040419</v>
      </c>
    </row>
    <row r="21383" spans="1:13">
      <c r="A21383" s="152">
        <v>31879</v>
      </c>
      <c r="B21383" s="150">
        <v>60350</v>
      </c>
      <c r="C21383" s="150">
        <v>60350</v>
      </c>
      <c r="D21383" s="150">
        <v>60350</v>
      </c>
      <c r="I21383" s="150">
        <v>136</v>
      </c>
      <c r="J21383" s="150">
        <f t="shared" ref="J21383:J21446" si="1336">I21383*(2.29568411*10^-6*86400/100)</f>
        <v>0.26975206566143994</v>
      </c>
      <c r="K21383" s="150">
        <f t="shared" ref="K21383:K21446" si="1337">D21383/1000</f>
        <v>60.35</v>
      </c>
      <c r="L21383" s="150">
        <f t="shared" si="1335"/>
        <v>0.28999999999999915</v>
      </c>
      <c r="M21383" s="150">
        <f t="shared" ref="M21383:M21446" si="1338">MAX(0,J21383+L21383)</f>
        <v>0.55975206566143909</v>
      </c>
    </row>
    <row r="21384" spans="1:13">
      <c r="A21384" s="152">
        <v>31880</v>
      </c>
      <c r="B21384" s="150">
        <v>60550</v>
      </c>
      <c r="C21384" s="150">
        <v>60550</v>
      </c>
      <c r="D21384" s="150">
        <v>60550</v>
      </c>
      <c r="I21384" s="150">
        <v>142</v>
      </c>
      <c r="J21384" s="150">
        <f t="shared" si="1336"/>
        <v>0.28165289208767991</v>
      </c>
      <c r="K21384" s="150">
        <f t="shared" si="1337"/>
        <v>60.55</v>
      </c>
      <c r="L21384" s="150">
        <f t="shared" ref="L21384:L21447" si="1339">K21384-K21383</f>
        <v>0.19999999999999574</v>
      </c>
      <c r="M21384" s="150">
        <f t="shared" si="1338"/>
        <v>0.48165289208767564</v>
      </c>
    </row>
    <row r="21385" spans="1:13">
      <c r="A21385" s="152">
        <v>31881</v>
      </c>
      <c r="B21385" s="150">
        <v>60800</v>
      </c>
      <c r="C21385" s="150">
        <v>60800</v>
      </c>
      <c r="D21385" s="150">
        <v>60800</v>
      </c>
      <c r="I21385" s="150">
        <v>142</v>
      </c>
      <c r="J21385" s="150">
        <f t="shared" si="1336"/>
        <v>0.28165289208767991</v>
      </c>
      <c r="K21385" s="150">
        <f t="shared" si="1337"/>
        <v>60.8</v>
      </c>
      <c r="L21385" s="150">
        <f t="shared" si="1339"/>
        <v>0.25</v>
      </c>
      <c r="M21385" s="150">
        <f t="shared" si="1338"/>
        <v>0.53165289208767996</v>
      </c>
    </row>
    <row r="21386" spans="1:13">
      <c r="A21386" s="152">
        <v>31882</v>
      </c>
      <c r="B21386" s="150">
        <v>60900</v>
      </c>
      <c r="C21386" s="150">
        <v>60900</v>
      </c>
      <c r="D21386" s="150">
        <v>60900</v>
      </c>
      <c r="I21386" s="150">
        <v>142</v>
      </c>
      <c r="J21386" s="150">
        <f t="shared" si="1336"/>
        <v>0.28165289208767991</v>
      </c>
      <c r="K21386" s="150">
        <f t="shared" si="1337"/>
        <v>60.9</v>
      </c>
      <c r="L21386" s="150">
        <f t="shared" si="1339"/>
        <v>0.10000000000000142</v>
      </c>
      <c r="M21386" s="150">
        <f t="shared" si="1338"/>
        <v>0.38165289208768133</v>
      </c>
    </row>
    <row r="21387" spans="1:13">
      <c r="A21387" s="152">
        <v>31883</v>
      </c>
      <c r="B21387" s="150">
        <v>61000</v>
      </c>
      <c r="C21387" s="150">
        <v>61000</v>
      </c>
      <c r="D21387" s="150">
        <v>61000</v>
      </c>
      <c r="I21387" s="150">
        <v>142</v>
      </c>
      <c r="J21387" s="150">
        <f t="shared" si="1336"/>
        <v>0.28165289208767991</v>
      </c>
      <c r="K21387" s="150">
        <f t="shared" si="1337"/>
        <v>61</v>
      </c>
      <c r="L21387" s="150">
        <f t="shared" si="1339"/>
        <v>0.10000000000000142</v>
      </c>
      <c r="M21387" s="150">
        <f t="shared" si="1338"/>
        <v>0.38165289208768133</v>
      </c>
    </row>
    <row r="21388" spans="1:13">
      <c r="A21388" s="152">
        <v>31884</v>
      </c>
      <c r="B21388" s="150">
        <v>61140</v>
      </c>
      <c r="C21388" s="150">
        <v>61140</v>
      </c>
      <c r="D21388" s="150">
        <v>61140</v>
      </c>
      <c r="I21388" s="150">
        <v>142</v>
      </c>
      <c r="J21388" s="150">
        <f t="shared" si="1336"/>
        <v>0.28165289208767991</v>
      </c>
      <c r="K21388" s="150">
        <f t="shared" si="1337"/>
        <v>61.14</v>
      </c>
      <c r="L21388" s="150">
        <f t="shared" si="1339"/>
        <v>0.14000000000000057</v>
      </c>
      <c r="M21388" s="150">
        <f t="shared" si="1338"/>
        <v>0.42165289208768048</v>
      </c>
    </row>
    <row r="21389" spans="1:13">
      <c r="A21389" s="152">
        <v>31885</v>
      </c>
      <c r="B21389" s="150">
        <v>61340</v>
      </c>
      <c r="C21389" s="150">
        <v>61340</v>
      </c>
      <c r="D21389" s="150">
        <v>61340</v>
      </c>
      <c r="I21389" s="150">
        <v>142</v>
      </c>
      <c r="J21389" s="150">
        <f t="shared" si="1336"/>
        <v>0.28165289208767991</v>
      </c>
      <c r="K21389" s="150">
        <f t="shared" si="1337"/>
        <v>61.34</v>
      </c>
      <c r="L21389" s="150">
        <f t="shared" si="1339"/>
        <v>0.20000000000000284</v>
      </c>
      <c r="M21389" s="150">
        <f t="shared" si="1338"/>
        <v>0.48165289208768275</v>
      </c>
    </row>
    <row r="21390" spans="1:13">
      <c r="A21390" s="152">
        <v>31886</v>
      </c>
      <c r="B21390" s="150">
        <v>61540</v>
      </c>
      <c r="C21390" s="150">
        <v>61540</v>
      </c>
      <c r="D21390" s="150">
        <v>61540</v>
      </c>
      <c r="I21390" s="150">
        <v>141</v>
      </c>
      <c r="J21390" s="150">
        <f t="shared" si="1336"/>
        <v>0.27966942101663994</v>
      </c>
      <c r="K21390" s="150">
        <f t="shared" si="1337"/>
        <v>61.54</v>
      </c>
      <c r="L21390" s="150">
        <f t="shared" si="1339"/>
        <v>0.19999999999999574</v>
      </c>
      <c r="M21390" s="150">
        <f t="shared" si="1338"/>
        <v>0.47966942101663568</v>
      </c>
    </row>
    <row r="21391" spans="1:13">
      <c r="A21391" s="152">
        <v>31887</v>
      </c>
      <c r="B21391" s="150">
        <v>61340</v>
      </c>
      <c r="C21391" s="150">
        <v>61340</v>
      </c>
      <c r="D21391" s="150">
        <v>61340</v>
      </c>
      <c r="I21391" s="150">
        <v>148</v>
      </c>
      <c r="J21391" s="150">
        <f t="shared" si="1336"/>
        <v>0.29355371851391993</v>
      </c>
      <c r="K21391" s="150">
        <f t="shared" si="1337"/>
        <v>61.34</v>
      </c>
      <c r="L21391" s="150">
        <f t="shared" si="1339"/>
        <v>-0.19999999999999574</v>
      </c>
      <c r="M21391" s="150">
        <f t="shared" si="1338"/>
        <v>9.3553718513924189E-2</v>
      </c>
    </row>
    <row r="21392" spans="1:13">
      <c r="A21392" s="152">
        <v>31888</v>
      </c>
      <c r="B21392" s="150">
        <v>61400</v>
      </c>
      <c r="C21392" s="150">
        <v>61400</v>
      </c>
      <c r="D21392" s="150">
        <v>61400</v>
      </c>
      <c r="I21392" s="150">
        <v>155</v>
      </c>
      <c r="J21392" s="150">
        <f t="shared" si="1336"/>
        <v>0.30743801601119991</v>
      </c>
      <c r="K21392" s="150">
        <f t="shared" si="1337"/>
        <v>61.4</v>
      </c>
      <c r="L21392" s="150">
        <f t="shared" si="1339"/>
        <v>5.9999999999995168E-2</v>
      </c>
      <c r="M21392" s="150">
        <f t="shared" si="1338"/>
        <v>0.36743801601119508</v>
      </c>
    </row>
    <row r="21393" spans="1:13">
      <c r="A21393" s="152">
        <v>31889</v>
      </c>
      <c r="B21393" s="150">
        <v>61740</v>
      </c>
      <c r="C21393" s="150">
        <v>61740</v>
      </c>
      <c r="D21393" s="150">
        <v>61740</v>
      </c>
      <c r="I21393" s="150">
        <v>151</v>
      </c>
      <c r="J21393" s="150">
        <f t="shared" si="1336"/>
        <v>0.29950413172703994</v>
      </c>
      <c r="K21393" s="150">
        <f t="shared" si="1337"/>
        <v>61.74</v>
      </c>
      <c r="L21393" s="150">
        <f t="shared" si="1339"/>
        <v>0.34000000000000341</v>
      </c>
      <c r="M21393" s="150">
        <f t="shared" si="1338"/>
        <v>0.63950413172704335</v>
      </c>
    </row>
    <row r="21394" spans="1:13">
      <c r="A21394" s="152">
        <v>31890</v>
      </c>
      <c r="B21394" s="150">
        <v>61780</v>
      </c>
      <c r="C21394" s="150">
        <v>61780</v>
      </c>
      <c r="D21394" s="150">
        <v>61780</v>
      </c>
      <c r="I21394" s="150">
        <v>143</v>
      </c>
      <c r="J21394" s="150">
        <f t="shared" si="1336"/>
        <v>0.28363636315871993</v>
      </c>
      <c r="K21394" s="150">
        <f t="shared" si="1337"/>
        <v>61.78</v>
      </c>
      <c r="L21394" s="150">
        <f t="shared" si="1339"/>
        <v>3.9999999999999147E-2</v>
      </c>
      <c r="M21394" s="150">
        <f t="shared" si="1338"/>
        <v>0.32363636315871908</v>
      </c>
    </row>
    <row r="21395" spans="1:13">
      <c r="A21395" s="152">
        <v>31891</v>
      </c>
      <c r="B21395" s="150">
        <v>61800</v>
      </c>
      <c r="C21395" s="150">
        <v>61800</v>
      </c>
      <c r="D21395" s="150">
        <v>61800</v>
      </c>
      <c r="I21395" s="150">
        <v>136</v>
      </c>
      <c r="J21395" s="150">
        <f t="shared" si="1336"/>
        <v>0.26975206566143994</v>
      </c>
      <c r="K21395" s="150">
        <f t="shared" si="1337"/>
        <v>61.8</v>
      </c>
      <c r="L21395" s="150">
        <f t="shared" si="1339"/>
        <v>1.9999999999996021E-2</v>
      </c>
      <c r="M21395" s="150">
        <f t="shared" si="1338"/>
        <v>0.28975206566143596</v>
      </c>
    </row>
    <row r="21396" spans="1:13">
      <c r="A21396" s="152">
        <v>31892</v>
      </c>
      <c r="B21396" s="150">
        <v>61780</v>
      </c>
      <c r="C21396" s="150">
        <v>61780</v>
      </c>
      <c r="D21396" s="150">
        <v>61780</v>
      </c>
      <c r="I21396" s="150">
        <v>136</v>
      </c>
      <c r="J21396" s="150">
        <f t="shared" si="1336"/>
        <v>0.26975206566143994</v>
      </c>
      <c r="K21396" s="150">
        <f t="shared" si="1337"/>
        <v>61.78</v>
      </c>
      <c r="L21396" s="150">
        <f t="shared" si="1339"/>
        <v>-1.9999999999996021E-2</v>
      </c>
      <c r="M21396" s="150">
        <f t="shared" si="1338"/>
        <v>0.24975206566144392</v>
      </c>
    </row>
    <row r="21397" spans="1:13">
      <c r="A21397" s="152">
        <v>31893</v>
      </c>
      <c r="B21397" s="150">
        <v>61840</v>
      </c>
      <c r="C21397" s="150">
        <v>61840</v>
      </c>
      <c r="D21397" s="150">
        <v>61840</v>
      </c>
      <c r="I21397" s="150">
        <v>136</v>
      </c>
      <c r="J21397" s="150">
        <f t="shared" si="1336"/>
        <v>0.26975206566143994</v>
      </c>
      <c r="K21397" s="150">
        <f t="shared" si="1337"/>
        <v>61.84</v>
      </c>
      <c r="L21397" s="150">
        <f t="shared" si="1339"/>
        <v>6.0000000000002274E-2</v>
      </c>
      <c r="M21397" s="150">
        <f t="shared" si="1338"/>
        <v>0.32975206566144222</v>
      </c>
    </row>
    <row r="21398" spans="1:13">
      <c r="A21398" s="152">
        <v>31894</v>
      </c>
      <c r="B21398" s="150">
        <v>61740</v>
      </c>
      <c r="C21398" s="150">
        <v>61740</v>
      </c>
      <c r="D21398" s="150">
        <v>61740</v>
      </c>
      <c r="I21398" s="150">
        <v>136</v>
      </c>
      <c r="J21398" s="150">
        <f t="shared" si="1336"/>
        <v>0.26975206566143994</v>
      </c>
      <c r="K21398" s="150">
        <f t="shared" si="1337"/>
        <v>61.74</v>
      </c>
      <c r="L21398" s="150">
        <f t="shared" si="1339"/>
        <v>-0.10000000000000142</v>
      </c>
      <c r="M21398" s="150">
        <f t="shared" si="1338"/>
        <v>0.16975206566143852</v>
      </c>
    </row>
    <row r="21399" spans="1:13">
      <c r="A21399" s="152">
        <v>31895</v>
      </c>
      <c r="B21399" s="150">
        <v>61860</v>
      </c>
      <c r="C21399" s="150">
        <v>61860</v>
      </c>
      <c r="D21399" s="150">
        <v>61860</v>
      </c>
      <c r="I21399" s="150">
        <v>132</v>
      </c>
      <c r="J21399" s="150">
        <f t="shared" si="1336"/>
        <v>0.26181818137727991</v>
      </c>
      <c r="K21399" s="150">
        <f t="shared" si="1337"/>
        <v>61.86</v>
      </c>
      <c r="L21399" s="150">
        <f t="shared" si="1339"/>
        <v>0.11999999999999744</v>
      </c>
      <c r="M21399" s="150">
        <f t="shared" si="1338"/>
        <v>0.38181818137727735</v>
      </c>
    </row>
    <row r="21400" spans="1:13">
      <c r="A21400" s="152">
        <v>31896</v>
      </c>
      <c r="B21400" s="150">
        <v>61940</v>
      </c>
      <c r="C21400" s="150">
        <v>61940</v>
      </c>
      <c r="D21400" s="150">
        <v>61940</v>
      </c>
      <c r="I21400" s="150">
        <v>133</v>
      </c>
      <c r="J21400" s="150">
        <f t="shared" si="1336"/>
        <v>0.26380165244831993</v>
      </c>
      <c r="K21400" s="150">
        <f t="shared" si="1337"/>
        <v>61.94</v>
      </c>
      <c r="L21400" s="150">
        <f t="shared" si="1339"/>
        <v>7.9999999999998295E-2</v>
      </c>
      <c r="M21400" s="150">
        <f t="shared" si="1338"/>
        <v>0.34380165244831823</v>
      </c>
    </row>
    <row r="21401" spans="1:13">
      <c r="A21401" s="152">
        <v>31897</v>
      </c>
      <c r="B21401" s="150">
        <v>62040</v>
      </c>
      <c r="C21401" s="150">
        <v>62040</v>
      </c>
      <c r="D21401" s="150">
        <v>62040</v>
      </c>
      <c r="I21401" s="150">
        <v>124</v>
      </c>
      <c r="J21401" s="150">
        <f t="shared" si="1336"/>
        <v>0.24595041280895993</v>
      </c>
      <c r="K21401" s="150">
        <f t="shared" si="1337"/>
        <v>62.04</v>
      </c>
      <c r="L21401" s="150">
        <f t="shared" si="1339"/>
        <v>0.10000000000000142</v>
      </c>
      <c r="M21401" s="150">
        <f t="shared" si="1338"/>
        <v>0.34595041280896133</v>
      </c>
    </row>
    <row r="21402" spans="1:13">
      <c r="A21402" s="152">
        <v>31898</v>
      </c>
      <c r="B21402" s="150">
        <v>62220</v>
      </c>
      <c r="C21402" s="150">
        <v>62220</v>
      </c>
      <c r="D21402" s="150">
        <v>62220</v>
      </c>
      <c r="I21402" s="150">
        <v>124</v>
      </c>
      <c r="J21402" s="150">
        <f t="shared" si="1336"/>
        <v>0.24595041280895993</v>
      </c>
      <c r="K21402" s="150">
        <f t="shared" si="1337"/>
        <v>62.22</v>
      </c>
      <c r="L21402" s="150">
        <f t="shared" si="1339"/>
        <v>0.17999999999999972</v>
      </c>
      <c r="M21402" s="150">
        <f t="shared" si="1338"/>
        <v>0.42595041280895962</v>
      </c>
    </row>
    <row r="21403" spans="1:13">
      <c r="A21403" s="152">
        <v>31899</v>
      </c>
      <c r="B21403" s="150">
        <v>62240</v>
      </c>
      <c r="C21403" s="150">
        <v>62240</v>
      </c>
      <c r="D21403" s="150">
        <v>62240</v>
      </c>
      <c r="I21403" s="150">
        <v>118</v>
      </c>
      <c r="J21403" s="150">
        <f t="shared" si="1336"/>
        <v>0.23404958638271994</v>
      </c>
      <c r="K21403" s="150">
        <f t="shared" si="1337"/>
        <v>62.24</v>
      </c>
      <c r="L21403" s="150">
        <f t="shared" si="1339"/>
        <v>2.0000000000003126E-2</v>
      </c>
      <c r="M21403" s="150">
        <f t="shared" si="1338"/>
        <v>0.25404958638272307</v>
      </c>
    </row>
    <row r="21404" spans="1:13">
      <c r="A21404" s="152">
        <v>31900</v>
      </c>
      <c r="B21404" s="150">
        <v>62240</v>
      </c>
      <c r="C21404" s="150">
        <v>62240</v>
      </c>
      <c r="D21404" s="150">
        <v>62240</v>
      </c>
      <c r="I21404" s="150">
        <v>117</v>
      </c>
      <c r="J21404" s="150">
        <f t="shared" si="1336"/>
        <v>0.23206611531167995</v>
      </c>
      <c r="K21404" s="150">
        <f t="shared" si="1337"/>
        <v>62.24</v>
      </c>
      <c r="L21404" s="150">
        <f t="shared" si="1339"/>
        <v>0</v>
      </c>
      <c r="M21404" s="150">
        <f t="shared" si="1338"/>
        <v>0.23206611531167995</v>
      </c>
    </row>
    <row r="21405" spans="1:13">
      <c r="A21405" s="152">
        <v>31901</v>
      </c>
      <c r="B21405" s="150">
        <v>62240</v>
      </c>
      <c r="C21405" s="150">
        <v>62240</v>
      </c>
      <c r="D21405" s="150">
        <v>62240</v>
      </c>
      <c r="I21405" s="150">
        <v>117</v>
      </c>
      <c r="J21405" s="150">
        <f t="shared" si="1336"/>
        <v>0.23206611531167995</v>
      </c>
      <c r="K21405" s="150">
        <f t="shared" si="1337"/>
        <v>62.24</v>
      </c>
      <c r="L21405" s="150">
        <f t="shared" si="1339"/>
        <v>0</v>
      </c>
      <c r="M21405" s="150">
        <f t="shared" si="1338"/>
        <v>0.23206611531167995</v>
      </c>
    </row>
    <row r="21406" spans="1:13">
      <c r="A21406" s="152">
        <v>31902</v>
      </c>
      <c r="B21406" s="150">
        <v>62200</v>
      </c>
      <c r="C21406" s="150">
        <v>62200</v>
      </c>
      <c r="D21406" s="150">
        <v>62200</v>
      </c>
      <c r="I21406" s="150">
        <v>116</v>
      </c>
      <c r="J21406" s="150">
        <f t="shared" si="1336"/>
        <v>0.23008264424063996</v>
      </c>
      <c r="K21406" s="150">
        <f t="shared" si="1337"/>
        <v>62.2</v>
      </c>
      <c r="L21406" s="150">
        <f t="shared" si="1339"/>
        <v>-3.9999999999999147E-2</v>
      </c>
      <c r="M21406" s="150">
        <f t="shared" si="1338"/>
        <v>0.19008264424064081</v>
      </c>
    </row>
    <row r="21407" spans="1:13">
      <c r="A21407" s="152">
        <v>31903</v>
      </c>
      <c r="B21407" s="150">
        <v>62240</v>
      </c>
      <c r="C21407" s="150">
        <v>62240</v>
      </c>
      <c r="D21407" s="150">
        <v>62240</v>
      </c>
      <c r="I21407" s="150">
        <v>115</v>
      </c>
      <c r="J21407" s="150">
        <f t="shared" si="1336"/>
        <v>0.22809917316959993</v>
      </c>
      <c r="K21407" s="150">
        <f t="shared" si="1337"/>
        <v>62.24</v>
      </c>
      <c r="L21407" s="150">
        <f t="shared" si="1339"/>
        <v>3.9999999999999147E-2</v>
      </c>
      <c r="M21407" s="150">
        <f t="shared" si="1338"/>
        <v>0.26809917316959908</v>
      </c>
    </row>
    <row r="21408" spans="1:13">
      <c r="A21408" s="152">
        <v>31904</v>
      </c>
      <c r="B21408" s="150">
        <v>62180</v>
      </c>
      <c r="C21408" s="150">
        <v>62180</v>
      </c>
      <c r="D21408" s="150">
        <v>62180</v>
      </c>
      <c r="I21408" s="150">
        <v>116</v>
      </c>
      <c r="J21408" s="150">
        <f t="shared" si="1336"/>
        <v>0.23008264424063996</v>
      </c>
      <c r="K21408" s="150">
        <f t="shared" si="1337"/>
        <v>62.18</v>
      </c>
      <c r="L21408" s="150">
        <f t="shared" si="1339"/>
        <v>-6.0000000000002274E-2</v>
      </c>
      <c r="M21408" s="150">
        <f t="shared" si="1338"/>
        <v>0.17008264424063768</v>
      </c>
    </row>
    <row r="21409" spans="1:13">
      <c r="A21409" s="152">
        <v>31905</v>
      </c>
      <c r="B21409" s="150">
        <v>62200</v>
      </c>
      <c r="C21409" s="150">
        <v>62200</v>
      </c>
      <c r="D21409" s="150">
        <v>62200</v>
      </c>
      <c r="I21409" s="150">
        <v>116</v>
      </c>
      <c r="J21409" s="150">
        <f t="shared" si="1336"/>
        <v>0.23008264424063996</v>
      </c>
      <c r="K21409" s="150">
        <f t="shared" si="1337"/>
        <v>62.2</v>
      </c>
      <c r="L21409" s="150">
        <f t="shared" si="1339"/>
        <v>2.0000000000003126E-2</v>
      </c>
      <c r="M21409" s="150">
        <f t="shared" si="1338"/>
        <v>0.25008264424064308</v>
      </c>
    </row>
    <row r="21410" spans="1:13">
      <c r="A21410" s="152">
        <v>31906</v>
      </c>
      <c r="B21410" s="150">
        <v>62360</v>
      </c>
      <c r="C21410" s="150">
        <v>62360</v>
      </c>
      <c r="D21410" s="150">
        <v>62360</v>
      </c>
      <c r="I21410" s="150">
        <v>117</v>
      </c>
      <c r="J21410" s="150">
        <f t="shared" si="1336"/>
        <v>0.23206611531167995</v>
      </c>
      <c r="K21410" s="150">
        <f t="shared" si="1337"/>
        <v>62.36</v>
      </c>
      <c r="L21410" s="150">
        <f t="shared" si="1339"/>
        <v>0.15999999999999659</v>
      </c>
      <c r="M21410" s="150">
        <f t="shared" si="1338"/>
        <v>0.39206611531167657</v>
      </c>
    </row>
    <row r="21411" spans="1:13">
      <c r="A21411" s="152">
        <v>31907</v>
      </c>
      <c r="B21411" s="150">
        <v>62200</v>
      </c>
      <c r="C21411" s="150">
        <v>62200</v>
      </c>
      <c r="D21411" s="150">
        <v>62200</v>
      </c>
      <c r="I21411" s="150">
        <v>115</v>
      </c>
      <c r="J21411" s="150">
        <f t="shared" si="1336"/>
        <v>0.22809917316959993</v>
      </c>
      <c r="K21411" s="150">
        <f t="shared" si="1337"/>
        <v>62.2</v>
      </c>
      <c r="L21411" s="150">
        <f t="shared" si="1339"/>
        <v>-0.15999999999999659</v>
      </c>
      <c r="M21411" s="150">
        <f t="shared" si="1338"/>
        <v>6.8099173169603344E-2</v>
      </c>
    </row>
    <row r="21412" spans="1:13">
      <c r="A21412" s="152">
        <v>31908</v>
      </c>
      <c r="B21412" s="150">
        <v>62140</v>
      </c>
      <c r="C21412" s="150">
        <v>62140</v>
      </c>
      <c r="D21412" s="150">
        <v>62140</v>
      </c>
      <c r="I21412" s="150">
        <v>114</v>
      </c>
      <c r="J21412" s="150">
        <f t="shared" si="1336"/>
        <v>0.22611570209855994</v>
      </c>
      <c r="K21412" s="150">
        <f t="shared" si="1337"/>
        <v>62.14</v>
      </c>
      <c r="L21412" s="150">
        <f t="shared" si="1339"/>
        <v>-6.0000000000002274E-2</v>
      </c>
      <c r="M21412" s="150">
        <f t="shared" si="1338"/>
        <v>0.16611570209855767</v>
      </c>
    </row>
    <row r="21413" spans="1:13">
      <c r="A21413" s="152">
        <v>31909</v>
      </c>
      <c r="B21413" s="150">
        <v>62120</v>
      </c>
      <c r="C21413" s="150">
        <v>62120</v>
      </c>
      <c r="D21413" s="150">
        <v>62120</v>
      </c>
      <c r="I21413" s="150">
        <v>114</v>
      </c>
      <c r="J21413" s="150">
        <f t="shared" si="1336"/>
        <v>0.22611570209855994</v>
      </c>
      <c r="K21413" s="150">
        <f t="shared" si="1337"/>
        <v>62.12</v>
      </c>
      <c r="L21413" s="150">
        <f t="shared" si="1339"/>
        <v>-2.0000000000003126E-2</v>
      </c>
      <c r="M21413" s="150">
        <f t="shared" si="1338"/>
        <v>0.20611570209855681</v>
      </c>
    </row>
    <row r="21414" spans="1:13">
      <c r="A21414" s="152">
        <v>31910</v>
      </c>
      <c r="B21414" s="150">
        <v>62000</v>
      </c>
      <c r="C21414" s="150">
        <v>62000</v>
      </c>
      <c r="D21414" s="150">
        <v>62000</v>
      </c>
      <c r="I21414" s="150">
        <v>113</v>
      </c>
      <c r="J21414" s="150">
        <f t="shared" si="1336"/>
        <v>0.22413223102751995</v>
      </c>
      <c r="K21414" s="150">
        <f t="shared" si="1337"/>
        <v>62</v>
      </c>
      <c r="L21414" s="150">
        <f t="shared" si="1339"/>
        <v>-0.11999999999999744</v>
      </c>
      <c r="M21414" s="150">
        <f t="shared" si="1338"/>
        <v>0.1041322310275225</v>
      </c>
    </row>
    <row r="21415" spans="1:13">
      <c r="A21415" s="152">
        <v>31911</v>
      </c>
      <c r="B21415" s="150">
        <v>61940</v>
      </c>
      <c r="C21415" s="150">
        <v>61940</v>
      </c>
      <c r="D21415" s="150">
        <v>61940</v>
      </c>
      <c r="I21415" s="150">
        <v>112</v>
      </c>
      <c r="J21415" s="150">
        <f t="shared" si="1336"/>
        <v>0.22214875995647995</v>
      </c>
      <c r="K21415" s="150">
        <f t="shared" si="1337"/>
        <v>61.94</v>
      </c>
      <c r="L21415" s="150">
        <f t="shared" si="1339"/>
        <v>-6.0000000000002274E-2</v>
      </c>
      <c r="M21415" s="150">
        <f t="shared" si="1338"/>
        <v>0.16214875995647768</v>
      </c>
    </row>
    <row r="21416" spans="1:13">
      <c r="A21416" s="152">
        <v>31912</v>
      </c>
      <c r="B21416" s="150">
        <v>61820</v>
      </c>
      <c r="C21416" s="150">
        <v>61820</v>
      </c>
      <c r="D21416" s="150">
        <v>61820</v>
      </c>
      <c r="I21416" s="150">
        <v>125</v>
      </c>
      <c r="J21416" s="150">
        <f t="shared" si="1336"/>
        <v>0.24793388387999993</v>
      </c>
      <c r="K21416" s="150">
        <f t="shared" si="1337"/>
        <v>61.82</v>
      </c>
      <c r="L21416" s="150">
        <f t="shared" si="1339"/>
        <v>-0.11999999999999744</v>
      </c>
      <c r="M21416" s="150">
        <f t="shared" si="1338"/>
        <v>0.12793388388000249</v>
      </c>
    </row>
    <row r="21417" spans="1:13">
      <c r="A21417" s="152">
        <v>31913</v>
      </c>
      <c r="B21417" s="150">
        <v>61640</v>
      </c>
      <c r="C21417" s="150">
        <v>61640</v>
      </c>
      <c r="D21417" s="150">
        <v>61640</v>
      </c>
      <c r="I21417" s="150">
        <v>153</v>
      </c>
      <c r="J21417" s="150">
        <f t="shared" si="1336"/>
        <v>0.30347107386911992</v>
      </c>
      <c r="K21417" s="150">
        <f t="shared" si="1337"/>
        <v>61.64</v>
      </c>
      <c r="L21417" s="150">
        <f t="shared" si="1339"/>
        <v>-0.17999999999999972</v>
      </c>
      <c r="M21417" s="150">
        <f t="shared" si="1338"/>
        <v>0.12347107386912021</v>
      </c>
    </row>
    <row r="21418" spans="1:13">
      <c r="A21418" s="152">
        <v>31914</v>
      </c>
      <c r="B21418" s="150">
        <v>61500</v>
      </c>
      <c r="C21418" s="150">
        <v>61500</v>
      </c>
      <c r="D21418" s="150">
        <v>61500</v>
      </c>
      <c r="I21418" s="150">
        <v>150</v>
      </c>
      <c r="J21418" s="150">
        <f t="shared" si="1336"/>
        <v>0.29752066065599991</v>
      </c>
      <c r="K21418" s="150">
        <f t="shared" si="1337"/>
        <v>61.5</v>
      </c>
      <c r="L21418" s="150">
        <f t="shared" si="1339"/>
        <v>-0.14000000000000057</v>
      </c>
      <c r="M21418" s="150">
        <f t="shared" si="1338"/>
        <v>0.15752066065599934</v>
      </c>
    </row>
    <row r="21419" spans="1:13">
      <c r="A21419" s="152">
        <v>31915</v>
      </c>
      <c r="B21419" s="150">
        <v>61420</v>
      </c>
      <c r="C21419" s="150">
        <v>61420</v>
      </c>
      <c r="D21419" s="150">
        <v>61420</v>
      </c>
      <c r="I21419" s="150">
        <v>148</v>
      </c>
      <c r="J21419" s="150">
        <f t="shared" si="1336"/>
        <v>0.29355371851391993</v>
      </c>
      <c r="K21419" s="150">
        <f t="shared" si="1337"/>
        <v>61.42</v>
      </c>
      <c r="L21419" s="150">
        <f t="shared" si="1339"/>
        <v>-7.9999999999998295E-2</v>
      </c>
      <c r="M21419" s="150">
        <f t="shared" si="1338"/>
        <v>0.21355371851392163</v>
      </c>
    </row>
    <row r="21420" spans="1:13">
      <c r="A21420" s="152">
        <v>31916</v>
      </c>
      <c r="B21420" s="150">
        <v>61260</v>
      </c>
      <c r="C21420" s="150">
        <v>61260</v>
      </c>
      <c r="D21420" s="150">
        <v>61260</v>
      </c>
      <c r="I21420" s="150">
        <v>149</v>
      </c>
      <c r="J21420" s="150">
        <f t="shared" si="1336"/>
        <v>0.29553718958495995</v>
      </c>
      <c r="K21420" s="150">
        <f t="shared" si="1337"/>
        <v>61.26</v>
      </c>
      <c r="L21420" s="150">
        <f t="shared" si="1339"/>
        <v>-0.16000000000000369</v>
      </c>
      <c r="M21420" s="150">
        <f t="shared" si="1338"/>
        <v>0.13553718958495625</v>
      </c>
    </row>
    <row r="21421" spans="1:13">
      <c r="A21421" s="152">
        <v>31917</v>
      </c>
      <c r="B21421" s="150">
        <v>61160</v>
      </c>
      <c r="C21421" s="150">
        <v>61160</v>
      </c>
      <c r="D21421" s="150">
        <v>61160</v>
      </c>
      <c r="I21421" s="150">
        <v>146</v>
      </c>
      <c r="J21421" s="150">
        <f t="shared" si="1336"/>
        <v>0.28958677637183994</v>
      </c>
      <c r="K21421" s="150">
        <f t="shared" si="1337"/>
        <v>61.16</v>
      </c>
      <c r="L21421" s="150">
        <f t="shared" si="1339"/>
        <v>-0.10000000000000142</v>
      </c>
      <c r="M21421" s="150">
        <f t="shared" si="1338"/>
        <v>0.18958677637183852</v>
      </c>
    </row>
    <row r="21422" spans="1:13">
      <c r="A21422" s="152">
        <v>31918</v>
      </c>
      <c r="B21422" s="150">
        <v>61030</v>
      </c>
      <c r="C21422" s="150">
        <v>61030</v>
      </c>
      <c r="D21422" s="150">
        <v>61030</v>
      </c>
      <c r="I21422" s="150">
        <v>148</v>
      </c>
      <c r="J21422" s="150">
        <f t="shared" si="1336"/>
        <v>0.29355371851391993</v>
      </c>
      <c r="K21422" s="150">
        <f t="shared" si="1337"/>
        <v>61.03</v>
      </c>
      <c r="L21422" s="150">
        <f t="shared" si="1339"/>
        <v>-0.12999999999999545</v>
      </c>
      <c r="M21422" s="150">
        <f t="shared" si="1338"/>
        <v>0.16355371851392447</v>
      </c>
    </row>
    <row r="21423" spans="1:13">
      <c r="A21423" s="152">
        <v>31919</v>
      </c>
      <c r="B21423" s="150">
        <v>60930</v>
      </c>
      <c r="C21423" s="150">
        <v>60930</v>
      </c>
      <c r="D21423" s="150">
        <v>60930</v>
      </c>
      <c r="I21423" s="150">
        <v>151</v>
      </c>
      <c r="J21423" s="150">
        <f t="shared" si="1336"/>
        <v>0.29950413172703994</v>
      </c>
      <c r="K21423" s="150">
        <f t="shared" si="1337"/>
        <v>60.93</v>
      </c>
      <c r="L21423" s="150">
        <f t="shared" si="1339"/>
        <v>-0.10000000000000142</v>
      </c>
      <c r="M21423" s="150">
        <f t="shared" si="1338"/>
        <v>0.19950413172703851</v>
      </c>
    </row>
    <row r="21424" spans="1:13">
      <c r="A21424" s="152">
        <v>31920</v>
      </c>
      <c r="B21424" s="150">
        <v>60730</v>
      </c>
      <c r="C21424" s="150">
        <v>60730</v>
      </c>
      <c r="D21424" s="150">
        <v>60730</v>
      </c>
      <c r="I21424" s="150">
        <v>155</v>
      </c>
      <c r="J21424" s="150">
        <f t="shared" si="1336"/>
        <v>0.30743801601119991</v>
      </c>
      <c r="K21424" s="150">
        <f t="shared" si="1337"/>
        <v>60.73</v>
      </c>
      <c r="L21424" s="150">
        <f t="shared" si="1339"/>
        <v>-0.20000000000000284</v>
      </c>
      <c r="M21424" s="150">
        <f t="shared" si="1338"/>
        <v>0.10743801601119707</v>
      </c>
    </row>
    <row r="21425" spans="1:13">
      <c r="A21425" s="152">
        <v>31921</v>
      </c>
      <c r="B21425" s="150">
        <v>60570</v>
      </c>
      <c r="C21425" s="150">
        <v>60570</v>
      </c>
      <c r="D21425" s="150">
        <v>60570</v>
      </c>
      <c r="I21425" s="150">
        <v>152</v>
      </c>
      <c r="J21425" s="150">
        <f t="shared" si="1336"/>
        <v>0.3014876027980799</v>
      </c>
      <c r="K21425" s="150">
        <f t="shared" si="1337"/>
        <v>60.57</v>
      </c>
      <c r="L21425" s="150">
        <f t="shared" si="1339"/>
        <v>-0.15999999999999659</v>
      </c>
      <c r="M21425" s="150">
        <f t="shared" si="1338"/>
        <v>0.14148760279808331</v>
      </c>
    </row>
    <row r="21426" spans="1:13">
      <c r="A21426" s="152">
        <v>31922</v>
      </c>
      <c r="B21426" s="150">
        <v>60410</v>
      </c>
      <c r="C21426" s="150">
        <v>60410</v>
      </c>
      <c r="D21426" s="150">
        <v>60410</v>
      </c>
      <c r="I21426" s="150">
        <v>152</v>
      </c>
      <c r="J21426" s="150">
        <f t="shared" si="1336"/>
        <v>0.3014876027980799</v>
      </c>
      <c r="K21426" s="150">
        <f t="shared" si="1337"/>
        <v>60.41</v>
      </c>
      <c r="L21426" s="150">
        <f t="shared" si="1339"/>
        <v>-0.16000000000000369</v>
      </c>
      <c r="M21426" s="150">
        <f t="shared" si="1338"/>
        <v>0.14148760279807621</v>
      </c>
    </row>
    <row r="21427" spans="1:13">
      <c r="A21427" s="152">
        <v>31923</v>
      </c>
      <c r="B21427" s="150">
        <v>60180</v>
      </c>
      <c r="C21427" s="150">
        <v>60180</v>
      </c>
      <c r="D21427" s="150">
        <v>60180</v>
      </c>
      <c r="I21427" s="150">
        <v>150</v>
      </c>
      <c r="J21427" s="150">
        <f t="shared" si="1336"/>
        <v>0.29752066065599991</v>
      </c>
      <c r="K21427" s="150">
        <f t="shared" si="1337"/>
        <v>60.18</v>
      </c>
      <c r="L21427" s="150">
        <f t="shared" si="1339"/>
        <v>-0.22999999999999687</v>
      </c>
      <c r="M21427" s="150">
        <f t="shared" si="1338"/>
        <v>6.752066065600304E-2</v>
      </c>
    </row>
    <row r="21428" spans="1:13">
      <c r="A21428" s="152">
        <v>31924</v>
      </c>
      <c r="B21428" s="150">
        <v>60020</v>
      </c>
      <c r="C21428" s="150">
        <v>60020</v>
      </c>
      <c r="D21428" s="150">
        <v>60020</v>
      </c>
      <c r="I21428" s="150">
        <v>148</v>
      </c>
      <c r="J21428" s="150">
        <f t="shared" si="1336"/>
        <v>0.29355371851391993</v>
      </c>
      <c r="K21428" s="150">
        <f t="shared" si="1337"/>
        <v>60.02</v>
      </c>
      <c r="L21428" s="150">
        <f t="shared" si="1339"/>
        <v>-0.15999999999999659</v>
      </c>
      <c r="M21428" s="150">
        <f t="shared" si="1338"/>
        <v>0.13355371851392334</v>
      </c>
    </row>
    <row r="21429" spans="1:13">
      <c r="A21429" s="152">
        <v>31925</v>
      </c>
      <c r="B21429" s="150">
        <v>59840</v>
      </c>
      <c r="C21429" s="150">
        <v>59840</v>
      </c>
      <c r="D21429" s="150">
        <v>59840</v>
      </c>
      <c r="I21429" s="150">
        <v>146</v>
      </c>
      <c r="J21429" s="150">
        <f t="shared" si="1336"/>
        <v>0.28958677637183994</v>
      </c>
      <c r="K21429" s="150">
        <f t="shared" si="1337"/>
        <v>59.84</v>
      </c>
      <c r="L21429" s="150">
        <f t="shared" si="1339"/>
        <v>-0.17999999999999972</v>
      </c>
      <c r="M21429" s="150">
        <f t="shared" si="1338"/>
        <v>0.10958677637184022</v>
      </c>
    </row>
    <row r="21430" spans="1:13">
      <c r="A21430" s="152">
        <v>31926</v>
      </c>
      <c r="B21430" s="150">
        <v>59590</v>
      </c>
      <c r="C21430" s="150">
        <v>59590</v>
      </c>
      <c r="D21430" s="150">
        <v>59590</v>
      </c>
      <c r="I21430" s="150">
        <v>147</v>
      </c>
      <c r="J21430" s="150">
        <f t="shared" si="1336"/>
        <v>0.2915702474428799</v>
      </c>
      <c r="K21430" s="150">
        <f t="shared" si="1337"/>
        <v>59.59</v>
      </c>
      <c r="L21430" s="150">
        <f t="shared" si="1339"/>
        <v>-0.25</v>
      </c>
      <c r="M21430" s="150">
        <f t="shared" si="1338"/>
        <v>4.1570247442879904E-2</v>
      </c>
    </row>
    <row r="21431" spans="1:13">
      <c r="A21431" s="152">
        <v>31927</v>
      </c>
      <c r="B21431" s="150">
        <v>59450</v>
      </c>
      <c r="C21431" s="150">
        <v>59450</v>
      </c>
      <c r="D21431" s="150">
        <v>59450</v>
      </c>
      <c r="I21431" s="150">
        <v>149</v>
      </c>
      <c r="J21431" s="150">
        <f t="shared" si="1336"/>
        <v>0.29553718958495995</v>
      </c>
      <c r="K21431" s="150">
        <f t="shared" si="1337"/>
        <v>59.45</v>
      </c>
      <c r="L21431" s="150">
        <f t="shared" si="1339"/>
        <v>-0.14000000000000057</v>
      </c>
      <c r="M21431" s="150">
        <f t="shared" si="1338"/>
        <v>0.15553718958495938</v>
      </c>
    </row>
    <row r="21432" spans="1:13">
      <c r="A21432" s="152">
        <v>31928</v>
      </c>
      <c r="B21432" s="150">
        <v>59200</v>
      </c>
      <c r="C21432" s="150">
        <v>59200</v>
      </c>
      <c r="D21432" s="150">
        <v>59200</v>
      </c>
      <c r="I21432" s="150">
        <v>150</v>
      </c>
      <c r="J21432" s="150">
        <f t="shared" si="1336"/>
        <v>0.29752066065599991</v>
      </c>
      <c r="K21432" s="150">
        <f t="shared" si="1337"/>
        <v>59.2</v>
      </c>
      <c r="L21432" s="150">
        <f t="shared" si="1339"/>
        <v>-0.25</v>
      </c>
      <c r="M21432" s="150">
        <f t="shared" si="1338"/>
        <v>4.7520660655999913E-2</v>
      </c>
    </row>
    <row r="21433" spans="1:13">
      <c r="A21433" s="152">
        <v>31929</v>
      </c>
      <c r="B21433" s="150">
        <v>59000</v>
      </c>
      <c r="C21433" s="150">
        <v>59000</v>
      </c>
      <c r="D21433" s="150">
        <v>59000</v>
      </c>
      <c r="I21433" s="150">
        <v>138</v>
      </c>
      <c r="J21433" s="150">
        <f t="shared" si="1336"/>
        <v>0.27371900780351993</v>
      </c>
      <c r="K21433" s="150">
        <f t="shared" si="1337"/>
        <v>59</v>
      </c>
      <c r="L21433" s="150">
        <f t="shared" si="1339"/>
        <v>-0.20000000000000284</v>
      </c>
      <c r="M21433" s="150">
        <f t="shared" si="1338"/>
        <v>7.3719007803517089E-2</v>
      </c>
    </row>
    <row r="21434" spans="1:13">
      <c r="A21434" s="152">
        <v>31930</v>
      </c>
      <c r="B21434" s="150">
        <v>58880</v>
      </c>
      <c r="C21434" s="150">
        <v>58880</v>
      </c>
      <c r="D21434" s="150">
        <v>58880</v>
      </c>
      <c r="I21434" s="150">
        <v>108</v>
      </c>
      <c r="J21434" s="150">
        <f t="shared" si="1336"/>
        <v>0.21421487567231995</v>
      </c>
      <c r="K21434" s="150">
        <f t="shared" si="1337"/>
        <v>58.88</v>
      </c>
      <c r="L21434" s="150">
        <f t="shared" si="1339"/>
        <v>-0.11999999999999744</v>
      </c>
      <c r="M21434" s="150">
        <f t="shared" si="1338"/>
        <v>9.4214875672322507E-2</v>
      </c>
    </row>
    <row r="21435" spans="1:13">
      <c r="A21435" s="152">
        <v>31931</v>
      </c>
      <c r="B21435" s="150">
        <v>58770</v>
      </c>
      <c r="C21435" s="150">
        <v>58770</v>
      </c>
      <c r="D21435" s="150">
        <v>58770</v>
      </c>
      <c r="I21435" s="150">
        <v>100</v>
      </c>
      <c r="J21435" s="150">
        <f t="shared" si="1336"/>
        <v>0.19834710710399994</v>
      </c>
      <c r="K21435" s="150">
        <f t="shared" si="1337"/>
        <v>58.77</v>
      </c>
      <c r="L21435" s="150">
        <f t="shared" si="1339"/>
        <v>-0.10999999999999943</v>
      </c>
      <c r="M21435" s="150">
        <f t="shared" si="1338"/>
        <v>8.8347107104000511E-2</v>
      </c>
    </row>
    <row r="21436" spans="1:13">
      <c r="A21436" s="152">
        <v>31932</v>
      </c>
      <c r="B21436" s="150">
        <v>58790</v>
      </c>
      <c r="C21436" s="150">
        <v>58790</v>
      </c>
      <c r="D21436" s="150">
        <v>58790</v>
      </c>
      <c r="I21436" s="150">
        <v>109</v>
      </c>
      <c r="J21436" s="150">
        <f t="shared" si="1336"/>
        <v>0.21619834674335994</v>
      </c>
      <c r="K21436" s="150">
        <f t="shared" si="1337"/>
        <v>58.79</v>
      </c>
      <c r="L21436" s="150">
        <f t="shared" si="1339"/>
        <v>1.9999999999996021E-2</v>
      </c>
      <c r="M21436" s="150">
        <f t="shared" si="1338"/>
        <v>0.23619834674335596</v>
      </c>
    </row>
    <row r="21437" spans="1:13">
      <c r="A21437" s="152">
        <v>31933</v>
      </c>
      <c r="B21437" s="150">
        <v>58600</v>
      </c>
      <c r="C21437" s="150">
        <v>58600</v>
      </c>
      <c r="D21437" s="150">
        <v>58600</v>
      </c>
      <c r="I21437" s="150">
        <v>115</v>
      </c>
      <c r="J21437" s="150">
        <f t="shared" si="1336"/>
        <v>0.22809917316959993</v>
      </c>
      <c r="K21437" s="150">
        <f t="shared" si="1337"/>
        <v>58.6</v>
      </c>
      <c r="L21437" s="150">
        <f t="shared" si="1339"/>
        <v>-0.18999999999999773</v>
      </c>
      <c r="M21437" s="150">
        <f t="shared" si="1338"/>
        <v>3.8099173169602207E-2</v>
      </c>
    </row>
    <row r="21438" spans="1:13">
      <c r="A21438" s="152">
        <v>31934</v>
      </c>
      <c r="B21438" s="150">
        <v>58440</v>
      </c>
      <c r="C21438" s="150">
        <v>58440</v>
      </c>
      <c r="D21438" s="150">
        <v>58440</v>
      </c>
      <c r="I21438" s="150">
        <v>116</v>
      </c>
      <c r="J21438" s="150">
        <f t="shared" si="1336"/>
        <v>0.23008264424063996</v>
      </c>
      <c r="K21438" s="150">
        <f t="shared" si="1337"/>
        <v>58.44</v>
      </c>
      <c r="L21438" s="150">
        <f t="shared" si="1339"/>
        <v>-0.16000000000000369</v>
      </c>
      <c r="M21438" s="150">
        <f t="shared" si="1338"/>
        <v>7.008264424063626E-2</v>
      </c>
    </row>
    <row r="21439" spans="1:13">
      <c r="A21439" s="152">
        <v>31935</v>
      </c>
      <c r="B21439" s="150">
        <v>58270</v>
      </c>
      <c r="C21439" s="150">
        <v>58270</v>
      </c>
      <c r="D21439" s="150">
        <v>58270</v>
      </c>
      <c r="I21439" s="150">
        <v>115</v>
      </c>
      <c r="J21439" s="150">
        <f t="shared" si="1336"/>
        <v>0.22809917316959993</v>
      </c>
      <c r="K21439" s="150">
        <f t="shared" si="1337"/>
        <v>58.27</v>
      </c>
      <c r="L21439" s="150">
        <f t="shared" si="1339"/>
        <v>-0.1699999999999946</v>
      </c>
      <c r="M21439" s="150">
        <f t="shared" si="1338"/>
        <v>5.8099173169605334E-2</v>
      </c>
    </row>
    <row r="21440" spans="1:13">
      <c r="A21440" s="152">
        <v>31936</v>
      </c>
      <c r="B21440" s="150">
        <v>58110</v>
      </c>
      <c r="C21440" s="150">
        <v>58110</v>
      </c>
      <c r="D21440" s="150">
        <v>58110</v>
      </c>
      <c r="I21440" s="150">
        <v>115</v>
      </c>
      <c r="J21440" s="150">
        <f t="shared" si="1336"/>
        <v>0.22809917316959993</v>
      </c>
      <c r="K21440" s="150">
        <f t="shared" si="1337"/>
        <v>58.11</v>
      </c>
      <c r="L21440" s="150">
        <f t="shared" si="1339"/>
        <v>-0.16000000000000369</v>
      </c>
      <c r="M21440" s="150">
        <f t="shared" si="1338"/>
        <v>6.8099173169596239E-2</v>
      </c>
    </row>
    <row r="21441" spans="1:13">
      <c r="A21441" s="152">
        <v>31937</v>
      </c>
      <c r="B21441" s="150">
        <v>57960</v>
      </c>
      <c r="C21441" s="150">
        <v>57960</v>
      </c>
      <c r="D21441" s="150">
        <v>57960</v>
      </c>
      <c r="I21441" s="150">
        <v>115</v>
      </c>
      <c r="J21441" s="150">
        <f t="shared" si="1336"/>
        <v>0.22809917316959993</v>
      </c>
      <c r="K21441" s="150">
        <f t="shared" si="1337"/>
        <v>57.96</v>
      </c>
      <c r="L21441" s="150">
        <f t="shared" si="1339"/>
        <v>-0.14999999999999858</v>
      </c>
      <c r="M21441" s="150">
        <f t="shared" si="1338"/>
        <v>7.8099173169601355E-2</v>
      </c>
    </row>
    <row r="21442" spans="1:13">
      <c r="A21442" s="152">
        <v>31938</v>
      </c>
      <c r="B21442" s="150">
        <v>57820</v>
      </c>
      <c r="C21442" s="150">
        <v>57820</v>
      </c>
      <c r="D21442" s="150">
        <v>57820</v>
      </c>
      <c r="I21442" s="150">
        <v>115</v>
      </c>
      <c r="J21442" s="150">
        <f t="shared" si="1336"/>
        <v>0.22809917316959993</v>
      </c>
      <c r="K21442" s="150">
        <f t="shared" si="1337"/>
        <v>57.82</v>
      </c>
      <c r="L21442" s="150">
        <f t="shared" si="1339"/>
        <v>-0.14000000000000057</v>
      </c>
      <c r="M21442" s="150">
        <f t="shared" si="1338"/>
        <v>8.8099173169599365E-2</v>
      </c>
    </row>
    <row r="21443" spans="1:13">
      <c r="A21443" s="152">
        <v>31939</v>
      </c>
      <c r="B21443" s="150">
        <v>57670</v>
      </c>
      <c r="C21443" s="150">
        <v>57670</v>
      </c>
      <c r="D21443" s="150">
        <v>57670</v>
      </c>
      <c r="I21443" s="150">
        <v>115</v>
      </c>
      <c r="J21443" s="150">
        <f t="shared" si="1336"/>
        <v>0.22809917316959993</v>
      </c>
      <c r="K21443" s="150">
        <f t="shared" si="1337"/>
        <v>57.67</v>
      </c>
      <c r="L21443" s="150">
        <f t="shared" si="1339"/>
        <v>-0.14999999999999858</v>
      </c>
      <c r="M21443" s="150">
        <f t="shared" si="1338"/>
        <v>7.8099173169601355E-2</v>
      </c>
    </row>
    <row r="21444" spans="1:13">
      <c r="A21444" s="152">
        <v>31940</v>
      </c>
      <c r="B21444" s="150">
        <v>57480</v>
      </c>
      <c r="C21444" s="150">
        <v>57480</v>
      </c>
      <c r="D21444" s="150">
        <v>57480</v>
      </c>
      <c r="I21444" s="150">
        <v>111</v>
      </c>
      <c r="J21444" s="150">
        <f t="shared" si="1336"/>
        <v>0.22016528888543996</v>
      </c>
      <c r="K21444" s="150">
        <f t="shared" si="1337"/>
        <v>57.48</v>
      </c>
      <c r="L21444" s="150">
        <f t="shared" si="1339"/>
        <v>-0.19000000000000483</v>
      </c>
      <c r="M21444" s="150">
        <f t="shared" si="1338"/>
        <v>3.0165288885435126E-2</v>
      </c>
    </row>
    <row r="21445" spans="1:13">
      <c r="A21445" s="152">
        <v>31941</v>
      </c>
      <c r="B21445" s="150">
        <v>57330</v>
      </c>
      <c r="C21445" s="150">
        <v>57330</v>
      </c>
      <c r="D21445" s="150">
        <v>57330</v>
      </c>
      <c r="I21445" s="150">
        <v>107</v>
      </c>
      <c r="J21445" s="150">
        <f t="shared" si="1336"/>
        <v>0.21223140460127995</v>
      </c>
      <c r="K21445" s="150">
        <f t="shared" si="1337"/>
        <v>57.33</v>
      </c>
      <c r="L21445" s="150">
        <f t="shared" si="1339"/>
        <v>-0.14999999999999858</v>
      </c>
      <c r="M21445" s="150">
        <f t="shared" si="1338"/>
        <v>6.2231404601281376E-2</v>
      </c>
    </row>
    <row r="21446" spans="1:13">
      <c r="A21446" s="152">
        <v>31942</v>
      </c>
      <c r="B21446" s="150">
        <v>57080</v>
      </c>
      <c r="C21446" s="150">
        <v>57080</v>
      </c>
      <c r="D21446" s="150">
        <v>57080</v>
      </c>
      <c r="I21446" s="150">
        <v>109</v>
      </c>
      <c r="J21446" s="150">
        <f t="shared" si="1336"/>
        <v>0.21619834674335994</v>
      </c>
      <c r="K21446" s="150">
        <f t="shared" si="1337"/>
        <v>57.08</v>
      </c>
      <c r="L21446" s="150">
        <f t="shared" si="1339"/>
        <v>-0.25</v>
      </c>
      <c r="M21446" s="150">
        <f t="shared" si="1338"/>
        <v>0</v>
      </c>
    </row>
    <row r="21447" spans="1:13">
      <c r="A21447" s="152">
        <v>31943</v>
      </c>
      <c r="B21447" s="150">
        <v>57000</v>
      </c>
      <c r="C21447" s="150">
        <v>57000</v>
      </c>
      <c r="D21447" s="150">
        <v>57000</v>
      </c>
      <c r="I21447" s="150">
        <v>110</v>
      </c>
      <c r="J21447" s="150">
        <f t="shared" ref="J21447:J21510" si="1340">I21447*(2.29568411*10^-6*86400/100)</f>
        <v>0.21818181781439994</v>
      </c>
      <c r="K21447" s="150">
        <f t="shared" ref="K21447:K21510" si="1341">D21447/1000</f>
        <v>57</v>
      </c>
      <c r="L21447" s="150">
        <f t="shared" si="1339"/>
        <v>-7.9999999999998295E-2</v>
      </c>
      <c r="M21447" s="150">
        <f t="shared" ref="M21447:M21510" si="1342">MAX(0,J21447+L21447)</f>
        <v>0.13818181781440164</v>
      </c>
    </row>
    <row r="21448" spans="1:13">
      <c r="A21448" s="152">
        <v>31944</v>
      </c>
      <c r="B21448" s="150">
        <v>56830</v>
      </c>
      <c r="C21448" s="150">
        <v>56830</v>
      </c>
      <c r="D21448" s="150">
        <v>56830</v>
      </c>
      <c r="I21448" s="150">
        <v>110</v>
      </c>
      <c r="J21448" s="150">
        <f t="shared" si="1340"/>
        <v>0.21818181781439994</v>
      </c>
      <c r="K21448" s="150">
        <f t="shared" si="1341"/>
        <v>56.83</v>
      </c>
      <c r="L21448" s="150">
        <f t="shared" ref="L21448:L21511" si="1343">K21448-K21447</f>
        <v>-0.17000000000000171</v>
      </c>
      <c r="M21448" s="150">
        <f t="shared" si="1342"/>
        <v>4.8181817814398231E-2</v>
      </c>
    </row>
    <row r="21449" spans="1:13">
      <c r="A21449" s="152">
        <v>31945</v>
      </c>
      <c r="B21449" s="150">
        <v>56610</v>
      </c>
      <c r="C21449" s="150">
        <v>56610</v>
      </c>
      <c r="D21449" s="150">
        <v>56610</v>
      </c>
      <c r="I21449" s="150">
        <v>110</v>
      </c>
      <c r="J21449" s="150">
        <f t="shared" si="1340"/>
        <v>0.21818181781439994</v>
      </c>
      <c r="K21449" s="150">
        <f t="shared" si="1341"/>
        <v>56.61</v>
      </c>
      <c r="L21449" s="150">
        <f t="shared" si="1343"/>
        <v>-0.21999999999999886</v>
      </c>
      <c r="M21449" s="150">
        <f t="shared" si="1342"/>
        <v>0</v>
      </c>
    </row>
    <row r="21450" spans="1:13">
      <c r="A21450" s="152">
        <v>31946</v>
      </c>
      <c r="B21450" s="150">
        <v>56450</v>
      </c>
      <c r="C21450" s="150">
        <v>56450</v>
      </c>
      <c r="D21450" s="150">
        <v>56450</v>
      </c>
      <c r="I21450" s="150">
        <v>109</v>
      </c>
      <c r="J21450" s="150">
        <f t="shared" si="1340"/>
        <v>0.21619834674335994</v>
      </c>
      <c r="K21450" s="150">
        <f t="shared" si="1341"/>
        <v>56.45</v>
      </c>
      <c r="L21450" s="150">
        <f t="shared" si="1343"/>
        <v>-0.15999999999999659</v>
      </c>
      <c r="M21450" s="150">
        <f t="shared" si="1342"/>
        <v>5.6198346743363353E-2</v>
      </c>
    </row>
    <row r="21451" spans="1:13">
      <c r="A21451" s="152">
        <v>31947</v>
      </c>
      <c r="B21451" s="150">
        <v>56210</v>
      </c>
      <c r="C21451" s="150">
        <v>56210</v>
      </c>
      <c r="D21451" s="150">
        <v>56210</v>
      </c>
      <c r="I21451" s="150">
        <v>110</v>
      </c>
      <c r="J21451" s="150">
        <f t="shared" si="1340"/>
        <v>0.21818181781439994</v>
      </c>
      <c r="K21451" s="150">
        <f t="shared" si="1341"/>
        <v>56.21</v>
      </c>
      <c r="L21451" s="150">
        <f t="shared" si="1343"/>
        <v>-0.24000000000000199</v>
      </c>
      <c r="M21451" s="150">
        <f t="shared" si="1342"/>
        <v>0</v>
      </c>
    </row>
    <row r="21452" spans="1:13">
      <c r="A21452" s="152">
        <v>31948</v>
      </c>
      <c r="B21452" s="150">
        <v>56000</v>
      </c>
      <c r="C21452" s="150">
        <v>56000</v>
      </c>
      <c r="D21452" s="150">
        <v>56000</v>
      </c>
      <c r="I21452" s="150">
        <v>112</v>
      </c>
      <c r="J21452" s="150">
        <f t="shared" si="1340"/>
        <v>0.22214875995647995</v>
      </c>
      <c r="K21452" s="150">
        <f t="shared" si="1341"/>
        <v>56</v>
      </c>
      <c r="L21452" s="150">
        <f t="shared" si="1343"/>
        <v>-0.21000000000000085</v>
      </c>
      <c r="M21452" s="150">
        <f t="shared" si="1342"/>
        <v>1.2148759956479099E-2</v>
      </c>
    </row>
    <row r="21453" spans="1:13">
      <c r="A21453" s="152">
        <v>31949</v>
      </c>
      <c r="B21453" s="150">
        <v>55810</v>
      </c>
      <c r="C21453" s="150">
        <v>55810</v>
      </c>
      <c r="D21453" s="150">
        <v>55810</v>
      </c>
      <c r="I21453" s="150">
        <v>112</v>
      </c>
      <c r="J21453" s="150">
        <f t="shared" si="1340"/>
        <v>0.22214875995647995</v>
      </c>
      <c r="K21453" s="150">
        <f t="shared" si="1341"/>
        <v>55.81</v>
      </c>
      <c r="L21453" s="150">
        <f t="shared" si="1343"/>
        <v>-0.18999999999999773</v>
      </c>
      <c r="M21453" s="150">
        <f t="shared" si="1342"/>
        <v>3.2148759956482226E-2</v>
      </c>
    </row>
    <row r="21454" spans="1:13">
      <c r="A21454" s="152">
        <v>31950</v>
      </c>
      <c r="B21454" s="150">
        <v>55630</v>
      </c>
      <c r="C21454" s="150">
        <v>55630</v>
      </c>
      <c r="D21454" s="150">
        <v>55630</v>
      </c>
      <c r="I21454" s="150">
        <v>111</v>
      </c>
      <c r="J21454" s="150">
        <f t="shared" si="1340"/>
        <v>0.22016528888543996</v>
      </c>
      <c r="K21454" s="150">
        <f t="shared" si="1341"/>
        <v>55.63</v>
      </c>
      <c r="L21454" s="150">
        <f t="shared" si="1343"/>
        <v>-0.17999999999999972</v>
      </c>
      <c r="M21454" s="150">
        <f t="shared" si="1342"/>
        <v>4.0165288885440242E-2</v>
      </c>
    </row>
    <row r="21455" spans="1:13">
      <c r="A21455" s="152">
        <v>31951</v>
      </c>
      <c r="B21455" s="150">
        <v>55380</v>
      </c>
      <c r="C21455" s="150">
        <v>55380</v>
      </c>
      <c r="D21455" s="150">
        <v>55380</v>
      </c>
      <c r="I21455" s="150">
        <v>110</v>
      </c>
      <c r="J21455" s="150">
        <f t="shared" si="1340"/>
        <v>0.21818181781439994</v>
      </c>
      <c r="K21455" s="150">
        <f t="shared" si="1341"/>
        <v>55.38</v>
      </c>
      <c r="L21455" s="150">
        <f t="shared" si="1343"/>
        <v>-0.25</v>
      </c>
      <c r="M21455" s="150">
        <f t="shared" si="1342"/>
        <v>0</v>
      </c>
    </row>
    <row r="21456" spans="1:13">
      <c r="A21456" s="152">
        <v>31952</v>
      </c>
      <c r="B21456" s="150">
        <v>55180</v>
      </c>
      <c r="C21456" s="150">
        <v>55180</v>
      </c>
      <c r="D21456" s="150">
        <v>55180</v>
      </c>
      <c r="I21456" s="150">
        <v>110</v>
      </c>
      <c r="J21456" s="150">
        <f t="shared" si="1340"/>
        <v>0.21818181781439994</v>
      </c>
      <c r="K21456" s="150">
        <f t="shared" si="1341"/>
        <v>55.18</v>
      </c>
      <c r="L21456" s="150">
        <f t="shared" si="1343"/>
        <v>-0.20000000000000284</v>
      </c>
      <c r="M21456" s="150">
        <f t="shared" si="1342"/>
        <v>1.8181817814397094E-2</v>
      </c>
    </row>
    <row r="21457" spans="1:13">
      <c r="A21457" s="152">
        <v>31953</v>
      </c>
      <c r="B21457" s="150">
        <v>54960</v>
      </c>
      <c r="C21457" s="150">
        <v>54960</v>
      </c>
      <c r="D21457" s="150">
        <v>54960</v>
      </c>
      <c r="I21457" s="150">
        <v>110</v>
      </c>
      <c r="J21457" s="150">
        <f t="shared" si="1340"/>
        <v>0.21818181781439994</v>
      </c>
      <c r="K21457" s="150">
        <f t="shared" si="1341"/>
        <v>54.96</v>
      </c>
      <c r="L21457" s="150">
        <f t="shared" si="1343"/>
        <v>-0.21999999999999886</v>
      </c>
      <c r="M21457" s="150">
        <f t="shared" si="1342"/>
        <v>0</v>
      </c>
    </row>
    <row r="21458" spans="1:13">
      <c r="A21458" s="152">
        <v>31954</v>
      </c>
      <c r="B21458" s="150">
        <v>54770</v>
      </c>
      <c r="C21458" s="150">
        <v>54770</v>
      </c>
      <c r="D21458" s="150">
        <v>54770</v>
      </c>
      <c r="I21458" s="150">
        <v>110</v>
      </c>
      <c r="J21458" s="150">
        <f t="shared" si="1340"/>
        <v>0.21818181781439994</v>
      </c>
      <c r="K21458" s="150">
        <f t="shared" si="1341"/>
        <v>54.77</v>
      </c>
      <c r="L21458" s="150">
        <f t="shared" si="1343"/>
        <v>-0.18999999999999773</v>
      </c>
      <c r="M21458" s="150">
        <f t="shared" si="1342"/>
        <v>2.818181781440221E-2</v>
      </c>
    </row>
    <row r="21459" spans="1:13">
      <c r="A21459" s="152">
        <v>31955</v>
      </c>
      <c r="B21459" s="150">
        <v>54490</v>
      </c>
      <c r="C21459" s="150">
        <v>54490</v>
      </c>
      <c r="D21459" s="150">
        <v>54490</v>
      </c>
      <c r="I21459" s="150">
        <v>112</v>
      </c>
      <c r="J21459" s="150">
        <f t="shared" si="1340"/>
        <v>0.22214875995647995</v>
      </c>
      <c r="K21459" s="150">
        <f t="shared" si="1341"/>
        <v>54.49</v>
      </c>
      <c r="L21459" s="150">
        <f t="shared" si="1343"/>
        <v>-0.28000000000000114</v>
      </c>
      <c r="M21459" s="150">
        <f t="shared" si="1342"/>
        <v>0</v>
      </c>
    </row>
    <row r="21460" spans="1:13">
      <c r="A21460" s="152">
        <v>31956</v>
      </c>
      <c r="B21460" s="150">
        <v>54330</v>
      </c>
      <c r="C21460" s="150">
        <v>54330</v>
      </c>
      <c r="D21460" s="150">
        <v>54330</v>
      </c>
      <c r="I21460" s="150">
        <v>113</v>
      </c>
      <c r="J21460" s="150">
        <f t="shared" si="1340"/>
        <v>0.22413223102751995</v>
      </c>
      <c r="K21460" s="150">
        <f t="shared" si="1341"/>
        <v>54.33</v>
      </c>
      <c r="L21460" s="150">
        <f t="shared" si="1343"/>
        <v>-0.16000000000000369</v>
      </c>
      <c r="M21460" s="150">
        <f t="shared" si="1342"/>
        <v>6.4132231027516251E-2</v>
      </c>
    </row>
    <row r="21461" spans="1:13">
      <c r="A21461" s="152">
        <v>31957</v>
      </c>
      <c r="B21461" s="150">
        <v>54120</v>
      </c>
      <c r="C21461" s="150">
        <v>54120</v>
      </c>
      <c r="D21461" s="150">
        <v>54120</v>
      </c>
      <c r="I21461" s="150">
        <v>113</v>
      </c>
      <c r="J21461" s="150">
        <f t="shared" si="1340"/>
        <v>0.22413223102751995</v>
      </c>
      <c r="K21461" s="150">
        <f t="shared" si="1341"/>
        <v>54.12</v>
      </c>
      <c r="L21461" s="150">
        <f t="shared" si="1343"/>
        <v>-0.21000000000000085</v>
      </c>
      <c r="M21461" s="150">
        <f t="shared" si="1342"/>
        <v>1.4132231027519093E-2</v>
      </c>
    </row>
    <row r="21462" spans="1:13">
      <c r="A21462" s="152">
        <v>31958</v>
      </c>
      <c r="B21462" s="150">
        <v>53900</v>
      </c>
      <c r="C21462" s="150">
        <v>53900</v>
      </c>
      <c r="D21462" s="150">
        <v>53900</v>
      </c>
      <c r="I21462" s="150">
        <v>112</v>
      </c>
      <c r="J21462" s="150">
        <f t="shared" si="1340"/>
        <v>0.22214875995647995</v>
      </c>
      <c r="K21462" s="150">
        <f t="shared" si="1341"/>
        <v>53.9</v>
      </c>
      <c r="L21462" s="150">
        <f t="shared" si="1343"/>
        <v>-0.21999999999999886</v>
      </c>
      <c r="M21462" s="150">
        <f t="shared" si="1342"/>
        <v>2.1487599564810889E-3</v>
      </c>
    </row>
    <row r="21463" spans="1:13">
      <c r="A21463" s="152">
        <v>31959</v>
      </c>
      <c r="B21463" s="150">
        <v>53770</v>
      </c>
      <c r="C21463" s="150">
        <v>53770</v>
      </c>
      <c r="D21463" s="150">
        <v>53770</v>
      </c>
      <c r="I21463" s="150">
        <v>111</v>
      </c>
      <c r="J21463" s="150">
        <f t="shared" si="1340"/>
        <v>0.22016528888543996</v>
      </c>
      <c r="K21463" s="150">
        <f t="shared" si="1341"/>
        <v>53.77</v>
      </c>
      <c r="L21463" s="150">
        <f t="shared" si="1343"/>
        <v>-0.12999999999999545</v>
      </c>
      <c r="M21463" s="150">
        <f t="shared" si="1342"/>
        <v>9.0165288885444506E-2</v>
      </c>
    </row>
    <row r="21464" spans="1:13">
      <c r="A21464" s="152">
        <v>31960</v>
      </c>
      <c r="B21464" s="150">
        <v>53460</v>
      </c>
      <c r="C21464" s="150">
        <v>53460</v>
      </c>
      <c r="D21464" s="150">
        <v>53460</v>
      </c>
      <c r="I21464" s="150">
        <v>111</v>
      </c>
      <c r="J21464" s="150">
        <f t="shared" si="1340"/>
        <v>0.22016528888543996</v>
      </c>
      <c r="K21464" s="150">
        <f t="shared" si="1341"/>
        <v>53.46</v>
      </c>
      <c r="L21464" s="150">
        <f t="shared" si="1343"/>
        <v>-0.31000000000000227</v>
      </c>
      <c r="M21464" s="150">
        <f t="shared" si="1342"/>
        <v>0</v>
      </c>
    </row>
    <row r="21465" spans="1:13">
      <c r="A21465" s="152">
        <v>31961</v>
      </c>
      <c r="B21465" s="150">
        <v>53240</v>
      </c>
      <c r="C21465" s="150">
        <v>53240</v>
      </c>
      <c r="D21465" s="150">
        <v>53240</v>
      </c>
      <c r="I21465" s="150">
        <v>112</v>
      </c>
      <c r="J21465" s="150">
        <f t="shared" si="1340"/>
        <v>0.22214875995647995</v>
      </c>
      <c r="K21465" s="150">
        <f t="shared" si="1341"/>
        <v>53.24</v>
      </c>
      <c r="L21465" s="150">
        <f t="shared" si="1343"/>
        <v>-0.21999999999999886</v>
      </c>
      <c r="M21465" s="150">
        <f t="shared" si="1342"/>
        <v>2.1487599564810889E-3</v>
      </c>
    </row>
    <row r="21466" spans="1:13">
      <c r="A21466" s="152">
        <v>31962</v>
      </c>
      <c r="B21466" s="150">
        <v>53020</v>
      </c>
      <c r="C21466" s="150">
        <v>53020</v>
      </c>
      <c r="D21466" s="150">
        <v>53020</v>
      </c>
      <c r="I21466" s="150">
        <v>112</v>
      </c>
      <c r="J21466" s="150">
        <f t="shared" si="1340"/>
        <v>0.22214875995647995</v>
      </c>
      <c r="K21466" s="150">
        <f t="shared" si="1341"/>
        <v>53.02</v>
      </c>
      <c r="L21466" s="150">
        <f t="shared" si="1343"/>
        <v>-0.21999999999999886</v>
      </c>
      <c r="M21466" s="150">
        <f t="shared" si="1342"/>
        <v>2.1487599564810889E-3</v>
      </c>
    </row>
    <row r="21467" spans="1:13">
      <c r="A21467" s="152">
        <v>31963</v>
      </c>
      <c r="B21467" s="150">
        <v>52800</v>
      </c>
      <c r="C21467" s="150">
        <v>52800</v>
      </c>
      <c r="D21467" s="150">
        <v>52800</v>
      </c>
      <c r="I21467" s="150">
        <v>112</v>
      </c>
      <c r="J21467" s="150">
        <f t="shared" si="1340"/>
        <v>0.22214875995647995</v>
      </c>
      <c r="K21467" s="150">
        <f t="shared" si="1341"/>
        <v>52.8</v>
      </c>
      <c r="L21467" s="150">
        <f t="shared" si="1343"/>
        <v>-0.22000000000000597</v>
      </c>
      <c r="M21467" s="150">
        <f t="shared" si="1342"/>
        <v>2.1487599564739834E-3</v>
      </c>
    </row>
    <row r="21468" spans="1:13">
      <c r="A21468" s="152">
        <v>31964</v>
      </c>
      <c r="B21468" s="150">
        <v>52530</v>
      </c>
      <c r="C21468" s="150">
        <v>52530</v>
      </c>
      <c r="D21468" s="150">
        <v>52530</v>
      </c>
      <c r="I21468" s="150">
        <v>112</v>
      </c>
      <c r="J21468" s="150">
        <f t="shared" si="1340"/>
        <v>0.22214875995647995</v>
      </c>
      <c r="K21468" s="150">
        <f t="shared" si="1341"/>
        <v>52.53</v>
      </c>
      <c r="L21468" s="150">
        <f t="shared" si="1343"/>
        <v>-0.26999999999999602</v>
      </c>
      <c r="M21468" s="150">
        <f t="shared" si="1342"/>
        <v>0</v>
      </c>
    </row>
    <row r="21469" spans="1:13">
      <c r="A21469" s="152">
        <v>31965</v>
      </c>
      <c r="B21469" s="150">
        <v>52300</v>
      </c>
      <c r="C21469" s="150">
        <v>52300</v>
      </c>
      <c r="D21469" s="150">
        <v>52300</v>
      </c>
      <c r="I21469" s="150">
        <v>112</v>
      </c>
      <c r="J21469" s="150">
        <f t="shared" si="1340"/>
        <v>0.22214875995647995</v>
      </c>
      <c r="K21469" s="150">
        <f t="shared" si="1341"/>
        <v>52.3</v>
      </c>
      <c r="L21469" s="150">
        <f t="shared" si="1343"/>
        <v>-0.23000000000000398</v>
      </c>
      <c r="M21469" s="150">
        <f t="shared" si="1342"/>
        <v>0</v>
      </c>
    </row>
    <row r="21470" spans="1:13">
      <c r="A21470" s="152">
        <v>31966</v>
      </c>
      <c r="B21470" s="150">
        <v>52020</v>
      </c>
      <c r="C21470" s="150">
        <v>52020</v>
      </c>
      <c r="D21470" s="150">
        <v>52020</v>
      </c>
      <c r="I21470" s="150">
        <v>112</v>
      </c>
      <c r="J21470" s="150">
        <f t="shared" si="1340"/>
        <v>0.22214875995647995</v>
      </c>
      <c r="K21470" s="150">
        <f t="shared" si="1341"/>
        <v>52.02</v>
      </c>
      <c r="L21470" s="150">
        <f t="shared" si="1343"/>
        <v>-0.27999999999999403</v>
      </c>
      <c r="M21470" s="150">
        <f t="shared" si="1342"/>
        <v>0</v>
      </c>
    </row>
    <row r="21471" spans="1:13">
      <c r="A21471" s="152">
        <v>31967</v>
      </c>
      <c r="B21471" s="150">
        <v>51810</v>
      </c>
      <c r="C21471" s="150">
        <v>51810</v>
      </c>
      <c r="D21471" s="150">
        <v>51810</v>
      </c>
      <c r="I21471" s="150">
        <v>111</v>
      </c>
      <c r="J21471" s="150">
        <f t="shared" si="1340"/>
        <v>0.22016528888543996</v>
      </c>
      <c r="K21471" s="150">
        <f t="shared" si="1341"/>
        <v>51.81</v>
      </c>
      <c r="L21471" s="150">
        <f t="shared" si="1343"/>
        <v>-0.21000000000000085</v>
      </c>
      <c r="M21471" s="150">
        <f t="shared" si="1342"/>
        <v>1.0165288885439105E-2</v>
      </c>
    </row>
    <row r="21472" spans="1:13">
      <c r="A21472" s="152">
        <v>31968</v>
      </c>
      <c r="B21472" s="150">
        <v>51550</v>
      </c>
      <c r="C21472" s="150">
        <v>51550</v>
      </c>
      <c r="D21472" s="150">
        <v>51550</v>
      </c>
      <c r="I21472" s="150">
        <v>111</v>
      </c>
      <c r="J21472" s="150">
        <f t="shared" si="1340"/>
        <v>0.22016528888543996</v>
      </c>
      <c r="K21472" s="150">
        <f t="shared" si="1341"/>
        <v>51.55</v>
      </c>
      <c r="L21472" s="150">
        <f t="shared" si="1343"/>
        <v>-0.26000000000000512</v>
      </c>
      <c r="M21472" s="150">
        <f t="shared" si="1342"/>
        <v>0</v>
      </c>
    </row>
    <row r="21473" spans="1:13">
      <c r="A21473" s="152">
        <v>31969</v>
      </c>
      <c r="B21473" s="150">
        <v>51360</v>
      </c>
      <c r="C21473" s="150">
        <v>51360</v>
      </c>
      <c r="D21473" s="150">
        <v>51360</v>
      </c>
      <c r="I21473" s="150">
        <v>111</v>
      </c>
      <c r="J21473" s="150">
        <f t="shared" si="1340"/>
        <v>0.22016528888543996</v>
      </c>
      <c r="K21473" s="150">
        <f t="shared" si="1341"/>
        <v>51.36</v>
      </c>
      <c r="L21473" s="150">
        <f t="shared" si="1343"/>
        <v>-0.18999999999999773</v>
      </c>
      <c r="M21473" s="150">
        <f t="shared" si="1342"/>
        <v>3.0165288885442232E-2</v>
      </c>
    </row>
    <row r="21474" spans="1:13">
      <c r="A21474" s="152">
        <v>31970</v>
      </c>
      <c r="B21474" s="150">
        <v>51070</v>
      </c>
      <c r="C21474" s="150">
        <v>51070</v>
      </c>
      <c r="D21474" s="150">
        <v>51070</v>
      </c>
      <c r="I21474" s="150">
        <v>111</v>
      </c>
      <c r="J21474" s="150">
        <f t="shared" si="1340"/>
        <v>0.22016528888543996</v>
      </c>
      <c r="K21474" s="150">
        <f t="shared" si="1341"/>
        <v>51.07</v>
      </c>
      <c r="L21474" s="150">
        <f t="shared" si="1343"/>
        <v>-0.28999999999999915</v>
      </c>
      <c r="M21474" s="150">
        <f t="shared" si="1342"/>
        <v>0</v>
      </c>
    </row>
    <row r="21475" spans="1:13">
      <c r="A21475" s="152">
        <v>31971</v>
      </c>
      <c r="B21475" s="150">
        <v>50860</v>
      </c>
      <c r="C21475" s="150">
        <v>50860</v>
      </c>
      <c r="D21475" s="150">
        <v>50860</v>
      </c>
      <c r="I21475" s="150">
        <v>111</v>
      </c>
      <c r="J21475" s="150">
        <f t="shared" si="1340"/>
        <v>0.22016528888543996</v>
      </c>
      <c r="K21475" s="150">
        <f t="shared" si="1341"/>
        <v>50.86</v>
      </c>
      <c r="L21475" s="150">
        <f t="shared" si="1343"/>
        <v>-0.21000000000000085</v>
      </c>
      <c r="M21475" s="150">
        <f t="shared" si="1342"/>
        <v>1.0165288885439105E-2</v>
      </c>
    </row>
    <row r="21476" spans="1:13">
      <c r="A21476" s="152">
        <v>31972</v>
      </c>
      <c r="B21476" s="150">
        <v>50590</v>
      </c>
      <c r="C21476" s="150">
        <v>50590</v>
      </c>
      <c r="D21476" s="150">
        <v>50590</v>
      </c>
      <c r="I21476" s="150">
        <v>111</v>
      </c>
      <c r="J21476" s="150">
        <f t="shared" si="1340"/>
        <v>0.22016528888543996</v>
      </c>
      <c r="K21476" s="150">
        <f t="shared" si="1341"/>
        <v>50.59</v>
      </c>
      <c r="L21476" s="150">
        <f t="shared" si="1343"/>
        <v>-0.26999999999999602</v>
      </c>
      <c r="M21476" s="150">
        <f t="shared" si="1342"/>
        <v>0</v>
      </c>
    </row>
    <row r="21477" spans="1:13">
      <c r="A21477" s="152">
        <v>31973</v>
      </c>
      <c r="B21477" s="150">
        <v>50380</v>
      </c>
      <c r="C21477" s="150">
        <v>50380</v>
      </c>
      <c r="D21477" s="150">
        <v>50380</v>
      </c>
      <c r="I21477" s="150">
        <v>111</v>
      </c>
      <c r="J21477" s="150">
        <f t="shared" si="1340"/>
        <v>0.22016528888543996</v>
      </c>
      <c r="K21477" s="150">
        <f t="shared" si="1341"/>
        <v>50.38</v>
      </c>
      <c r="L21477" s="150">
        <f t="shared" si="1343"/>
        <v>-0.21000000000000085</v>
      </c>
      <c r="M21477" s="150">
        <f t="shared" si="1342"/>
        <v>1.0165288885439105E-2</v>
      </c>
    </row>
    <row r="21478" spans="1:13">
      <c r="A21478" s="152">
        <v>31974</v>
      </c>
      <c r="B21478" s="150">
        <v>50110</v>
      </c>
      <c r="C21478" s="150">
        <v>50110</v>
      </c>
      <c r="D21478" s="150">
        <v>50110</v>
      </c>
      <c r="I21478" s="150">
        <v>111</v>
      </c>
      <c r="J21478" s="150">
        <f t="shared" si="1340"/>
        <v>0.22016528888543996</v>
      </c>
      <c r="K21478" s="150">
        <f t="shared" si="1341"/>
        <v>50.11</v>
      </c>
      <c r="L21478" s="150">
        <f t="shared" si="1343"/>
        <v>-0.27000000000000313</v>
      </c>
      <c r="M21478" s="150">
        <f t="shared" si="1342"/>
        <v>0</v>
      </c>
    </row>
    <row r="21479" spans="1:13">
      <c r="A21479" s="152">
        <v>31975</v>
      </c>
      <c r="B21479" s="150">
        <v>50020</v>
      </c>
      <c r="C21479" s="150">
        <v>50020</v>
      </c>
      <c r="D21479" s="150">
        <v>50020</v>
      </c>
      <c r="I21479" s="150">
        <v>111</v>
      </c>
      <c r="J21479" s="150">
        <f t="shared" si="1340"/>
        <v>0.22016528888543996</v>
      </c>
      <c r="K21479" s="150">
        <f t="shared" si="1341"/>
        <v>50.02</v>
      </c>
      <c r="L21479" s="150">
        <f t="shared" si="1343"/>
        <v>-8.9999999999996305E-2</v>
      </c>
      <c r="M21479" s="150">
        <f t="shared" si="1342"/>
        <v>0.13016528888544365</v>
      </c>
    </row>
    <row r="21480" spans="1:13">
      <c r="A21480" s="152">
        <v>31976</v>
      </c>
      <c r="B21480" s="150">
        <v>49680</v>
      </c>
      <c r="C21480" s="150">
        <v>49680</v>
      </c>
      <c r="D21480" s="150">
        <v>49680</v>
      </c>
      <c r="I21480" s="150">
        <v>111</v>
      </c>
      <c r="J21480" s="150">
        <f t="shared" si="1340"/>
        <v>0.22016528888543996</v>
      </c>
      <c r="K21480" s="150">
        <f t="shared" si="1341"/>
        <v>49.68</v>
      </c>
      <c r="L21480" s="150">
        <f t="shared" si="1343"/>
        <v>-0.34000000000000341</v>
      </c>
      <c r="M21480" s="150">
        <f t="shared" si="1342"/>
        <v>0</v>
      </c>
    </row>
    <row r="21481" spans="1:13">
      <c r="A21481" s="152">
        <v>31977</v>
      </c>
      <c r="B21481" s="150">
        <v>49490</v>
      </c>
      <c r="C21481" s="150">
        <v>49490</v>
      </c>
      <c r="D21481" s="150">
        <v>49490</v>
      </c>
      <c r="I21481" s="150">
        <v>110</v>
      </c>
      <c r="J21481" s="150">
        <f t="shared" si="1340"/>
        <v>0.21818181781439994</v>
      </c>
      <c r="K21481" s="150">
        <f t="shared" si="1341"/>
        <v>49.49</v>
      </c>
      <c r="L21481" s="150">
        <f t="shared" si="1343"/>
        <v>-0.18999999999999773</v>
      </c>
      <c r="M21481" s="150">
        <f t="shared" si="1342"/>
        <v>2.818181781440221E-2</v>
      </c>
    </row>
    <row r="21482" spans="1:13">
      <c r="A21482" s="152">
        <v>31978</v>
      </c>
      <c r="B21482" s="150">
        <v>49180</v>
      </c>
      <c r="C21482" s="150">
        <v>49180</v>
      </c>
      <c r="D21482" s="150">
        <v>49180</v>
      </c>
      <c r="I21482" s="150">
        <v>110</v>
      </c>
      <c r="J21482" s="150">
        <f t="shared" si="1340"/>
        <v>0.21818181781439994</v>
      </c>
      <c r="K21482" s="150">
        <f t="shared" si="1341"/>
        <v>49.18</v>
      </c>
      <c r="L21482" s="150">
        <f t="shared" si="1343"/>
        <v>-0.31000000000000227</v>
      </c>
      <c r="M21482" s="150">
        <f t="shared" si="1342"/>
        <v>0</v>
      </c>
    </row>
    <row r="21483" spans="1:13">
      <c r="A21483" s="152">
        <v>31979</v>
      </c>
      <c r="B21483" s="150">
        <v>48980</v>
      </c>
      <c r="C21483" s="150">
        <v>48980</v>
      </c>
      <c r="D21483" s="150">
        <v>48980</v>
      </c>
      <c r="I21483" s="150">
        <v>110</v>
      </c>
      <c r="J21483" s="150">
        <f t="shared" si="1340"/>
        <v>0.21818181781439994</v>
      </c>
      <c r="K21483" s="150">
        <f t="shared" si="1341"/>
        <v>48.98</v>
      </c>
      <c r="L21483" s="150">
        <f t="shared" si="1343"/>
        <v>-0.20000000000000284</v>
      </c>
      <c r="M21483" s="150">
        <f t="shared" si="1342"/>
        <v>1.8181817814397094E-2</v>
      </c>
    </row>
    <row r="21484" spans="1:13">
      <c r="A21484" s="152">
        <v>31980</v>
      </c>
      <c r="B21484" s="150">
        <v>48770</v>
      </c>
      <c r="C21484" s="150">
        <v>48770</v>
      </c>
      <c r="D21484" s="150">
        <v>48770</v>
      </c>
      <c r="I21484" s="150">
        <v>110</v>
      </c>
      <c r="J21484" s="150">
        <f t="shared" si="1340"/>
        <v>0.21818181781439994</v>
      </c>
      <c r="K21484" s="150">
        <f t="shared" si="1341"/>
        <v>48.77</v>
      </c>
      <c r="L21484" s="150">
        <f t="shared" si="1343"/>
        <v>-0.20999999999999375</v>
      </c>
      <c r="M21484" s="150">
        <f t="shared" si="1342"/>
        <v>8.1818178144061893E-3</v>
      </c>
    </row>
    <row r="21485" spans="1:13">
      <c r="A21485" s="152">
        <v>31981</v>
      </c>
      <c r="B21485" s="150">
        <v>48600</v>
      </c>
      <c r="C21485" s="150">
        <v>48600</v>
      </c>
      <c r="D21485" s="150">
        <v>48600</v>
      </c>
      <c r="I21485" s="150">
        <v>111</v>
      </c>
      <c r="J21485" s="150">
        <f t="shared" si="1340"/>
        <v>0.22016528888543996</v>
      </c>
      <c r="K21485" s="150">
        <f t="shared" si="1341"/>
        <v>48.6</v>
      </c>
      <c r="L21485" s="150">
        <f t="shared" si="1343"/>
        <v>-0.17000000000000171</v>
      </c>
      <c r="M21485" s="150">
        <f t="shared" si="1342"/>
        <v>5.0165288885438253E-2</v>
      </c>
    </row>
    <row r="21486" spans="1:13">
      <c r="A21486" s="152">
        <v>31982</v>
      </c>
      <c r="B21486" s="150">
        <v>48320</v>
      </c>
      <c r="C21486" s="150">
        <v>48320</v>
      </c>
      <c r="D21486" s="150">
        <v>48320</v>
      </c>
      <c r="I21486" s="150">
        <v>113</v>
      </c>
      <c r="J21486" s="150">
        <f t="shared" si="1340"/>
        <v>0.22413223102751995</v>
      </c>
      <c r="K21486" s="150">
        <f t="shared" si="1341"/>
        <v>48.32</v>
      </c>
      <c r="L21486" s="150">
        <f t="shared" si="1343"/>
        <v>-0.28000000000000114</v>
      </c>
      <c r="M21486" s="150">
        <f t="shared" si="1342"/>
        <v>0</v>
      </c>
    </row>
    <row r="21487" spans="1:13">
      <c r="A21487" s="152">
        <v>31983</v>
      </c>
      <c r="B21487" s="150">
        <v>48130</v>
      </c>
      <c r="C21487" s="150">
        <v>48130</v>
      </c>
      <c r="D21487" s="150">
        <v>48130</v>
      </c>
      <c r="I21487" s="150">
        <v>113</v>
      </c>
      <c r="J21487" s="150">
        <f t="shared" si="1340"/>
        <v>0.22413223102751995</v>
      </c>
      <c r="K21487" s="150">
        <f t="shared" si="1341"/>
        <v>48.13</v>
      </c>
      <c r="L21487" s="150">
        <f t="shared" si="1343"/>
        <v>-0.18999999999999773</v>
      </c>
      <c r="M21487" s="150">
        <f t="shared" si="1342"/>
        <v>3.413223102752222E-2</v>
      </c>
    </row>
    <row r="21488" spans="1:13">
      <c r="A21488" s="152">
        <v>31984</v>
      </c>
      <c r="B21488" s="150">
        <v>47840</v>
      </c>
      <c r="C21488" s="150">
        <v>47840</v>
      </c>
      <c r="D21488" s="150">
        <v>47840</v>
      </c>
      <c r="I21488" s="150">
        <v>112</v>
      </c>
      <c r="J21488" s="150">
        <f t="shared" si="1340"/>
        <v>0.22214875995647995</v>
      </c>
      <c r="K21488" s="150">
        <f t="shared" si="1341"/>
        <v>47.84</v>
      </c>
      <c r="L21488" s="150">
        <f t="shared" si="1343"/>
        <v>-0.28999999999999915</v>
      </c>
      <c r="M21488" s="150">
        <f t="shared" si="1342"/>
        <v>0</v>
      </c>
    </row>
    <row r="21489" spans="1:13">
      <c r="A21489" s="152">
        <v>31985</v>
      </c>
      <c r="B21489" s="150">
        <v>47630</v>
      </c>
      <c r="C21489" s="150">
        <v>47630</v>
      </c>
      <c r="D21489" s="150">
        <v>47630</v>
      </c>
      <c r="I21489" s="150">
        <v>112</v>
      </c>
      <c r="J21489" s="150">
        <f t="shared" si="1340"/>
        <v>0.22214875995647995</v>
      </c>
      <c r="K21489" s="150">
        <f t="shared" si="1341"/>
        <v>47.63</v>
      </c>
      <c r="L21489" s="150">
        <f t="shared" si="1343"/>
        <v>-0.21000000000000085</v>
      </c>
      <c r="M21489" s="150">
        <f t="shared" si="1342"/>
        <v>1.2148759956479099E-2</v>
      </c>
    </row>
    <row r="21490" spans="1:13">
      <c r="A21490" s="152">
        <v>31986</v>
      </c>
      <c r="B21490" s="150">
        <v>47360</v>
      </c>
      <c r="C21490" s="150">
        <v>47360</v>
      </c>
      <c r="D21490" s="150">
        <v>47360</v>
      </c>
      <c r="I21490" s="150">
        <v>114</v>
      </c>
      <c r="J21490" s="150">
        <f t="shared" si="1340"/>
        <v>0.22611570209855994</v>
      </c>
      <c r="K21490" s="150">
        <f t="shared" si="1341"/>
        <v>47.36</v>
      </c>
      <c r="L21490" s="150">
        <f t="shared" si="1343"/>
        <v>-0.27000000000000313</v>
      </c>
      <c r="M21490" s="150">
        <f t="shared" si="1342"/>
        <v>0</v>
      </c>
    </row>
    <row r="21491" spans="1:13">
      <c r="A21491" s="152">
        <v>31987</v>
      </c>
      <c r="B21491" s="150">
        <v>47140</v>
      </c>
      <c r="C21491" s="150">
        <v>47140</v>
      </c>
      <c r="D21491" s="150">
        <v>47140</v>
      </c>
      <c r="I21491" s="150">
        <v>116</v>
      </c>
      <c r="J21491" s="150">
        <f t="shared" si="1340"/>
        <v>0.23008264424063996</v>
      </c>
      <c r="K21491" s="150">
        <f t="shared" si="1341"/>
        <v>47.14</v>
      </c>
      <c r="L21491" s="150">
        <f t="shared" si="1343"/>
        <v>-0.21999999999999886</v>
      </c>
      <c r="M21491" s="150">
        <f t="shared" si="1342"/>
        <v>1.0082644240641092E-2</v>
      </c>
    </row>
    <row r="21492" spans="1:13">
      <c r="A21492" s="152">
        <v>31988</v>
      </c>
      <c r="B21492" s="150">
        <v>46880</v>
      </c>
      <c r="C21492" s="150">
        <v>46880</v>
      </c>
      <c r="D21492" s="150">
        <v>46880</v>
      </c>
      <c r="I21492" s="150">
        <v>116</v>
      </c>
      <c r="J21492" s="150">
        <f t="shared" si="1340"/>
        <v>0.23008264424063996</v>
      </c>
      <c r="K21492" s="150">
        <f t="shared" si="1341"/>
        <v>46.88</v>
      </c>
      <c r="L21492" s="150">
        <f t="shared" si="1343"/>
        <v>-0.25999999999999801</v>
      </c>
      <c r="M21492" s="150">
        <f t="shared" si="1342"/>
        <v>0</v>
      </c>
    </row>
    <row r="21493" spans="1:13">
      <c r="A21493" s="152">
        <v>31989</v>
      </c>
      <c r="B21493" s="150">
        <v>46660</v>
      </c>
      <c r="C21493" s="150">
        <v>46660</v>
      </c>
      <c r="D21493" s="150">
        <v>46660</v>
      </c>
      <c r="I21493" s="150">
        <v>116</v>
      </c>
      <c r="J21493" s="150">
        <f t="shared" si="1340"/>
        <v>0.23008264424063996</v>
      </c>
      <c r="K21493" s="150">
        <f t="shared" si="1341"/>
        <v>46.66</v>
      </c>
      <c r="L21493" s="150">
        <f t="shared" si="1343"/>
        <v>-0.22000000000000597</v>
      </c>
      <c r="M21493" s="150">
        <f t="shared" si="1342"/>
        <v>1.0082644240633987E-2</v>
      </c>
    </row>
    <row r="21494" spans="1:13">
      <c r="A21494" s="152">
        <v>31990</v>
      </c>
      <c r="B21494" s="150">
        <v>46410</v>
      </c>
      <c r="C21494" s="150">
        <v>46410</v>
      </c>
      <c r="D21494" s="150">
        <v>46410</v>
      </c>
      <c r="I21494" s="150">
        <v>116</v>
      </c>
      <c r="J21494" s="150">
        <f t="shared" si="1340"/>
        <v>0.23008264424063996</v>
      </c>
      <c r="K21494" s="150">
        <f t="shared" si="1341"/>
        <v>46.41</v>
      </c>
      <c r="L21494" s="150">
        <f t="shared" si="1343"/>
        <v>-0.25</v>
      </c>
      <c r="M21494" s="150">
        <f t="shared" si="1342"/>
        <v>0</v>
      </c>
    </row>
    <row r="21495" spans="1:13">
      <c r="A21495" s="152">
        <v>31991</v>
      </c>
      <c r="B21495" s="150">
        <v>46080</v>
      </c>
      <c r="C21495" s="150">
        <v>46080</v>
      </c>
      <c r="D21495" s="150">
        <v>46080</v>
      </c>
      <c r="I21495" s="150">
        <v>116</v>
      </c>
      <c r="J21495" s="150">
        <f t="shared" si="1340"/>
        <v>0.23008264424063996</v>
      </c>
      <c r="K21495" s="150">
        <f t="shared" si="1341"/>
        <v>46.08</v>
      </c>
      <c r="L21495" s="150">
        <f t="shared" si="1343"/>
        <v>-0.32999999999999829</v>
      </c>
      <c r="M21495" s="150">
        <f t="shared" si="1342"/>
        <v>0</v>
      </c>
    </row>
    <row r="21496" spans="1:13">
      <c r="A21496" s="152">
        <v>31992</v>
      </c>
      <c r="B21496" s="150">
        <v>45870</v>
      </c>
      <c r="C21496" s="150">
        <v>45870</v>
      </c>
      <c r="D21496" s="150">
        <v>45870</v>
      </c>
      <c r="I21496" s="150">
        <v>118</v>
      </c>
      <c r="J21496" s="150">
        <f t="shared" si="1340"/>
        <v>0.23404958638271994</v>
      </c>
      <c r="K21496" s="150">
        <f t="shared" si="1341"/>
        <v>45.87</v>
      </c>
      <c r="L21496" s="150">
        <f t="shared" si="1343"/>
        <v>-0.21000000000000085</v>
      </c>
      <c r="M21496" s="150">
        <f t="shared" si="1342"/>
        <v>2.404958638271909E-2</v>
      </c>
    </row>
    <row r="21497" spans="1:13">
      <c r="A21497" s="152">
        <v>31993</v>
      </c>
      <c r="B21497" s="150">
        <v>45600</v>
      </c>
      <c r="C21497" s="150">
        <v>45600</v>
      </c>
      <c r="D21497" s="150">
        <v>45600</v>
      </c>
      <c r="I21497" s="150">
        <v>118</v>
      </c>
      <c r="J21497" s="150">
        <f t="shared" si="1340"/>
        <v>0.23404958638271994</v>
      </c>
      <c r="K21497" s="150">
        <f t="shared" si="1341"/>
        <v>45.6</v>
      </c>
      <c r="L21497" s="150">
        <f t="shared" si="1343"/>
        <v>-0.26999999999999602</v>
      </c>
      <c r="M21497" s="150">
        <f t="shared" si="1342"/>
        <v>0</v>
      </c>
    </row>
    <row r="21498" spans="1:13">
      <c r="A21498" s="152">
        <v>31994</v>
      </c>
      <c r="B21498" s="150">
        <v>45370</v>
      </c>
      <c r="C21498" s="150">
        <v>45370</v>
      </c>
      <c r="D21498" s="150">
        <v>45370</v>
      </c>
      <c r="I21498" s="150">
        <v>118</v>
      </c>
      <c r="J21498" s="150">
        <f t="shared" si="1340"/>
        <v>0.23404958638271994</v>
      </c>
      <c r="K21498" s="150">
        <f t="shared" si="1341"/>
        <v>45.37</v>
      </c>
      <c r="L21498" s="150">
        <f t="shared" si="1343"/>
        <v>-0.23000000000000398</v>
      </c>
      <c r="M21498" s="150">
        <f t="shared" si="1342"/>
        <v>4.0495863827159639E-3</v>
      </c>
    </row>
    <row r="21499" spans="1:13">
      <c r="A21499" s="152">
        <v>31995</v>
      </c>
      <c r="B21499" s="150">
        <v>45080</v>
      </c>
      <c r="C21499" s="150">
        <v>45080</v>
      </c>
      <c r="D21499" s="150">
        <v>45080</v>
      </c>
      <c r="I21499" s="150">
        <v>118</v>
      </c>
      <c r="J21499" s="150">
        <f t="shared" si="1340"/>
        <v>0.23404958638271994</v>
      </c>
      <c r="K21499" s="150">
        <f t="shared" si="1341"/>
        <v>45.08</v>
      </c>
      <c r="L21499" s="150">
        <f t="shared" si="1343"/>
        <v>-0.28999999999999915</v>
      </c>
      <c r="M21499" s="150">
        <f t="shared" si="1342"/>
        <v>0</v>
      </c>
    </row>
    <row r="21500" spans="1:13">
      <c r="A21500" s="152">
        <v>31996</v>
      </c>
      <c r="B21500" s="150">
        <v>44870</v>
      </c>
      <c r="C21500" s="150">
        <v>44870</v>
      </c>
      <c r="D21500" s="150">
        <v>44870</v>
      </c>
      <c r="I21500" s="150">
        <v>118</v>
      </c>
      <c r="J21500" s="150">
        <f t="shared" si="1340"/>
        <v>0.23404958638271994</v>
      </c>
      <c r="K21500" s="150">
        <f t="shared" si="1341"/>
        <v>44.87</v>
      </c>
      <c r="L21500" s="150">
        <f t="shared" si="1343"/>
        <v>-0.21000000000000085</v>
      </c>
      <c r="M21500" s="150">
        <f t="shared" si="1342"/>
        <v>2.404958638271909E-2</v>
      </c>
    </row>
    <row r="21501" spans="1:13">
      <c r="A21501" s="152">
        <v>31997</v>
      </c>
      <c r="B21501" s="150">
        <v>44600</v>
      </c>
      <c r="C21501" s="150">
        <v>44600</v>
      </c>
      <c r="D21501" s="150">
        <v>44600</v>
      </c>
      <c r="I21501" s="150">
        <v>118</v>
      </c>
      <c r="J21501" s="150">
        <f t="shared" si="1340"/>
        <v>0.23404958638271994</v>
      </c>
      <c r="K21501" s="150">
        <f t="shared" si="1341"/>
        <v>44.6</v>
      </c>
      <c r="L21501" s="150">
        <f t="shared" si="1343"/>
        <v>-0.26999999999999602</v>
      </c>
      <c r="M21501" s="150">
        <f t="shared" si="1342"/>
        <v>0</v>
      </c>
    </row>
    <row r="21502" spans="1:13">
      <c r="A21502" s="152">
        <v>31998</v>
      </c>
      <c r="B21502" s="150">
        <v>44340</v>
      </c>
      <c r="C21502" s="150">
        <v>44340</v>
      </c>
      <c r="D21502" s="150">
        <v>44340</v>
      </c>
      <c r="I21502" s="150">
        <v>118</v>
      </c>
      <c r="J21502" s="150">
        <f t="shared" si="1340"/>
        <v>0.23404958638271994</v>
      </c>
      <c r="K21502" s="150">
        <f t="shared" si="1341"/>
        <v>44.34</v>
      </c>
      <c r="L21502" s="150">
        <f t="shared" si="1343"/>
        <v>-0.25999999999999801</v>
      </c>
      <c r="M21502" s="150">
        <f t="shared" si="1342"/>
        <v>0</v>
      </c>
    </row>
    <row r="21503" spans="1:13">
      <c r="A21503" s="152">
        <v>31999</v>
      </c>
      <c r="B21503" s="150">
        <v>44100</v>
      </c>
      <c r="C21503" s="150">
        <v>44100</v>
      </c>
      <c r="D21503" s="150">
        <v>44100</v>
      </c>
      <c r="I21503" s="150">
        <v>117</v>
      </c>
      <c r="J21503" s="150">
        <f t="shared" si="1340"/>
        <v>0.23206611531167995</v>
      </c>
      <c r="K21503" s="150">
        <f t="shared" si="1341"/>
        <v>44.1</v>
      </c>
      <c r="L21503" s="150">
        <f t="shared" si="1343"/>
        <v>-0.24000000000000199</v>
      </c>
      <c r="M21503" s="150">
        <f t="shared" si="1342"/>
        <v>0</v>
      </c>
    </row>
    <row r="21504" spans="1:13">
      <c r="A21504" s="152">
        <v>32000</v>
      </c>
      <c r="B21504" s="150">
        <v>43850</v>
      </c>
      <c r="C21504" s="150">
        <v>43850</v>
      </c>
      <c r="D21504" s="150">
        <v>43850</v>
      </c>
      <c r="I21504" s="150">
        <v>117</v>
      </c>
      <c r="J21504" s="150">
        <f t="shared" si="1340"/>
        <v>0.23206611531167995</v>
      </c>
      <c r="K21504" s="150">
        <f t="shared" si="1341"/>
        <v>43.85</v>
      </c>
      <c r="L21504" s="150">
        <f t="shared" si="1343"/>
        <v>-0.25</v>
      </c>
      <c r="M21504" s="150">
        <f t="shared" si="1342"/>
        <v>0</v>
      </c>
    </row>
    <row r="21505" spans="1:13">
      <c r="A21505" s="152">
        <v>32001</v>
      </c>
      <c r="B21505" s="150">
        <v>43630</v>
      </c>
      <c r="C21505" s="150">
        <v>43630</v>
      </c>
      <c r="D21505" s="150">
        <v>43630</v>
      </c>
      <c r="I21505" s="150">
        <v>117</v>
      </c>
      <c r="J21505" s="150">
        <f t="shared" si="1340"/>
        <v>0.23206611531167995</v>
      </c>
      <c r="K21505" s="150">
        <f t="shared" si="1341"/>
        <v>43.63</v>
      </c>
      <c r="L21505" s="150">
        <f t="shared" si="1343"/>
        <v>-0.21999999999999886</v>
      </c>
      <c r="M21505" s="150">
        <f t="shared" si="1342"/>
        <v>1.2066115311681086E-2</v>
      </c>
    </row>
    <row r="21506" spans="1:13">
      <c r="A21506" s="152">
        <v>32002</v>
      </c>
      <c r="B21506" s="150">
        <v>43350</v>
      </c>
      <c r="C21506" s="150">
        <v>43350</v>
      </c>
      <c r="D21506" s="150">
        <v>43350</v>
      </c>
      <c r="I21506" s="150">
        <v>117</v>
      </c>
      <c r="J21506" s="150">
        <f t="shared" si="1340"/>
        <v>0.23206611531167995</v>
      </c>
      <c r="K21506" s="150">
        <f t="shared" si="1341"/>
        <v>43.35</v>
      </c>
      <c r="L21506" s="150">
        <f t="shared" si="1343"/>
        <v>-0.28000000000000114</v>
      </c>
      <c r="M21506" s="150">
        <f t="shared" si="1342"/>
        <v>0</v>
      </c>
    </row>
    <row r="21507" spans="1:13">
      <c r="A21507" s="152">
        <v>32003</v>
      </c>
      <c r="B21507" s="150">
        <v>43130</v>
      </c>
      <c r="C21507" s="150">
        <v>43130</v>
      </c>
      <c r="D21507" s="150">
        <v>43130</v>
      </c>
      <c r="I21507" s="150">
        <v>118</v>
      </c>
      <c r="J21507" s="150">
        <f t="shared" si="1340"/>
        <v>0.23404958638271994</v>
      </c>
      <c r="K21507" s="150">
        <f t="shared" si="1341"/>
        <v>43.13</v>
      </c>
      <c r="L21507" s="150">
        <f t="shared" si="1343"/>
        <v>-0.21999999999999886</v>
      </c>
      <c r="M21507" s="150">
        <f t="shared" si="1342"/>
        <v>1.404958638272108E-2</v>
      </c>
    </row>
    <row r="21508" spans="1:13">
      <c r="A21508" s="152">
        <v>32004</v>
      </c>
      <c r="B21508" s="150">
        <v>42900</v>
      </c>
      <c r="C21508" s="150">
        <v>42900</v>
      </c>
      <c r="D21508" s="150">
        <v>42900</v>
      </c>
      <c r="I21508" s="150">
        <v>119</v>
      </c>
      <c r="J21508" s="150">
        <f t="shared" si="1340"/>
        <v>0.23603305745375994</v>
      </c>
      <c r="K21508" s="150">
        <f t="shared" si="1341"/>
        <v>42.9</v>
      </c>
      <c r="L21508" s="150">
        <f t="shared" si="1343"/>
        <v>-0.23000000000000398</v>
      </c>
      <c r="M21508" s="150">
        <f t="shared" si="1342"/>
        <v>6.0330574537559578E-3</v>
      </c>
    </row>
    <row r="21509" spans="1:13">
      <c r="A21509" s="152">
        <v>32005</v>
      </c>
      <c r="B21509" s="150">
        <v>42580</v>
      </c>
      <c r="C21509" s="150">
        <v>42580</v>
      </c>
      <c r="D21509" s="150">
        <v>42580</v>
      </c>
      <c r="I21509" s="150">
        <v>118</v>
      </c>
      <c r="J21509" s="150">
        <f t="shared" si="1340"/>
        <v>0.23404958638271994</v>
      </c>
      <c r="K21509" s="150">
        <f t="shared" si="1341"/>
        <v>42.58</v>
      </c>
      <c r="L21509" s="150">
        <f t="shared" si="1343"/>
        <v>-0.32000000000000028</v>
      </c>
      <c r="M21509" s="150">
        <f t="shared" si="1342"/>
        <v>0</v>
      </c>
    </row>
    <row r="21510" spans="1:13">
      <c r="A21510" s="152">
        <v>32006</v>
      </c>
      <c r="B21510" s="150">
        <v>42360</v>
      </c>
      <c r="C21510" s="150">
        <v>42360</v>
      </c>
      <c r="D21510" s="150">
        <v>42360</v>
      </c>
      <c r="I21510" s="150">
        <v>118</v>
      </c>
      <c r="J21510" s="150">
        <f t="shared" si="1340"/>
        <v>0.23404958638271994</v>
      </c>
      <c r="K21510" s="150">
        <f t="shared" si="1341"/>
        <v>42.36</v>
      </c>
      <c r="L21510" s="150">
        <f t="shared" si="1343"/>
        <v>-0.21999999999999886</v>
      </c>
      <c r="M21510" s="150">
        <f t="shared" si="1342"/>
        <v>1.404958638272108E-2</v>
      </c>
    </row>
    <row r="21511" spans="1:13">
      <c r="A21511" s="152">
        <v>32007</v>
      </c>
      <c r="B21511" s="150">
        <v>42080</v>
      </c>
      <c r="C21511" s="150">
        <v>42080</v>
      </c>
      <c r="D21511" s="150">
        <v>42080</v>
      </c>
      <c r="I21511" s="150">
        <v>118</v>
      </c>
      <c r="J21511" s="150">
        <f t="shared" ref="J21511:J21574" si="1344">I21511*(2.29568411*10^-6*86400/100)</f>
        <v>0.23404958638271994</v>
      </c>
      <c r="K21511" s="150">
        <f t="shared" ref="K21511:K21574" si="1345">D21511/1000</f>
        <v>42.08</v>
      </c>
      <c r="L21511" s="150">
        <f t="shared" si="1343"/>
        <v>-0.28000000000000114</v>
      </c>
      <c r="M21511" s="150">
        <f t="shared" ref="M21511:M21574" si="1346">MAX(0,J21511+L21511)</f>
        <v>0</v>
      </c>
    </row>
    <row r="21512" spans="1:13">
      <c r="A21512" s="152">
        <v>32008</v>
      </c>
      <c r="B21512" s="150">
        <v>41840</v>
      </c>
      <c r="C21512" s="150">
        <v>41840</v>
      </c>
      <c r="D21512" s="150">
        <v>41840</v>
      </c>
      <c r="I21512" s="150">
        <v>118</v>
      </c>
      <c r="J21512" s="150">
        <f t="shared" si="1344"/>
        <v>0.23404958638271994</v>
      </c>
      <c r="K21512" s="150">
        <f t="shared" si="1345"/>
        <v>41.84</v>
      </c>
      <c r="L21512" s="150">
        <f t="shared" ref="L21512:L21575" si="1347">K21512-K21511</f>
        <v>-0.23999999999999488</v>
      </c>
      <c r="M21512" s="150">
        <f t="shared" si="1346"/>
        <v>0</v>
      </c>
    </row>
    <row r="21513" spans="1:13">
      <c r="A21513" s="152">
        <v>32009</v>
      </c>
      <c r="B21513" s="150">
        <v>41620</v>
      </c>
      <c r="C21513" s="150">
        <v>41620</v>
      </c>
      <c r="D21513" s="150">
        <v>41620</v>
      </c>
      <c r="I21513" s="150">
        <v>118</v>
      </c>
      <c r="J21513" s="150">
        <f t="shared" si="1344"/>
        <v>0.23404958638271994</v>
      </c>
      <c r="K21513" s="150">
        <f t="shared" si="1345"/>
        <v>41.62</v>
      </c>
      <c r="L21513" s="150">
        <f t="shared" si="1347"/>
        <v>-0.22000000000000597</v>
      </c>
      <c r="M21513" s="150">
        <f t="shared" si="1346"/>
        <v>1.4049586382713974E-2</v>
      </c>
    </row>
    <row r="21514" spans="1:13">
      <c r="A21514" s="152">
        <v>32010</v>
      </c>
      <c r="B21514" s="150">
        <v>41320</v>
      </c>
      <c r="C21514" s="150">
        <v>41320</v>
      </c>
      <c r="D21514" s="150">
        <v>41320</v>
      </c>
      <c r="I21514" s="150">
        <v>118</v>
      </c>
      <c r="J21514" s="150">
        <f t="shared" si="1344"/>
        <v>0.23404958638271994</v>
      </c>
      <c r="K21514" s="150">
        <f t="shared" si="1345"/>
        <v>41.32</v>
      </c>
      <c r="L21514" s="150">
        <f t="shared" si="1347"/>
        <v>-0.29999999999999716</v>
      </c>
      <c r="M21514" s="150">
        <f t="shared" si="1346"/>
        <v>0</v>
      </c>
    </row>
    <row r="21515" spans="1:13">
      <c r="A21515" s="152">
        <v>32011</v>
      </c>
      <c r="B21515" s="150">
        <v>41110</v>
      </c>
      <c r="C21515" s="150">
        <v>41110</v>
      </c>
      <c r="D21515" s="150">
        <v>41110</v>
      </c>
      <c r="I21515" s="150">
        <v>117</v>
      </c>
      <c r="J21515" s="150">
        <f t="shared" si="1344"/>
        <v>0.23206611531167995</v>
      </c>
      <c r="K21515" s="150">
        <f t="shared" si="1345"/>
        <v>41.11</v>
      </c>
      <c r="L21515" s="150">
        <f t="shared" si="1347"/>
        <v>-0.21000000000000085</v>
      </c>
      <c r="M21515" s="150">
        <f t="shared" si="1346"/>
        <v>2.2066115311679096E-2</v>
      </c>
    </row>
    <row r="21516" spans="1:13">
      <c r="A21516" s="152">
        <v>32012</v>
      </c>
      <c r="B21516" s="150">
        <v>40830</v>
      </c>
      <c r="C21516" s="150">
        <v>40830</v>
      </c>
      <c r="D21516" s="150">
        <v>40830</v>
      </c>
      <c r="I21516" s="150">
        <v>117</v>
      </c>
      <c r="J21516" s="150">
        <f t="shared" si="1344"/>
        <v>0.23206611531167995</v>
      </c>
      <c r="K21516" s="150">
        <f t="shared" si="1345"/>
        <v>40.83</v>
      </c>
      <c r="L21516" s="150">
        <f t="shared" si="1347"/>
        <v>-0.28000000000000114</v>
      </c>
      <c r="M21516" s="150">
        <f t="shared" si="1346"/>
        <v>0</v>
      </c>
    </row>
    <row r="21517" spans="1:13">
      <c r="A21517" s="152">
        <v>32013</v>
      </c>
      <c r="B21517" s="150">
        <v>40600</v>
      </c>
      <c r="C21517" s="150">
        <v>40600</v>
      </c>
      <c r="D21517" s="150">
        <v>40600</v>
      </c>
      <c r="I21517" s="150">
        <v>97</v>
      </c>
      <c r="J21517" s="150">
        <f t="shared" si="1344"/>
        <v>0.19239669389087996</v>
      </c>
      <c r="K21517" s="150">
        <f t="shared" si="1345"/>
        <v>40.6</v>
      </c>
      <c r="L21517" s="150">
        <f t="shared" si="1347"/>
        <v>-0.22999999999999687</v>
      </c>
      <c r="M21517" s="150">
        <f t="shared" si="1346"/>
        <v>0</v>
      </c>
    </row>
    <row r="21518" spans="1:13">
      <c r="A21518" s="152">
        <v>32014</v>
      </c>
      <c r="B21518" s="150">
        <v>40380</v>
      </c>
      <c r="C21518" s="150">
        <v>40380</v>
      </c>
      <c r="D21518" s="150">
        <v>40380</v>
      </c>
      <c r="I21518" s="150">
        <v>48</v>
      </c>
      <c r="J21518" s="150">
        <f t="shared" si="1344"/>
        <v>9.5206611409919983E-2</v>
      </c>
      <c r="K21518" s="150">
        <f t="shared" si="1345"/>
        <v>40.380000000000003</v>
      </c>
      <c r="L21518" s="150">
        <f t="shared" si="1347"/>
        <v>-0.21999999999999886</v>
      </c>
      <c r="M21518" s="150">
        <f t="shared" si="1346"/>
        <v>0</v>
      </c>
    </row>
    <row r="21519" spans="1:13">
      <c r="A21519" s="152">
        <v>32015</v>
      </c>
      <c r="B21519" s="150">
        <v>40320</v>
      </c>
      <c r="C21519" s="150">
        <v>40320</v>
      </c>
      <c r="D21519" s="150">
        <v>40320</v>
      </c>
      <c r="I21519" s="150">
        <v>74</v>
      </c>
      <c r="J21519" s="150">
        <f t="shared" si="1344"/>
        <v>0.14677685925695996</v>
      </c>
      <c r="K21519" s="150">
        <f t="shared" si="1345"/>
        <v>40.32</v>
      </c>
      <c r="L21519" s="150">
        <f t="shared" si="1347"/>
        <v>-6.0000000000002274E-2</v>
      </c>
      <c r="M21519" s="150">
        <f t="shared" si="1346"/>
        <v>8.6776859256957689E-2</v>
      </c>
    </row>
    <row r="21520" spans="1:13">
      <c r="A21520" s="152">
        <v>32016</v>
      </c>
      <c r="B21520" s="150">
        <v>40090</v>
      </c>
      <c r="C21520" s="150">
        <v>40090</v>
      </c>
      <c r="D21520" s="150">
        <v>40090</v>
      </c>
      <c r="I21520" s="150">
        <v>118</v>
      </c>
      <c r="J21520" s="150">
        <f t="shared" si="1344"/>
        <v>0.23404958638271994</v>
      </c>
      <c r="K21520" s="150">
        <f t="shared" si="1345"/>
        <v>40.090000000000003</v>
      </c>
      <c r="L21520" s="150">
        <f t="shared" si="1347"/>
        <v>-0.22999999999999687</v>
      </c>
      <c r="M21520" s="150">
        <f t="shared" si="1346"/>
        <v>4.0495863827230694E-3</v>
      </c>
    </row>
    <row r="21521" spans="1:13">
      <c r="A21521" s="152">
        <v>32017</v>
      </c>
      <c r="B21521" s="150">
        <v>39880</v>
      </c>
      <c r="C21521" s="150">
        <v>39880</v>
      </c>
      <c r="D21521" s="150">
        <v>39880</v>
      </c>
      <c r="I21521" s="150">
        <v>118</v>
      </c>
      <c r="J21521" s="150">
        <f t="shared" si="1344"/>
        <v>0.23404958638271994</v>
      </c>
      <c r="K21521" s="150">
        <f t="shared" si="1345"/>
        <v>39.880000000000003</v>
      </c>
      <c r="L21521" s="150">
        <f t="shared" si="1347"/>
        <v>-0.21000000000000085</v>
      </c>
      <c r="M21521" s="150">
        <f t="shared" si="1346"/>
        <v>2.404958638271909E-2</v>
      </c>
    </row>
    <row r="21522" spans="1:13">
      <c r="A21522" s="152">
        <v>32018</v>
      </c>
      <c r="B21522" s="150">
        <v>39580</v>
      </c>
      <c r="C21522" s="150">
        <v>39580</v>
      </c>
      <c r="D21522" s="150">
        <v>39580</v>
      </c>
      <c r="I21522" s="150">
        <v>118</v>
      </c>
      <c r="J21522" s="150">
        <f t="shared" si="1344"/>
        <v>0.23404958638271994</v>
      </c>
      <c r="K21522" s="150">
        <f t="shared" si="1345"/>
        <v>39.58</v>
      </c>
      <c r="L21522" s="150">
        <f t="shared" si="1347"/>
        <v>-0.30000000000000426</v>
      </c>
      <c r="M21522" s="150">
        <f t="shared" si="1346"/>
        <v>0</v>
      </c>
    </row>
    <row r="21523" spans="1:13">
      <c r="A21523" s="152">
        <v>32019</v>
      </c>
      <c r="B21523" s="150">
        <v>39320</v>
      </c>
      <c r="C21523" s="150">
        <v>39320</v>
      </c>
      <c r="D21523" s="150">
        <v>39320</v>
      </c>
      <c r="I21523" s="150">
        <v>118</v>
      </c>
      <c r="J21523" s="150">
        <f t="shared" si="1344"/>
        <v>0.23404958638271994</v>
      </c>
      <c r="K21523" s="150">
        <f t="shared" si="1345"/>
        <v>39.32</v>
      </c>
      <c r="L21523" s="150">
        <f t="shared" si="1347"/>
        <v>-0.25999999999999801</v>
      </c>
      <c r="M21523" s="150">
        <f t="shared" si="1346"/>
        <v>0</v>
      </c>
    </row>
    <row r="21524" spans="1:13">
      <c r="A21524" s="152">
        <v>32020</v>
      </c>
      <c r="B21524" s="150">
        <v>39090</v>
      </c>
      <c r="C21524" s="150">
        <v>39090</v>
      </c>
      <c r="D21524" s="150">
        <v>39090</v>
      </c>
      <c r="I21524" s="150">
        <v>118</v>
      </c>
      <c r="J21524" s="150">
        <f t="shared" si="1344"/>
        <v>0.23404958638271994</v>
      </c>
      <c r="K21524" s="150">
        <f t="shared" si="1345"/>
        <v>39.090000000000003</v>
      </c>
      <c r="L21524" s="150">
        <f t="shared" si="1347"/>
        <v>-0.22999999999999687</v>
      </c>
      <c r="M21524" s="150">
        <f t="shared" si="1346"/>
        <v>4.0495863827230694E-3</v>
      </c>
    </row>
    <row r="21525" spans="1:13">
      <c r="A21525" s="152">
        <v>32021</v>
      </c>
      <c r="B21525" s="150">
        <v>38810</v>
      </c>
      <c r="C21525" s="150">
        <v>38810</v>
      </c>
      <c r="D21525" s="150">
        <v>38810</v>
      </c>
      <c r="I21525" s="150">
        <v>118</v>
      </c>
      <c r="J21525" s="150">
        <f t="shared" si="1344"/>
        <v>0.23404958638271994</v>
      </c>
      <c r="K21525" s="150">
        <f t="shared" si="1345"/>
        <v>38.81</v>
      </c>
      <c r="L21525" s="150">
        <f t="shared" si="1347"/>
        <v>-0.28000000000000114</v>
      </c>
      <c r="M21525" s="150">
        <f t="shared" si="1346"/>
        <v>0</v>
      </c>
    </row>
    <row r="21526" spans="1:13">
      <c r="A21526" s="152">
        <v>32022</v>
      </c>
      <c r="B21526" s="150">
        <v>38590</v>
      </c>
      <c r="C21526" s="150">
        <v>38590</v>
      </c>
      <c r="D21526" s="150">
        <v>38590</v>
      </c>
      <c r="I21526" s="150">
        <v>118</v>
      </c>
      <c r="J21526" s="150">
        <f t="shared" si="1344"/>
        <v>0.23404958638271994</v>
      </c>
      <c r="K21526" s="150">
        <f t="shared" si="1345"/>
        <v>38.590000000000003</v>
      </c>
      <c r="L21526" s="150">
        <f t="shared" si="1347"/>
        <v>-0.21999999999999886</v>
      </c>
      <c r="M21526" s="150">
        <f t="shared" si="1346"/>
        <v>1.404958638272108E-2</v>
      </c>
    </row>
    <row r="21527" spans="1:13">
      <c r="A21527" s="152">
        <v>32023</v>
      </c>
      <c r="B21527" s="150">
        <v>38360</v>
      </c>
      <c r="C21527" s="150">
        <v>38360</v>
      </c>
      <c r="D21527" s="150">
        <v>38360</v>
      </c>
      <c r="I21527" s="150">
        <v>119</v>
      </c>
      <c r="J21527" s="150">
        <f t="shared" si="1344"/>
        <v>0.23603305745375994</v>
      </c>
      <c r="K21527" s="150">
        <f t="shared" si="1345"/>
        <v>38.36</v>
      </c>
      <c r="L21527" s="150">
        <f t="shared" si="1347"/>
        <v>-0.23000000000000398</v>
      </c>
      <c r="M21527" s="150">
        <f t="shared" si="1346"/>
        <v>6.0330574537559578E-3</v>
      </c>
    </row>
    <row r="21528" spans="1:13">
      <c r="A21528" s="152">
        <v>32024</v>
      </c>
      <c r="B21528" s="150">
        <v>38170</v>
      </c>
      <c r="C21528" s="150">
        <v>38170</v>
      </c>
      <c r="D21528" s="150">
        <v>38170</v>
      </c>
      <c r="I21528" s="150">
        <v>120</v>
      </c>
      <c r="J21528" s="150">
        <f t="shared" si="1344"/>
        <v>0.23801652852479993</v>
      </c>
      <c r="K21528" s="150">
        <f t="shared" si="1345"/>
        <v>38.17</v>
      </c>
      <c r="L21528" s="150">
        <f t="shared" si="1347"/>
        <v>-0.18999999999999773</v>
      </c>
      <c r="M21528" s="150">
        <f t="shared" si="1346"/>
        <v>4.8016528524802204E-2</v>
      </c>
    </row>
    <row r="21529" spans="1:13">
      <c r="A21529" s="152">
        <v>32025</v>
      </c>
      <c r="B21529" s="150">
        <v>37880</v>
      </c>
      <c r="C21529" s="150">
        <v>37880</v>
      </c>
      <c r="D21529" s="150">
        <v>37880</v>
      </c>
      <c r="I21529" s="150">
        <v>120</v>
      </c>
      <c r="J21529" s="150">
        <f t="shared" si="1344"/>
        <v>0.23801652852479993</v>
      </c>
      <c r="K21529" s="150">
        <f t="shared" si="1345"/>
        <v>37.880000000000003</v>
      </c>
      <c r="L21529" s="150">
        <f t="shared" si="1347"/>
        <v>-0.28999999999999915</v>
      </c>
      <c r="M21529" s="150">
        <f t="shared" si="1346"/>
        <v>0</v>
      </c>
    </row>
    <row r="21530" spans="1:13">
      <c r="A21530" s="152">
        <v>32026</v>
      </c>
      <c r="B21530" s="150">
        <v>37630</v>
      </c>
      <c r="C21530" s="150">
        <v>37630</v>
      </c>
      <c r="D21530" s="150">
        <v>37630</v>
      </c>
      <c r="I21530" s="150">
        <v>120</v>
      </c>
      <c r="J21530" s="150">
        <f t="shared" si="1344"/>
        <v>0.23801652852479993</v>
      </c>
      <c r="K21530" s="150">
        <f t="shared" si="1345"/>
        <v>37.630000000000003</v>
      </c>
      <c r="L21530" s="150">
        <f t="shared" si="1347"/>
        <v>-0.25</v>
      </c>
      <c r="M21530" s="150">
        <f t="shared" si="1346"/>
        <v>0</v>
      </c>
    </row>
    <row r="21531" spans="1:13">
      <c r="A21531" s="152">
        <v>32027</v>
      </c>
      <c r="B21531" s="150">
        <v>37380</v>
      </c>
      <c r="C21531" s="150">
        <v>37380</v>
      </c>
      <c r="D21531" s="150">
        <v>37380</v>
      </c>
      <c r="I21531" s="150">
        <v>120</v>
      </c>
      <c r="J21531" s="150">
        <f t="shared" si="1344"/>
        <v>0.23801652852479993</v>
      </c>
      <c r="K21531" s="150">
        <f t="shared" si="1345"/>
        <v>37.380000000000003</v>
      </c>
      <c r="L21531" s="150">
        <f t="shared" si="1347"/>
        <v>-0.25</v>
      </c>
      <c r="M21531" s="150">
        <f t="shared" si="1346"/>
        <v>0</v>
      </c>
    </row>
    <row r="21532" spans="1:13">
      <c r="A21532" s="152">
        <v>32028</v>
      </c>
      <c r="B21532" s="150">
        <v>37090</v>
      </c>
      <c r="C21532" s="150">
        <v>37090</v>
      </c>
      <c r="D21532" s="150">
        <v>37090</v>
      </c>
      <c r="I21532" s="150">
        <v>120</v>
      </c>
      <c r="J21532" s="150">
        <f t="shared" si="1344"/>
        <v>0.23801652852479993</v>
      </c>
      <c r="K21532" s="150">
        <f t="shared" si="1345"/>
        <v>37.090000000000003</v>
      </c>
      <c r="L21532" s="150">
        <f t="shared" si="1347"/>
        <v>-0.28999999999999915</v>
      </c>
      <c r="M21532" s="150">
        <f t="shared" si="1346"/>
        <v>0</v>
      </c>
    </row>
    <row r="21533" spans="1:13">
      <c r="A21533" s="152">
        <v>32029</v>
      </c>
      <c r="B21533" s="150">
        <v>36820</v>
      </c>
      <c r="C21533" s="150">
        <v>36820</v>
      </c>
      <c r="D21533" s="150">
        <v>36820</v>
      </c>
      <c r="I21533" s="150">
        <v>120</v>
      </c>
      <c r="J21533" s="150">
        <f t="shared" si="1344"/>
        <v>0.23801652852479993</v>
      </c>
      <c r="K21533" s="150">
        <f t="shared" si="1345"/>
        <v>36.82</v>
      </c>
      <c r="L21533" s="150">
        <f t="shared" si="1347"/>
        <v>-0.27000000000000313</v>
      </c>
      <c r="M21533" s="150">
        <f t="shared" si="1346"/>
        <v>0</v>
      </c>
    </row>
    <row r="21534" spans="1:13">
      <c r="A21534" s="152">
        <v>32030</v>
      </c>
      <c r="B21534" s="150">
        <v>36560</v>
      </c>
      <c r="C21534" s="150">
        <v>36560</v>
      </c>
      <c r="D21534" s="150">
        <v>36560</v>
      </c>
      <c r="I21534" s="150">
        <v>120</v>
      </c>
      <c r="J21534" s="150">
        <f t="shared" si="1344"/>
        <v>0.23801652852479993</v>
      </c>
      <c r="K21534" s="150">
        <f t="shared" si="1345"/>
        <v>36.56</v>
      </c>
      <c r="L21534" s="150">
        <f t="shared" si="1347"/>
        <v>-0.25999999999999801</v>
      </c>
      <c r="M21534" s="150">
        <f t="shared" si="1346"/>
        <v>0</v>
      </c>
    </row>
    <row r="21535" spans="1:13">
      <c r="A21535" s="152">
        <v>32031</v>
      </c>
      <c r="B21535" s="150">
        <v>36360</v>
      </c>
      <c r="C21535" s="150">
        <v>36360</v>
      </c>
      <c r="D21535" s="150">
        <v>36360</v>
      </c>
      <c r="I21535" s="150">
        <v>119</v>
      </c>
      <c r="J21535" s="150">
        <f t="shared" si="1344"/>
        <v>0.23603305745375994</v>
      </c>
      <c r="K21535" s="150">
        <f t="shared" si="1345"/>
        <v>36.36</v>
      </c>
      <c r="L21535" s="150">
        <f t="shared" si="1347"/>
        <v>-0.20000000000000284</v>
      </c>
      <c r="M21535" s="150">
        <f t="shared" si="1346"/>
        <v>3.6033057453757095E-2</v>
      </c>
    </row>
    <row r="21536" spans="1:13">
      <c r="A21536" s="152">
        <v>32032</v>
      </c>
      <c r="B21536" s="150">
        <v>36110</v>
      </c>
      <c r="C21536" s="150">
        <v>36110</v>
      </c>
      <c r="D21536" s="150">
        <v>36110</v>
      </c>
      <c r="I21536" s="150">
        <v>119</v>
      </c>
      <c r="J21536" s="150">
        <f t="shared" si="1344"/>
        <v>0.23603305745375994</v>
      </c>
      <c r="K21536" s="150">
        <f t="shared" si="1345"/>
        <v>36.11</v>
      </c>
      <c r="L21536" s="150">
        <f t="shared" si="1347"/>
        <v>-0.25</v>
      </c>
      <c r="M21536" s="150">
        <f t="shared" si="1346"/>
        <v>0</v>
      </c>
    </row>
    <row r="21537" spans="1:13">
      <c r="A21537" s="152">
        <v>32033</v>
      </c>
      <c r="B21537" s="150">
        <v>35830</v>
      </c>
      <c r="C21537" s="150">
        <v>35830</v>
      </c>
      <c r="D21537" s="150">
        <v>35830</v>
      </c>
      <c r="I21537" s="150">
        <v>119</v>
      </c>
      <c r="J21537" s="150">
        <f t="shared" si="1344"/>
        <v>0.23603305745375994</v>
      </c>
      <c r="K21537" s="150">
        <f t="shared" si="1345"/>
        <v>35.83</v>
      </c>
      <c r="L21537" s="150">
        <f t="shared" si="1347"/>
        <v>-0.28000000000000114</v>
      </c>
      <c r="M21537" s="150">
        <f t="shared" si="1346"/>
        <v>0</v>
      </c>
    </row>
    <row r="21538" spans="1:13">
      <c r="A21538" s="152">
        <v>32034</v>
      </c>
      <c r="B21538" s="150">
        <v>35600</v>
      </c>
      <c r="C21538" s="150">
        <v>35600</v>
      </c>
      <c r="D21538" s="150">
        <v>35600</v>
      </c>
      <c r="I21538" s="150">
        <v>119</v>
      </c>
      <c r="J21538" s="150">
        <f t="shared" si="1344"/>
        <v>0.23603305745375994</v>
      </c>
      <c r="K21538" s="150">
        <f t="shared" si="1345"/>
        <v>35.6</v>
      </c>
      <c r="L21538" s="150">
        <f t="shared" si="1347"/>
        <v>-0.22999999999999687</v>
      </c>
      <c r="M21538" s="150">
        <f t="shared" si="1346"/>
        <v>6.0330574537630632E-3</v>
      </c>
    </row>
    <row r="21539" spans="1:13">
      <c r="A21539" s="152">
        <v>32035</v>
      </c>
      <c r="B21539" s="150">
        <v>35440</v>
      </c>
      <c r="C21539" s="150">
        <v>35440</v>
      </c>
      <c r="D21539" s="150">
        <v>35440</v>
      </c>
      <c r="I21539" s="150">
        <v>118</v>
      </c>
      <c r="J21539" s="150">
        <f t="shared" si="1344"/>
        <v>0.23404958638271994</v>
      </c>
      <c r="K21539" s="150">
        <f t="shared" si="1345"/>
        <v>35.44</v>
      </c>
      <c r="L21539" s="150">
        <f t="shared" si="1347"/>
        <v>-0.16000000000000369</v>
      </c>
      <c r="M21539" s="150">
        <f t="shared" si="1346"/>
        <v>7.4049586382716248E-2</v>
      </c>
    </row>
    <row r="21540" spans="1:13">
      <c r="A21540" s="152">
        <v>32036</v>
      </c>
      <c r="B21540" s="150">
        <v>35230</v>
      </c>
      <c r="C21540" s="150">
        <v>35230</v>
      </c>
      <c r="D21540" s="150">
        <v>35230</v>
      </c>
      <c r="I21540" s="150">
        <v>118</v>
      </c>
      <c r="J21540" s="150">
        <f t="shared" si="1344"/>
        <v>0.23404958638271994</v>
      </c>
      <c r="K21540" s="150">
        <f t="shared" si="1345"/>
        <v>35.229999999999997</v>
      </c>
      <c r="L21540" s="150">
        <f t="shared" si="1347"/>
        <v>-0.21000000000000085</v>
      </c>
      <c r="M21540" s="150">
        <f t="shared" si="1346"/>
        <v>2.404958638271909E-2</v>
      </c>
    </row>
    <row r="21541" spans="1:13">
      <c r="A21541" s="152">
        <v>32037</v>
      </c>
      <c r="B21541" s="150">
        <v>34950</v>
      </c>
      <c r="C21541" s="150">
        <v>34950</v>
      </c>
      <c r="D21541" s="150">
        <v>34950</v>
      </c>
      <c r="I21541" s="150">
        <v>118</v>
      </c>
      <c r="J21541" s="150">
        <f t="shared" si="1344"/>
        <v>0.23404958638271994</v>
      </c>
      <c r="K21541" s="150">
        <f t="shared" si="1345"/>
        <v>34.950000000000003</v>
      </c>
      <c r="L21541" s="150">
        <f t="shared" si="1347"/>
        <v>-0.27999999999999403</v>
      </c>
      <c r="M21541" s="150">
        <f t="shared" si="1346"/>
        <v>0</v>
      </c>
    </row>
    <row r="21542" spans="1:13">
      <c r="A21542" s="152">
        <v>32038</v>
      </c>
      <c r="B21542" s="150">
        <v>34690</v>
      </c>
      <c r="C21542" s="150">
        <v>34690</v>
      </c>
      <c r="D21542" s="150">
        <v>34690</v>
      </c>
      <c r="I21542" s="150">
        <v>118</v>
      </c>
      <c r="J21542" s="150">
        <f t="shared" si="1344"/>
        <v>0.23404958638271994</v>
      </c>
      <c r="K21542" s="150">
        <f t="shared" si="1345"/>
        <v>34.69</v>
      </c>
      <c r="L21542" s="150">
        <f t="shared" si="1347"/>
        <v>-0.26000000000000512</v>
      </c>
      <c r="M21542" s="150">
        <f t="shared" si="1346"/>
        <v>0</v>
      </c>
    </row>
    <row r="21543" spans="1:13">
      <c r="A21543" s="152">
        <v>32039</v>
      </c>
      <c r="B21543" s="150">
        <v>34490</v>
      </c>
      <c r="C21543" s="150">
        <v>34490</v>
      </c>
      <c r="D21543" s="150">
        <v>34490</v>
      </c>
      <c r="I21543" s="150">
        <v>118</v>
      </c>
      <c r="J21543" s="150">
        <f t="shared" si="1344"/>
        <v>0.23404958638271994</v>
      </c>
      <c r="K21543" s="150">
        <f t="shared" si="1345"/>
        <v>34.49</v>
      </c>
      <c r="L21543" s="150">
        <f t="shared" si="1347"/>
        <v>-0.19999999999999574</v>
      </c>
      <c r="M21543" s="150">
        <f t="shared" si="1346"/>
        <v>3.4049586382724206E-2</v>
      </c>
    </row>
    <row r="21544" spans="1:13">
      <c r="A21544" s="152">
        <v>32040</v>
      </c>
      <c r="B21544" s="150">
        <v>34240</v>
      </c>
      <c r="C21544" s="150">
        <v>34240</v>
      </c>
      <c r="D21544" s="150">
        <v>34240</v>
      </c>
      <c r="I21544" s="150">
        <v>118</v>
      </c>
      <c r="J21544" s="150">
        <f t="shared" si="1344"/>
        <v>0.23404958638271994</v>
      </c>
      <c r="K21544" s="150">
        <f t="shared" si="1345"/>
        <v>34.24</v>
      </c>
      <c r="L21544" s="150">
        <f t="shared" si="1347"/>
        <v>-0.25</v>
      </c>
      <c r="M21544" s="150">
        <f t="shared" si="1346"/>
        <v>0</v>
      </c>
    </row>
    <row r="21545" spans="1:13">
      <c r="A21545" s="152">
        <v>32041</v>
      </c>
      <c r="B21545" s="150">
        <v>33970</v>
      </c>
      <c r="C21545" s="150">
        <v>33970</v>
      </c>
      <c r="D21545" s="150">
        <v>33970</v>
      </c>
      <c r="I21545" s="150">
        <v>118</v>
      </c>
      <c r="J21545" s="150">
        <f t="shared" si="1344"/>
        <v>0.23404958638271994</v>
      </c>
      <c r="K21545" s="150">
        <f t="shared" si="1345"/>
        <v>33.97</v>
      </c>
      <c r="L21545" s="150">
        <f t="shared" si="1347"/>
        <v>-0.27000000000000313</v>
      </c>
      <c r="M21545" s="150">
        <f t="shared" si="1346"/>
        <v>0</v>
      </c>
    </row>
    <row r="21546" spans="1:13">
      <c r="A21546" s="152">
        <v>32042</v>
      </c>
      <c r="B21546" s="150">
        <v>33770</v>
      </c>
      <c r="C21546" s="150">
        <v>33770</v>
      </c>
      <c r="D21546" s="150">
        <v>33770</v>
      </c>
      <c r="I21546" s="150">
        <v>118</v>
      </c>
      <c r="J21546" s="150">
        <f t="shared" si="1344"/>
        <v>0.23404958638271994</v>
      </c>
      <c r="K21546" s="150">
        <f t="shared" si="1345"/>
        <v>33.770000000000003</v>
      </c>
      <c r="L21546" s="150">
        <f t="shared" si="1347"/>
        <v>-0.19999999999999574</v>
      </c>
      <c r="M21546" s="150">
        <f t="shared" si="1346"/>
        <v>3.4049586382724206E-2</v>
      </c>
    </row>
    <row r="21547" spans="1:13">
      <c r="A21547" s="152">
        <v>32043</v>
      </c>
      <c r="B21547" s="150">
        <v>33490</v>
      </c>
      <c r="C21547" s="150">
        <v>33490</v>
      </c>
      <c r="D21547" s="150">
        <v>33490</v>
      </c>
      <c r="I21547" s="150">
        <v>118</v>
      </c>
      <c r="J21547" s="150">
        <f t="shared" si="1344"/>
        <v>0.23404958638271994</v>
      </c>
      <c r="K21547" s="150">
        <f t="shared" si="1345"/>
        <v>33.49</v>
      </c>
      <c r="L21547" s="150">
        <f t="shared" si="1347"/>
        <v>-0.28000000000000114</v>
      </c>
      <c r="M21547" s="150">
        <f t="shared" si="1346"/>
        <v>0</v>
      </c>
    </row>
    <row r="21548" spans="1:13">
      <c r="A21548" s="152">
        <v>32044</v>
      </c>
      <c r="B21548" s="150">
        <v>33250</v>
      </c>
      <c r="C21548" s="150">
        <v>33250</v>
      </c>
      <c r="D21548" s="150">
        <v>33250</v>
      </c>
      <c r="I21548" s="150">
        <v>118</v>
      </c>
      <c r="J21548" s="150">
        <f t="shared" si="1344"/>
        <v>0.23404958638271994</v>
      </c>
      <c r="K21548" s="150">
        <f t="shared" si="1345"/>
        <v>33.25</v>
      </c>
      <c r="L21548" s="150">
        <f t="shared" si="1347"/>
        <v>-0.24000000000000199</v>
      </c>
      <c r="M21548" s="150">
        <f t="shared" si="1346"/>
        <v>0</v>
      </c>
    </row>
    <row r="21549" spans="1:13">
      <c r="A21549" s="152">
        <v>32045</v>
      </c>
      <c r="B21549" s="150">
        <v>32980</v>
      </c>
      <c r="C21549" s="150">
        <v>32980</v>
      </c>
      <c r="D21549" s="150">
        <v>32980</v>
      </c>
      <c r="I21549" s="150">
        <v>118</v>
      </c>
      <c r="J21549" s="150">
        <f t="shared" si="1344"/>
        <v>0.23404958638271994</v>
      </c>
      <c r="K21549" s="150">
        <f t="shared" si="1345"/>
        <v>32.979999999999997</v>
      </c>
      <c r="L21549" s="150">
        <f t="shared" si="1347"/>
        <v>-0.27000000000000313</v>
      </c>
      <c r="M21549" s="150">
        <f t="shared" si="1346"/>
        <v>0</v>
      </c>
    </row>
    <row r="21550" spans="1:13">
      <c r="A21550" s="152">
        <v>32046</v>
      </c>
      <c r="B21550" s="150">
        <v>32840</v>
      </c>
      <c r="C21550" s="150">
        <v>32840</v>
      </c>
      <c r="D21550" s="150">
        <v>32840</v>
      </c>
      <c r="I21550" s="150">
        <v>118</v>
      </c>
      <c r="J21550" s="150">
        <f t="shared" si="1344"/>
        <v>0.23404958638271994</v>
      </c>
      <c r="K21550" s="150">
        <f t="shared" si="1345"/>
        <v>32.840000000000003</v>
      </c>
      <c r="L21550" s="150">
        <f t="shared" si="1347"/>
        <v>-0.13999999999999346</v>
      </c>
      <c r="M21550" s="150">
        <f t="shared" si="1346"/>
        <v>9.404958638272648E-2</v>
      </c>
    </row>
    <row r="21551" spans="1:13">
      <c r="A21551" s="152">
        <v>32047</v>
      </c>
      <c r="B21551" s="150">
        <v>32570</v>
      </c>
      <c r="C21551" s="150">
        <v>32570</v>
      </c>
      <c r="D21551" s="150">
        <v>32570</v>
      </c>
      <c r="I21551" s="150">
        <v>117</v>
      </c>
      <c r="J21551" s="150">
        <f t="shared" si="1344"/>
        <v>0.23206611531167995</v>
      </c>
      <c r="K21551" s="150">
        <f t="shared" si="1345"/>
        <v>32.57</v>
      </c>
      <c r="L21551" s="150">
        <f t="shared" si="1347"/>
        <v>-0.27000000000000313</v>
      </c>
      <c r="M21551" s="150">
        <f t="shared" si="1346"/>
        <v>0</v>
      </c>
    </row>
    <row r="21552" spans="1:13">
      <c r="A21552" s="152">
        <v>32048</v>
      </c>
      <c r="B21552" s="150">
        <v>32360</v>
      </c>
      <c r="C21552" s="150">
        <v>32360</v>
      </c>
      <c r="D21552" s="150">
        <v>32360</v>
      </c>
      <c r="I21552" s="150">
        <v>117</v>
      </c>
      <c r="J21552" s="150">
        <f t="shared" si="1344"/>
        <v>0.23206611531167995</v>
      </c>
      <c r="K21552" s="150">
        <f t="shared" si="1345"/>
        <v>32.36</v>
      </c>
      <c r="L21552" s="150">
        <f t="shared" si="1347"/>
        <v>-0.21000000000000085</v>
      </c>
      <c r="M21552" s="150">
        <f t="shared" si="1346"/>
        <v>2.2066115311679096E-2</v>
      </c>
    </row>
    <row r="21553" spans="1:13">
      <c r="A21553" s="152">
        <v>32049</v>
      </c>
      <c r="B21553" s="150">
        <v>32100</v>
      </c>
      <c r="C21553" s="150">
        <v>32100</v>
      </c>
      <c r="D21553" s="150">
        <v>32100</v>
      </c>
      <c r="I21553" s="150">
        <v>117</v>
      </c>
      <c r="J21553" s="150">
        <f t="shared" si="1344"/>
        <v>0.23206611531167995</v>
      </c>
      <c r="K21553" s="150">
        <f t="shared" si="1345"/>
        <v>32.1</v>
      </c>
      <c r="L21553" s="150">
        <f t="shared" si="1347"/>
        <v>-0.25999999999999801</v>
      </c>
      <c r="M21553" s="150">
        <f t="shared" si="1346"/>
        <v>0</v>
      </c>
    </row>
    <row r="21554" spans="1:13">
      <c r="A21554" s="152">
        <v>32050</v>
      </c>
      <c r="B21554" s="150">
        <v>31870</v>
      </c>
      <c r="C21554" s="150">
        <v>31870</v>
      </c>
      <c r="D21554" s="150">
        <v>31870</v>
      </c>
      <c r="I21554" s="150">
        <v>117</v>
      </c>
      <c r="J21554" s="150">
        <f t="shared" si="1344"/>
        <v>0.23206611531167995</v>
      </c>
      <c r="K21554" s="150">
        <f t="shared" si="1345"/>
        <v>31.87</v>
      </c>
      <c r="L21554" s="150">
        <f t="shared" si="1347"/>
        <v>-0.23000000000000043</v>
      </c>
      <c r="M21554" s="150">
        <f t="shared" si="1346"/>
        <v>2.0661153116795228E-3</v>
      </c>
    </row>
    <row r="21555" spans="1:13">
      <c r="A21555" s="152">
        <v>32051</v>
      </c>
      <c r="B21555" s="150">
        <v>31660</v>
      </c>
      <c r="C21555" s="150">
        <v>31660</v>
      </c>
      <c r="D21555" s="150">
        <v>31660</v>
      </c>
      <c r="I21555" s="150">
        <v>117</v>
      </c>
      <c r="J21555" s="150">
        <f t="shared" si="1344"/>
        <v>0.23206611531167995</v>
      </c>
      <c r="K21555" s="150">
        <f t="shared" si="1345"/>
        <v>31.66</v>
      </c>
      <c r="L21555" s="150">
        <f t="shared" si="1347"/>
        <v>-0.21000000000000085</v>
      </c>
      <c r="M21555" s="150">
        <f t="shared" si="1346"/>
        <v>2.2066115311679096E-2</v>
      </c>
    </row>
    <row r="21556" spans="1:13">
      <c r="A21556" s="152">
        <v>32052</v>
      </c>
      <c r="B21556" s="150">
        <v>31420</v>
      </c>
      <c r="C21556" s="150">
        <v>31420</v>
      </c>
      <c r="D21556" s="150">
        <v>31420</v>
      </c>
      <c r="I21556" s="150">
        <v>118</v>
      </c>
      <c r="J21556" s="150">
        <f t="shared" si="1344"/>
        <v>0.23404958638271994</v>
      </c>
      <c r="K21556" s="150">
        <f t="shared" si="1345"/>
        <v>31.42</v>
      </c>
      <c r="L21556" s="150">
        <f t="shared" si="1347"/>
        <v>-0.23999999999999844</v>
      </c>
      <c r="M21556" s="150">
        <f t="shared" si="1346"/>
        <v>0</v>
      </c>
    </row>
    <row r="21557" spans="1:13">
      <c r="A21557" s="152">
        <v>32053</v>
      </c>
      <c r="B21557" s="150">
        <v>31200</v>
      </c>
      <c r="C21557" s="150">
        <v>31200</v>
      </c>
      <c r="D21557" s="150">
        <v>31200</v>
      </c>
      <c r="I21557" s="150">
        <v>118</v>
      </c>
      <c r="J21557" s="150">
        <f t="shared" si="1344"/>
        <v>0.23404958638271994</v>
      </c>
      <c r="K21557" s="150">
        <f t="shared" si="1345"/>
        <v>31.2</v>
      </c>
      <c r="L21557" s="150">
        <f t="shared" si="1347"/>
        <v>-0.22000000000000242</v>
      </c>
      <c r="M21557" s="150">
        <f t="shared" si="1346"/>
        <v>1.4049586382717527E-2</v>
      </c>
    </row>
    <row r="21558" spans="1:13">
      <c r="A21558" s="152">
        <v>32054</v>
      </c>
      <c r="B21558" s="150">
        <v>30950</v>
      </c>
      <c r="C21558" s="150">
        <v>30950</v>
      </c>
      <c r="D21558" s="150">
        <v>30950</v>
      </c>
      <c r="I21558" s="150">
        <v>118</v>
      </c>
      <c r="J21558" s="150">
        <f t="shared" si="1344"/>
        <v>0.23404958638271994</v>
      </c>
      <c r="K21558" s="150">
        <f t="shared" si="1345"/>
        <v>30.95</v>
      </c>
      <c r="L21558" s="150">
        <f t="shared" si="1347"/>
        <v>-0.25</v>
      </c>
      <c r="M21558" s="150">
        <f t="shared" si="1346"/>
        <v>0</v>
      </c>
    </row>
    <row r="21559" spans="1:13">
      <c r="A21559" s="152">
        <v>32055</v>
      </c>
      <c r="B21559" s="150">
        <v>30730</v>
      </c>
      <c r="C21559" s="150">
        <v>30730</v>
      </c>
      <c r="D21559" s="150">
        <v>30730</v>
      </c>
      <c r="I21559" s="150">
        <v>117</v>
      </c>
      <c r="J21559" s="150">
        <f t="shared" si="1344"/>
        <v>0.23206611531167995</v>
      </c>
      <c r="K21559" s="150">
        <f t="shared" si="1345"/>
        <v>30.73</v>
      </c>
      <c r="L21559" s="150">
        <f t="shared" si="1347"/>
        <v>-0.21999999999999886</v>
      </c>
      <c r="M21559" s="150">
        <f t="shared" si="1346"/>
        <v>1.2066115311681086E-2</v>
      </c>
    </row>
    <row r="21560" spans="1:13">
      <c r="A21560" s="152">
        <v>32056</v>
      </c>
      <c r="B21560" s="150">
        <v>30460</v>
      </c>
      <c r="C21560" s="150">
        <v>30460</v>
      </c>
      <c r="D21560" s="150">
        <v>30460</v>
      </c>
      <c r="I21560" s="150">
        <v>117</v>
      </c>
      <c r="J21560" s="150">
        <f t="shared" si="1344"/>
        <v>0.23206611531167995</v>
      </c>
      <c r="K21560" s="150">
        <f t="shared" si="1345"/>
        <v>30.46</v>
      </c>
      <c r="L21560" s="150">
        <f t="shared" si="1347"/>
        <v>-0.26999999999999957</v>
      </c>
      <c r="M21560" s="150">
        <f t="shared" si="1346"/>
        <v>0</v>
      </c>
    </row>
    <row r="21561" spans="1:13">
      <c r="A21561" s="152">
        <v>32057</v>
      </c>
      <c r="B21561" s="150">
        <v>30250</v>
      </c>
      <c r="C21561" s="150">
        <v>30250</v>
      </c>
      <c r="D21561" s="150">
        <v>30250</v>
      </c>
      <c r="I21561" s="150">
        <v>117</v>
      </c>
      <c r="J21561" s="150">
        <f t="shared" si="1344"/>
        <v>0.23206611531167995</v>
      </c>
      <c r="K21561" s="150">
        <f t="shared" si="1345"/>
        <v>30.25</v>
      </c>
      <c r="L21561" s="150">
        <f t="shared" si="1347"/>
        <v>-0.21000000000000085</v>
      </c>
      <c r="M21561" s="150">
        <f t="shared" si="1346"/>
        <v>2.2066115311679096E-2</v>
      </c>
    </row>
    <row r="21562" spans="1:13">
      <c r="A21562" s="152">
        <v>32058</v>
      </c>
      <c r="B21562" s="150">
        <v>30020</v>
      </c>
      <c r="C21562" s="150">
        <v>30020</v>
      </c>
      <c r="D21562" s="150">
        <v>30020</v>
      </c>
      <c r="I21562" s="150">
        <v>117</v>
      </c>
      <c r="J21562" s="150">
        <f t="shared" si="1344"/>
        <v>0.23206611531167995</v>
      </c>
      <c r="K21562" s="150">
        <f t="shared" si="1345"/>
        <v>30.02</v>
      </c>
      <c r="L21562" s="150">
        <f t="shared" si="1347"/>
        <v>-0.23000000000000043</v>
      </c>
      <c r="M21562" s="150">
        <f t="shared" si="1346"/>
        <v>2.0661153116795228E-3</v>
      </c>
    </row>
    <row r="21563" spans="1:13">
      <c r="A21563" s="152">
        <v>32059</v>
      </c>
      <c r="B21563" s="150">
        <v>29780</v>
      </c>
      <c r="C21563" s="150">
        <v>29780</v>
      </c>
      <c r="D21563" s="150">
        <v>29780</v>
      </c>
      <c r="I21563" s="150">
        <v>117</v>
      </c>
      <c r="J21563" s="150">
        <f t="shared" si="1344"/>
        <v>0.23206611531167995</v>
      </c>
      <c r="K21563" s="150">
        <f t="shared" si="1345"/>
        <v>29.78</v>
      </c>
      <c r="L21563" s="150">
        <f t="shared" si="1347"/>
        <v>-0.23999999999999844</v>
      </c>
      <c r="M21563" s="150">
        <f t="shared" si="1346"/>
        <v>0</v>
      </c>
    </row>
    <row r="21564" spans="1:13">
      <c r="A21564" s="152">
        <v>32060</v>
      </c>
      <c r="B21564" s="150">
        <v>29580</v>
      </c>
      <c r="C21564" s="150">
        <v>29580</v>
      </c>
      <c r="D21564" s="150">
        <v>29580</v>
      </c>
      <c r="I21564" s="150">
        <v>117</v>
      </c>
      <c r="J21564" s="150">
        <f t="shared" si="1344"/>
        <v>0.23206611531167995</v>
      </c>
      <c r="K21564" s="150">
        <f t="shared" si="1345"/>
        <v>29.58</v>
      </c>
      <c r="L21564" s="150">
        <f t="shared" si="1347"/>
        <v>-0.20000000000000284</v>
      </c>
      <c r="M21564" s="150">
        <f t="shared" si="1346"/>
        <v>3.2066115311677107E-2</v>
      </c>
    </row>
    <row r="21565" spans="1:13">
      <c r="A21565" s="152">
        <v>32061</v>
      </c>
      <c r="B21565" s="150">
        <v>29360</v>
      </c>
      <c r="C21565" s="150">
        <v>29360</v>
      </c>
      <c r="D21565" s="150">
        <v>29360</v>
      </c>
      <c r="I21565" s="150">
        <v>117</v>
      </c>
      <c r="J21565" s="150">
        <f t="shared" si="1344"/>
        <v>0.23206611531167995</v>
      </c>
      <c r="K21565" s="150">
        <f t="shared" si="1345"/>
        <v>29.36</v>
      </c>
      <c r="L21565" s="150">
        <f t="shared" si="1347"/>
        <v>-0.21999999999999886</v>
      </c>
      <c r="M21565" s="150">
        <f t="shared" si="1346"/>
        <v>1.2066115311681086E-2</v>
      </c>
    </row>
    <row r="21566" spans="1:13">
      <c r="A21566" s="152">
        <v>32062</v>
      </c>
      <c r="B21566" s="150">
        <v>29100</v>
      </c>
      <c r="C21566" s="150">
        <v>29100</v>
      </c>
      <c r="D21566" s="150">
        <v>29100</v>
      </c>
      <c r="I21566" s="150">
        <v>118</v>
      </c>
      <c r="J21566" s="150">
        <f t="shared" si="1344"/>
        <v>0.23404958638271994</v>
      </c>
      <c r="K21566" s="150">
        <f t="shared" si="1345"/>
        <v>29.1</v>
      </c>
      <c r="L21566" s="150">
        <f t="shared" si="1347"/>
        <v>-0.25999999999999801</v>
      </c>
      <c r="M21566" s="150">
        <f t="shared" si="1346"/>
        <v>0</v>
      </c>
    </row>
    <row r="21567" spans="1:13">
      <c r="A21567" s="152">
        <v>32063</v>
      </c>
      <c r="B21567" s="150">
        <v>28890</v>
      </c>
      <c r="C21567" s="150">
        <v>28890</v>
      </c>
      <c r="D21567" s="150">
        <v>28890</v>
      </c>
      <c r="I21567" s="150">
        <v>117</v>
      </c>
      <c r="J21567" s="150">
        <f t="shared" si="1344"/>
        <v>0.23206611531167995</v>
      </c>
      <c r="K21567" s="150">
        <f t="shared" si="1345"/>
        <v>28.89</v>
      </c>
      <c r="L21567" s="150">
        <f t="shared" si="1347"/>
        <v>-0.21000000000000085</v>
      </c>
      <c r="M21567" s="150">
        <f t="shared" si="1346"/>
        <v>2.2066115311679096E-2</v>
      </c>
    </row>
    <row r="21568" spans="1:13">
      <c r="A21568" s="152">
        <v>32064</v>
      </c>
      <c r="B21568" s="150">
        <v>28700</v>
      </c>
      <c r="C21568" s="150">
        <v>28700</v>
      </c>
      <c r="D21568" s="150">
        <v>28700</v>
      </c>
      <c r="I21568" s="150">
        <v>118</v>
      </c>
      <c r="J21568" s="150">
        <f t="shared" si="1344"/>
        <v>0.23404958638271994</v>
      </c>
      <c r="K21568" s="150">
        <f t="shared" si="1345"/>
        <v>28.7</v>
      </c>
      <c r="L21568" s="150">
        <f t="shared" si="1347"/>
        <v>-0.19000000000000128</v>
      </c>
      <c r="M21568" s="150">
        <f t="shared" si="1346"/>
        <v>4.4049586382718664E-2</v>
      </c>
    </row>
    <row r="21569" spans="1:13">
      <c r="A21569" s="152">
        <v>32065</v>
      </c>
      <c r="B21569" s="150">
        <v>28430</v>
      </c>
      <c r="C21569" s="150">
        <v>28430</v>
      </c>
      <c r="D21569" s="150">
        <v>28430</v>
      </c>
      <c r="I21569" s="150">
        <v>117</v>
      </c>
      <c r="J21569" s="150">
        <f t="shared" si="1344"/>
        <v>0.23206611531167995</v>
      </c>
      <c r="K21569" s="150">
        <f t="shared" si="1345"/>
        <v>28.43</v>
      </c>
      <c r="L21569" s="150">
        <f t="shared" si="1347"/>
        <v>-0.26999999999999957</v>
      </c>
      <c r="M21569" s="150">
        <f t="shared" si="1346"/>
        <v>0</v>
      </c>
    </row>
    <row r="21570" spans="1:13">
      <c r="A21570" s="152">
        <v>32066</v>
      </c>
      <c r="B21570" s="150">
        <v>28240</v>
      </c>
      <c r="C21570" s="150">
        <v>28240</v>
      </c>
      <c r="D21570" s="150">
        <v>28240</v>
      </c>
      <c r="I21570" s="150">
        <v>117</v>
      </c>
      <c r="J21570" s="150">
        <f t="shared" si="1344"/>
        <v>0.23206611531167995</v>
      </c>
      <c r="K21570" s="150">
        <f t="shared" si="1345"/>
        <v>28.24</v>
      </c>
      <c r="L21570" s="150">
        <f t="shared" si="1347"/>
        <v>-0.19000000000000128</v>
      </c>
      <c r="M21570" s="150">
        <f t="shared" si="1346"/>
        <v>4.206611531167867E-2</v>
      </c>
    </row>
    <row r="21571" spans="1:13">
      <c r="A21571" s="152">
        <v>32067</v>
      </c>
      <c r="B21571" s="150">
        <v>28030</v>
      </c>
      <c r="C21571" s="150">
        <v>28030</v>
      </c>
      <c r="D21571" s="150">
        <v>28030</v>
      </c>
      <c r="I21571" s="150">
        <v>116</v>
      </c>
      <c r="J21571" s="150">
        <f t="shared" si="1344"/>
        <v>0.23008264424063996</v>
      </c>
      <c r="K21571" s="150">
        <f t="shared" si="1345"/>
        <v>28.03</v>
      </c>
      <c r="L21571" s="150">
        <f t="shared" si="1347"/>
        <v>-0.2099999999999973</v>
      </c>
      <c r="M21571" s="150">
        <f t="shared" si="1346"/>
        <v>2.0082644240642655E-2</v>
      </c>
    </row>
    <row r="21572" spans="1:13">
      <c r="A21572" s="152">
        <v>32068</v>
      </c>
      <c r="B21572" s="150">
        <v>27770</v>
      </c>
      <c r="C21572" s="150">
        <v>27770</v>
      </c>
      <c r="D21572" s="150">
        <v>27770</v>
      </c>
      <c r="I21572" s="150">
        <v>117</v>
      </c>
      <c r="J21572" s="150">
        <f t="shared" si="1344"/>
        <v>0.23206611531167995</v>
      </c>
      <c r="K21572" s="150">
        <f t="shared" si="1345"/>
        <v>27.77</v>
      </c>
      <c r="L21572" s="150">
        <f t="shared" si="1347"/>
        <v>-0.26000000000000156</v>
      </c>
      <c r="M21572" s="150">
        <f t="shared" si="1346"/>
        <v>0</v>
      </c>
    </row>
    <row r="21573" spans="1:13">
      <c r="A21573" s="152">
        <v>32069</v>
      </c>
      <c r="B21573" s="150">
        <v>27560</v>
      </c>
      <c r="C21573" s="150">
        <v>27560</v>
      </c>
      <c r="D21573" s="150">
        <v>27560</v>
      </c>
      <c r="I21573" s="150">
        <v>117</v>
      </c>
      <c r="J21573" s="150">
        <f t="shared" si="1344"/>
        <v>0.23206611531167995</v>
      </c>
      <c r="K21573" s="150">
        <f t="shared" si="1345"/>
        <v>27.56</v>
      </c>
      <c r="L21573" s="150">
        <f t="shared" si="1347"/>
        <v>-0.21000000000000085</v>
      </c>
      <c r="M21573" s="150">
        <f t="shared" si="1346"/>
        <v>2.2066115311679096E-2</v>
      </c>
    </row>
    <row r="21574" spans="1:13">
      <c r="A21574" s="152">
        <v>32070</v>
      </c>
      <c r="B21574" s="150">
        <v>27340</v>
      </c>
      <c r="C21574" s="150">
        <v>27340</v>
      </c>
      <c r="D21574" s="150">
        <v>27340</v>
      </c>
      <c r="I21574" s="150">
        <v>117</v>
      </c>
      <c r="J21574" s="150">
        <f t="shared" si="1344"/>
        <v>0.23206611531167995</v>
      </c>
      <c r="K21574" s="150">
        <f t="shared" si="1345"/>
        <v>27.34</v>
      </c>
      <c r="L21574" s="150">
        <f t="shared" si="1347"/>
        <v>-0.21999999999999886</v>
      </c>
      <c r="M21574" s="150">
        <f t="shared" si="1346"/>
        <v>1.2066115311681086E-2</v>
      </c>
    </row>
    <row r="21575" spans="1:13">
      <c r="A21575" s="152">
        <v>32071</v>
      </c>
      <c r="B21575" s="150">
        <v>27020</v>
      </c>
      <c r="C21575" s="150">
        <v>27020</v>
      </c>
      <c r="D21575" s="150">
        <v>27020</v>
      </c>
      <c r="I21575" s="150">
        <v>116</v>
      </c>
      <c r="J21575" s="150">
        <f t="shared" ref="J21575:J21638" si="1348">I21575*(2.29568411*10^-6*86400/100)</f>
        <v>0.23008264424063996</v>
      </c>
      <c r="K21575" s="150">
        <f t="shared" ref="K21575:K21638" si="1349">D21575/1000</f>
        <v>27.02</v>
      </c>
      <c r="L21575" s="150">
        <f t="shared" si="1347"/>
        <v>-0.32000000000000028</v>
      </c>
      <c r="M21575" s="150">
        <f t="shared" ref="M21575:M21638" si="1350">MAX(0,J21575+L21575)</f>
        <v>0</v>
      </c>
    </row>
    <row r="21576" spans="1:13">
      <c r="A21576" s="152">
        <v>32072</v>
      </c>
      <c r="B21576" s="150">
        <v>26550</v>
      </c>
      <c r="C21576" s="150">
        <v>26550</v>
      </c>
      <c r="D21576" s="150">
        <v>26550</v>
      </c>
      <c r="I21576" s="150">
        <v>192</v>
      </c>
      <c r="J21576" s="150">
        <f t="shared" si="1348"/>
        <v>0.38082644563967993</v>
      </c>
      <c r="K21576" s="150">
        <f t="shared" si="1349"/>
        <v>26.55</v>
      </c>
      <c r="L21576" s="150">
        <f t="shared" ref="L21576:L21639" si="1351">K21576-K21575</f>
        <v>-0.46999999999999886</v>
      </c>
      <c r="M21576" s="150">
        <f t="shared" si="1350"/>
        <v>0</v>
      </c>
    </row>
    <row r="21577" spans="1:13">
      <c r="A21577" s="152">
        <v>32073</v>
      </c>
      <c r="B21577" s="150">
        <v>26180</v>
      </c>
      <c r="C21577" s="150">
        <v>26180</v>
      </c>
      <c r="D21577" s="150">
        <v>26180</v>
      </c>
      <c r="I21577" s="150">
        <v>216</v>
      </c>
      <c r="J21577" s="150">
        <f t="shared" si="1348"/>
        <v>0.4284297513446399</v>
      </c>
      <c r="K21577" s="150">
        <f t="shared" si="1349"/>
        <v>26.18</v>
      </c>
      <c r="L21577" s="150">
        <f t="shared" si="1351"/>
        <v>-0.37000000000000099</v>
      </c>
      <c r="M21577" s="150">
        <f t="shared" si="1350"/>
        <v>5.8429751344638903E-2</v>
      </c>
    </row>
    <row r="21578" spans="1:13">
      <c r="A21578" s="152">
        <v>32074</v>
      </c>
      <c r="B21578" s="150">
        <v>25840</v>
      </c>
      <c r="C21578" s="150">
        <v>25840</v>
      </c>
      <c r="D21578" s="150">
        <v>25840</v>
      </c>
      <c r="I21578" s="150">
        <v>217</v>
      </c>
      <c r="J21578" s="150">
        <f t="shared" si="1348"/>
        <v>0.43041322241567992</v>
      </c>
      <c r="K21578" s="150">
        <f t="shared" si="1349"/>
        <v>25.84</v>
      </c>
      <c r="L21578" s="150">
        <f t="shared" si="1351"/>
        <v>-0.33999999999999986</v>
      </c>
      <c r="M21578" s="150">
        <f t="shared" si="1350"/>
        <v>9.0413222415680061E-2</v>
      </c>
    </row>
    <row r="21579" spans="1:13">
      <c r="A21579" s="152">
        <v>32075</v>
      </c>
      <c r="B21579" s="150">
        <v>25450</v>
      </c>
      <c r="C21579" s="150">
        <v>25450</v>
      </c>
      <c r="D21579" s="150">
        <v>25450</v>
      </c>
      <c r="I21579" s="150">
        <v>217</v>
      </c>
      <c r="J21579" s="150">
        <f t="shared" si="1348"/>
        <v>0.43041322241567992</v>
      </c>
      <c r="K21579" s="150">
        <f t="shared" si="1349"/>
        <v>25.45</v>
      </c>
      <c r="L21579" s="150">
        <f t="shared" si="1351"/>
        <v>-0.39000000000000057</v>
      </c>
      <c r="M21579" s="150">
        <f t="shared" si="1350"/>
        <v>4.0413222415679351E-2</v>
      </c>
    </row>
    <row r="21580" spans="1:13">
      <c r="A21580" s="152">
        <v>32076</v>
      </c>
      <c r="B21580" s="150">
        <v>25200</v>
      </c>
      <c r="C21580" s="150">
        <v>25200</v>
      </c>
      <c r="D21580" s="150">
        <v>25200</v>
      </c>
      <c r="I21580" s="150">
        <v>175</v>
      </c>
      <c r="J21580" s="150">
        <f t="shared" si="1348"/>
        <v>0.3471074374319999</v>
      </c>
      <c r="K21580" s="150">
        <f t="shared" si="1349"/>
        <v>25.2</v>
      </c>
      <c r="L21580" s="150">
        <f t="shared" si="1351"/>
        <v>-0.25</v>
      </c>
      <c r="M21580" s="150">
        <f t="shared" si="1350"/>
        <v>9.7107437431999899E-2</v>
      </c>
    </row>
    <row r="21581" spans="1:13">
      <c r="A21581" s="152">
        <v>32077</v>
      </c>
      <c r="B21581" s="150">
        <v>24950</v>
      </c>
      <c r="C21581" s="150">
        <v>24950</v>
      </c>
      <c r="D21581" s="150">
        <v>24950</v>
      </c>
      <c r="I21581" s="150">
        <v>118</v>
      </c>
      <c r="J21581" s="150">
        <f t="shared" si="1348"/>
        <v>0.23404958638271994</v>
      </c>
      <c r="K21581" s="150">
        <f t="shared" si="1349"/>
        <v>24.95</v>
      </c>
      <c r="L21581" s="150">
        <f t="shared" si="1351"/>
        <v>-0.25</v>
      </c>
      <c r="M21581" s="150">
        <f t="shared" si="1350"/>
        <v>0</v>
      </c>
    </row>
    <row r="21582" spans="1:13">
      <c r="A21582" s="152">
        <v>32078</v>
      </c>
      <c r="B21582" s="150">
        <v>24710</v>
      </c>
      <c r="C21582" s="150">
        <v>24710</v>
      </c>
      <c r="D21582" s="150">
        <v>24710</v>
      </c>
      <c r="I21582" s="150">
        <v>117</v>
      </c>
      <c r="J21582" s="150">
        <f t="shared" si="1348"/>
        <v>0.23206611531167995</v>
      </c>
      <c r="K21582" s="150">
        <f t="shared" si="1349"/>
        <v>24.71</v>
      </c>
      <c r="L21582" s="150">
        <f t="shared" si="1351"/>
        <v>-0.23999999999999844</v>
      </c>
      <c r="M21582" s="150">
        <f t="shared" si="1350"/>
        <v>0</v>
      </c>
    </row>
    <row r="21583" spans="1:13">
      <c r="A21583" s="152">
        <v>32079</v>
      </c>
      <c r="B21583" s="150">
        <v>24610</v>
      </c>
      <c r="C21583" s="150">
        <v>24610</v>
      </c>
      <c r="D21583" s="150">
        <v>24610</v>
      </c>
      <c r="I21583" s="150">
        <v>118</v>
      </c>
      <c r="J21583" s="150">
        <f t="shared" si="1348"/>
        <v>0.23404958638271994</v>
      </c>
      <c r="K21583" s="150">
        <f t="shared" si="1349"/>
        <v>24.61</v>
      </c>
      <c r="L21583" s="150">
        <f t="shared" si="1351"/>
        <v>-0.10000000000000142</v>
      </c>
      <c r="M21583" s="150">
        <f t="shared" si="1350"/>
        <v>0.13404958638271852</v>
      </c>
    </row>
    <row r="21584" spans="1:13">
      <c r="A21584" s="152">
        <v>32080</v>
      </c>
      <c r="B21584" s="150">
        <v>24410</v>
      </c>
      <c r="C21584" s="150">
        <v>24410</v>
      </c>
      <c r="D21584" s="150">
        <v>24410</v>
      </c>
      <c r="I21584" s="150">
        <v>117</v>
      </c>
      <c r="J21584" s="150">
        <f t="shared" si="1348"/>
        <v>0.23206611531167995</v>
      </c>
      <c r="K21584" s="150">
        <f t="shared" si="1349"/>
        <v>24.41</v>
      </c>
      <c r="L21584" s="150">
        <f t="shared" si="1351"/>
        <v>-0.19999999999999929</v>
      </c>
      <c r="M21584" s="150">
        <f t="shared" si="1350"/>
        <v>3.206611531168066E-2</v>
      </c>
    </row>
    <row r="21585" spans="1:13">
      <c r="A21585" s="152">
        <v>32081</v>
      </c>
      <c r="B21585" s="150">
        <v>24270</v>
      </c>
      <c r="C21585" s="150">
        <v>24270</v>
      </c>
      <c r="D21585" s="150">
        <v>24270</v>
      </c>
      <c r="I21585" s="150">
        <v>116</v>
      </c>
      <c r="J21585" s="150">
        <f t="shared" si="1348"/>
        <v>0.23008264424063996</v>
      </c>
      <c r="K21585" s="150">
        <f t="shared" si="1349"/>
        <v>24.27</v>
      </c>
      <c r="L21585" s="150">
        <f t="shared" si="1351"/>
        <v>-0.14000000000000057</v>
      </c>
      <c r="M21585" s="150">
        <f t="shared" si="1350"/>
        <v>9.0082644240639387E-2</v>
      </c>
    </row>
    <row r="21586" spans="1:13">
      <c r="A21586" s="152">
        <v>32082</v>
      </c>
      <c r="B21586" s="150">
        <v>24050</v>
      </c>
      <c r="C21586" s="150">
        <v>24050</v>
      </c>
      <c r="D21586" s="150">
        <v>24050</v>
      </c>
      <c r="I21586" s="150">
        <v>116</v>
      </c>
      <c r="J21586" s="150">
        <f t="shared" si="1348"/>
        <v>0.23008264424063996</v>
      </c>
      <c r="K21586" s="150">
        <f t="shared" si="1349"/>
        <v>24.05</v>
      </c>
      <c r="L21586" s="150">
        <f t="shared" si="1351"/>
        <v>-0.21999999999999886</v>
      </c>
      <c r="M21586" s="150">
        <f t="shared" si="1350"/>
        <v>1.0082644240641092E-2</v>
      </c>
    </row>
    <row r="21587" spans="1:13">
      <c r="A21587" s="152">
        <v>32083</v>
      </c>
      <c r="B21587" s="150">
        <v>23820</v>
      </c>
      <c r="C21587" s="150">
        <v>23820</v>
      </c>
      <c r="D21587" s="150">
        <v>23820</v>
      </c>
      <c r="I21587" s="150">
        <v>115</v>
      </c>
      <c r="J21587" s="150">
        <f t="shared" si="1348"/>
        <v>0.22809917316959993</v>
      </c>
      <c r="K21587" s="150">
        <f t="shared" si="1349"/>
        <v>23.82</v>
      </c>
      <c r="L21587" s="150">
        <f t="shared" si="1351"/>
        <v>-0.23000000000000043</v>
      </c>
      <c r="M21587" s="150">
        <f t="shared" si="1350"/>
        <v>0</v>
      </c>
    </row>
    <row r="21588" spans="1:13">
      <c r="A21588" s="152">
        <v>32084</v>
      </c>
      <c r="B21588" s="150">
        <v>23660</v>
      </c>
      <c r="C21588" s="150">
        <v>23660</v>
      </c>
      <c r="D21588" s="150">
        <v>23660</v>
      </c>
      <c r="I21588" s="150">
        <v>115</v>
      </c>
      <c r="J21588" s="150">
        <f t="shared" si="1348"/>
        <v>0.22809917316959993</v>
      </c>
      <c r="K21588" s="150">
        <f t="shared" si="1349"/>
        <v>23.66</v>
      </c>
      <c r="L21588" s="150">
        <f t="shared" si="1351"/>
        <v>-0.16000000000000014</v>
      </c>
      <c r="M21588" s="150">
        <f t="shared" si="1350"/>
        <v>6.8099173169599791E-2</v>
      </c>
    </row>
    <row r="21589" spans="1:13">
      <c r="A21589" s="152">
        <v>32085</v>
      </c>
      <c r="B21589" s="150">
        <v>23420</v>
      </c>
      <c r="C21589" s="150">
        <v>23420</v>
      </c>
      <c r="D21589" s="150">
        <v>23420</v>
      </c>
      <c r="I21589" s="150">
        <v>115</v>
      </c>
      <c r="J21589" s="150">
        <f t="shared" si="1348"/>
        <v>0.22809917316959993</v>
      </c>
      <c r="K21589" s="150">
        <f t="shared" si="1349"/>
        <v>23.42</v>
      </c>
      <c r="L21589" s="150">
        <f t="shared" si="1351"/>
        <v>-0.23999999999999844</v>
      </c>
      <c r="M21589" s="150">
        <f t="shared" si="1350"/>
        <v>0</v>
      </c>
    </row>
    <row r="21590" spans="1:13">
      <c r="A21590" s="152">
        <v>32086</v>
      </c>
      <c r="B21590" s="150">
        <v>23210</v>
      </c>
      <c r="C21590" s="150">
        <v>23210</v>
      </c>
      <c r="D21590" s="150">
        <v>23210</v>
      </c>
      <c r="I21590" s="150">
        <v>116</v>
      </c>
      <c r="J21590" s="150">
        <f t="shared" si="1348"/>
        <v>0.23008264424063996</v>
      </c>
      <c r="K21590" s="150">
        <f t="shared" si="1349"/>
        <v>23.21</v>
      </c>
      <c r="L21590" s="150">
        <f t="shared" si="1351"/>
        <v>-0.21000000000000085</v>
      </c>
      <c r="M21590" s="150">
        <f t="shared" si="1350"/>
        <v>2.0082644240639103E-2</v>
      </c>
    </row>
    <row r="21591" spans="1:13">
      <c r="A21591" s="152">
        <v>32087</v>
      </c>
      <c r="B21591" s="150">
        <v>23050</v>
      </c>
      <c r="C21591" s="150">
        <v>23050</v>
      </c>
      <c r="D21591" s="150">
        <v>23050</v>
      </c>
      <c r="I21591" s="150">
        <v>116</v>
      </c>
      <c r="J21591" s="150">
        <f t="shared" si="1348"/>
        <v>0.23008264424063996</v>
      </c>
      <c r="K21591" s="150">
        <f t="shared" si="1349"/>
        <v>23.05</v>
      </c>
      <c r="L21591" s="150">
        <f t="shared" si="1351"/>
        <v>-0.16000000000000014</v>
      </c>
      <c r="M21591" s="150">
        <f t="shared" si="1350"/>
        <v>7.0082644240639813E-2</v>
      </c>
    </row>
    <row r="21592" spans="1:13">
      <c r="A21592" s="152">
        <v>32088</v>
      </c>
      <c r="B21592" s="150">
        <v>22860</v>
      </c>
      <c r="C21592" s="150">
        <v>22860</v>
      </c>
      <c r="D21592" s="150">
        <v>22860</v>
      </c>
      <c r="I21592" s="150">
        <v>116</v>
      </c>
      <c r="J21592" s="150">
        <f t="shared" si="1348"/>
        <v>0.23008264424063996</v>
      </c>
      <c r="K21592" s="150">
        <f t="shared" si="1349"/>
        <v>22.86</v>
      </c>
      <c r="L21592" s="150">
        <f t="shared" si="1351"/>
        <v>-0.19000000000000128</v>
      </c>
      <c r="M21592" s="150">
        <f t="shared" si="1350"/>
        <v>4.0082644240638676E-2</v>
      </c>
    </row>
    <row r="21593" spans="1:13">
      <c r="A21593" s="152">
        <v>32089</v>
      </c>
      <c r="B21593" s="150">
        <v>22630</v>
      </c>
      <c r="C21593" s="150">
        <v>22630</v>
      </c>
      <c r="D21593" s="150">
        <v>22630</v>
      </c>
      <c r="I21593" s="150">
        <v>115</v>
      </c>
      <c r="J21593" s="150">
        <f t="shared" si="1348"/>
        <v>0.22809917316959993</v>
      </c>
      <c r="K21593" s="150">
        <f t="shared" si="1349"/>
        <v>22.63</v>
      </c>
      <c r="L21593" s="150">
        <f t="shared" si="1351"/>
        <v>-0.23000000000000043</v>
      </c>
      <c r="M21593" s="150">
        <f t="shared" si="1350"/>
        <v>0</v>
      </c>
    </row>
    <row r="21594" spans="1:13">
      <c r="A21594" s="152">
        <v>32090</v>
      </c>
      <c r="B21594" s="150">
        <v>22460</v>
      </c>
      <c r="C21594" s="150">
        <v>22460</v>
      </c>
      <c r="D21594" s="150">
        <v>22460</v>
      </c>
      <c r="I21594" s="150">
        <v>115</v>
      </c>
      <c r="J21594" s="150">
        <f t="shared" si="1348"/>
        <v>0.22809917316959993</v>
      </c>
      <c r="K21594" s="150">
        <f t="shared" si="1349"/>
        <v>22.46</v>
      </c>
      <c r="L21594" s="150">
        <f t="shared" si="1351"/>
        <v>-0.16999999999999815</v>
      </c>
      <c r="M21594" s="150">
        <f t="shared" si="1350"/>
        <v>5.8099173169601781E-2</v>
      </c>
    </row>
    <row r="21595" spans="1:13">
      <c r="A21595" s="152">
        <v>32091</v>
      </c>
      <c r="B21595" s="150">
        <v>22320</v>
      </c>
      <c r="C21595" s="150">
        <v>22320</v>
      </c>
      <c r="D21595" s="150">
        <v>22320</v>
      </c>
      <c r="I21595" s="150">
        <v>115</v>
      </c>
      <c r="J21595" s="150">
        <f t="shared" si="1348"/>
        <v>0.22809917316959993</v>
      </c>
      <c r="K21595" s="150">
        <f t="shared" si="1349"/>
        <v>22.32</v>
      </c>
      <c r="L21595" s="150">
        <f t="shared" si="1351"/>
        <v>-0.14000000000000057</v>
      </c>
      <c r="M21595" s="150">
        <f t="shared" si="1350"/>
        <v>8.8099173169599365E-2</v>
      </c>
    </row>
    <row r="21596" spans="1:13">
      <c r="A21596" s="152">
        <v>32092</v>
      </c>
      <c r="B21596" s="150">
        <v>22110</v>
      </c>
      <c r="C21596" s="150">
        <v>22110</v>
      </c>
      <c r="D21596" s="150">
        <v>22110</v>
      </c>
      <c r="I21596" s="150">
        <v>115</v>
      </c>
      <c r="J21596" s="150">
        <f t="shared" si="1348"/>
        <v>0.22809917316959993</v>
      </c>
      <c r="K21596" s="150">
        <f t="shared" si="1349"/>
        <v>22.11</v>
      </c>
      <c r="L21596" s="150">
        <f t="shared" si="1351"/>
        <v>-0.21000000000000085</v>
      </c>
      <c r="M21596" s="150">
        <f t="shared" si="1350"/>
        <v>1.8099173169599081E-2</v>
      </c>
    </row>
    <row r="21597" spans="1:13">
      <c r="A21597" s="152">
        <v>32093</v>
      </c>
      <c r="B21597" s="150">
        <v>21940</v>
      </c>
      <c r="C21597" s="150">
        <v>21940</v>
      </c>
      <c r="D21597" s="150">
        <v>21940</v>
      </c>
      <c r="I21597" s="150">
        <v>115</v>
      </c>
      <c r="J21597" s="150">
        <f t="shared" si="1348"/>
        <v>0.22809917316959993</v>
      </c>
      <c r="K21597" s="150">
        <f t="shared" si="1349"/>
        <v>21.94</v>
      </c>
      <c r="L21597" s="150">
        <f t="shared" si="1351"/>
        <v>-0.16999999999999815</v>
      </c>
      <c r="M21597" s="150">
        <f t="shared" si="1350"/>
        <v>5.8099173169601781E-2</v>
      </c>
    </row>
    <row r="21598" spans="1:13">
      <c r="A21598" s="152">
        <v>32094</v>
      </c>
      <c r="B21598" s="150">
        <v>21760</v>
      </c>
      <c r="C21598" s="150">
        <v>21760</v>
      </c>
      <c r="D21598" s="150">
        <v>21760</v>
      </c>
      <c r="I21598" s="150">
        <v>115</v>
      </c>
      <c r="J21598" s="150">
        <f t="shared" si="1348"/>
        <v>0.22809917316959993</v>
      </c>
      <c r="K21598" s="150">
        <f t="shared" si="1349"/>
        <v>21.76</v>
      </c>
      <c r="L21598" s="150">
        <f t="shared" si="1351"/>
        <v>-0.17999999999999972</v>
      </c>
      <c r="M21598" s="150">
        <f t="shared" si="1350"/>
        <v>4.8099173169600218E-2</v>
      </c>
    </row>
    <row r="21599" spans="1:13">
      <c r="A21599" s="152">
        <v>32095</v>
      </c>
      <c r="B21599" s="150">
        <v>21660</v>
      </c>
      <c r="C21599" s="150">
        <v>21660</v>
      </c>
      <c r="D21599" s="150">
        <v>21660</v>
      </c>
      <c r="I21599" s="150">
        <v>115</v>
      </c>
      <c r="J21599" s="150">
        <f t="shared" si="1348"/>
        <v>0.22809917316959993</v>
      </c>
      <c r="K21599" s="150">
        <f t="shared" si="1349"/>
        <v>21.66</v>
      </c>
      <c r="L21599" s="150">
        <f t="shared" si="1351"/>
        <v>-0.10000000000000142</v>
      </c>
      <c r="M21599" s="150">
        <f t="shared" si="1350"/>
        <v>0.12809917316959851</v>
      </c>
    </row>
    <row r="21600" spans="1:13">
      <c r="A21600" s="152">
        <v>32096</v>
      </c>
      <c r="B21600" s="150">
        <v>21560</v>
      </c>
      <c r="C21600" s="150">
        <v>21560</v>
      </c>
      <c r="D21600" s="150">
        <v>21560</v>
      </c>
      <c r="I21600" s="150">
        <v>115</v>
      </c>
      <c r="J21600" s="150">
        <f t="shared" si="1348"/>
        <v>0.22809917316959993</v>
      </c>
      <c r="K21600" s="150">
        <f t="shared" si="1349"/>
        <v>21.56</v>
      </c>
      <c r="L21600" s="150">
        <f t="shared" si="1351"/>
        <v>-0.10000000000000142</v>
      </c>
      <c r="M21600" s="150">
        <f t="shared" si="1350"/>
        <v>0.12809917316959851</v>
      </c>
    </row>
    <row r="21601" spans="1:13">
      <c r="A21601" s="152">
        <v>32097</v>
      </c>
      <c r="B21601" s="150">
        <v>21390</v>
      </c>
      <c r="C21601" s="150">
        <v>21390</v>
      </c>
      <c r="D21601" s="150">
        <v>21390</v>
      </c>
      <c r="I21601" s="150">
        <v>114</v>
      </c>
      <c r="J21601" s="150">
        <f t="shared" si="1348"/>
        <v>0.22611570209855994</v>
      </c>
      <c r="K21601" s="150">
        <f t="shared" si="1349"/>
        <v>21.39</v>
      </c>
      <c r="L21601" s="150">
        <f t="shared" si="1351"/>
        <v>-0.16999999999999815</v>
      </c>
      <c r="M21601" s="150">
        <f t="shared" si="1350"/>
        <v>5.6115702098561787E-2</v>
      </c>
    </row>
    <row r="21602" spans="1:13">
      <c r="A21602" s="152">
        <v>32098</v>
      </c>
      <c r="B21602" s="150">
        <v>21220</v>
      </c>
      <c r="C21602" s="150">
        <v>21220</v>
      </c>
      <c r="D21602" s="150">
        <v>21220</v>
      </c>
      <c r="I21602" s="150">
        <v>115</v>
      </c>
      <c r="J21602" s="150">
        <f t="shared" si="1348"/>
        <v>0.22809917316959993</v>
      </c>
      <c r="K21602" s="150">
        <f t="shared" si="1349"/>
        <v>21.22</v>
      </c>
      <c r="L21602" s="150">
        <f t="shared" si="1351"/>
        <v>-0.17000000000000171</v>
      </c>
      <c r="M21602" s="150">
        <f t="shared" si="1350"/>
        <v>5.8099173169598228E-2</v>
      </c>
    </row>
    <row r="21603" spans="1:13">
      <c r="A21603" s="152">
        <v>32099</v>
      </c>
      <c r="B21603" s="150">
        <v>21300</v>
      </c>
      <c r="C21603" s="150">
        <v>21300</v>
      </c>
      <c r="D21603" s="150">
        <v>21300</v>
      </c>
      <c r="I21603" s="150">
        <v>115</v>
      </c>
      <c r="J21603" s="150">
        <f t="shared" si="1348"/>
        <v>0.22809917316959993</v>
      </c>
      <c r="K21603" s="150">
        <f t="shared" si="1349"/>
        <v>21.3</v>
      </c>
      <c r="L21603" s="150">
        <f t="shared" si="1351"/>
        <v>8.0000000000001847E-2</v>
      </c>
      <c r="M21603" s="150">
        <f t="shared" si="1350"/>
        <v>0.30809917316960178</v>
      </c>
    </row>
    <row r="21604" spans="1:13">
      <c r="A21604" s="152">
        <v>32100</v>
      </c>
      <c r="B21604" s="150">
        <v>21240</v>
      </c>
      <c r="C21604" s="150">
        <v>21240</v>
      </c>
      <c r="D21604" s="150">
        <v>21240</v>
      </c>
      <c r="I21604" s="150">
        <v>114</v>
      </c>
      <c r="J21604" s="150">
        <f t="shared" si="1348"/>
        <v>0.22611570209855994</v>
      </c>
      <c r="K21604" s="150">
        <f t="shared" si="1349"/>
        <v>21.24</v>
      </c>
      <c r="L21604" s="150">
        <f t="shared" si="1351"/>
        <v>-6.0000000000002274E-2</v>
      </c>
      <c r="M21604" s="150">
        <f t="shared" si="1350"/>
        <v>0.16611570209855767</v>
      </c>
    </row>
    <row r="21605" spans="1:13">
      <c r="A21605" s="152">
        <v>32101</v>
      </c>
      <c r="B21605" s="150">
        <v>21090</v>
      </c>
      <c r="C21605" s="150">
        <v>21090</v>
      </c>
      <c r="D21605" s="150">
        <v>21090</v>
      </c>
      <c r="I21605" s="150">
        <v>115</v>
      </c>
      <c r="J21605" s="150">
        <f t="shared" si="1348"/>
        <v>0.22809917316959993</v>
      </c>
      <c r="K21605" s="150">
        <f t="shared" si="1349"/>
        <v>21.09</v>
      </c>
      <c r="L21605" s="150">
        <f t="shared" si="1351"/>
        <v>-0.14999999999999858</v>
      </c>
      <c r="M21605" s="150">
        <f t="shared" si="1350"/>
        <v>7.8099173169601355E-2</v>
      </c>
    </row>
    <row r="21606" spans="1:13">
      <c r="A21606" s="152">
        <v>32102</v>
      </c>
      <c r="B21606" s="150">
        <v>21050</v>
      </c>
      <c r="C21606" s="150">
        <v>21050</v>
      </c>
      <c r="D21606" s="150">
        <v>21050</v>
      </c>
      <c r="I21606" s="150">
        <v>113</v>
      </c>
      <c r="J21606" s="150">
        <f t="shared" si="1348"/>
        <v>0.22413223102751995</v>
      </c>
      <c r="K21606" s="150">
        <f t="shared" si="1349"/>
        <v>21.05</v>
      </c>
      <c r="L21606" s="150">
        <f t="shared" si="1351"/>
        <v>-3.9999999999999147E-2</v>
      </c>
      <c r="M21606" s="150">
        <f t="shared" si="1350"/>
        <v>0.1841322310275208</v>
      </c>
    </row>
    <row r="21607" spans="1:13">
      <c r="A21607" s="152">
        <v>32103</v>
      </c>
      <c r="B21607" s="150">
        <v>21040</v>
      </c>
      <c r="C21607" s="150">
        <v>21040</v>
      </c>
      <c r="D21607" s="150">
        <v>21040</v>
      </c>
      <c r="I21607" s="150">
        <v>111</v>
      </c>
      <c r="J21607" s="150">
        <f t="shared" si="1348"/>
        <v>0.22016528888543996</v>
      </c>
      <c r="K21607" s="150">
        <f t="shared" si="1349"/>
        <v>21.04</v>
      </c>
      <c r="L21607" s="150">
        <f t="shared" si="1351"/>
        <v>-1.0000000000001563E-2</v>
      </c>
      <c r="M21607" s="150">
        <f t="shared" si="1350"/>
        <v>0.21016528888543839</v>
      </c>
    </row>
    <row r="21608" spans="1:13">
      <c r="A21608" s="152">
        <v>32104</v>
      </c>
      <c r="B21608" s="150">
        <v>20900</v>
      </c>
      <c r="C21608" s="150">
        <v>20900</v>
      </c>
      <c r="D21608" s="150">
        <v>20900</v>
      </c>
      <c r="I21608" s="150">
        <v>111</v>
      </c>
      <c r="J21608" s="150">
        <f t="shared" si="1348"/>
        <v>0.22016528888543996</v>
      </c>
      <c r="K21608" s="150">
        <f t="shared" si="1349"/>
        <v>20.9</v>
      </c>
      <c r="L21608" s="150">
        <f t="shared" si="1351"/>
        <v>-0.14000000000000057</v>
      </c>
      <c r="M21608" s="150">
        <f t="shared" si="1350"/>
        <v>8.016528888543939E-2</v>
      </c>
    </row>
    <row r="21609" spans="1:13">
      <c r="A21609" s="152">
        <v>32105</v>
      </c>
      <c r="B21609" s="150">
        <v>20750</v>
      </c>
      <c r="C21609" s="150">
        <v>20750</v>
      </c>
      <c r="D21609" s="150">
        <v>20750</v>
      </c>
      <c r="I21609" s="150">
        <v>110</v>
      </c>
      <c r="J21609" s="150">
        <f t="shared" si="1348"/>
        <v>0.21818181781439994</v>
      </c>
      <c r="K21609" s="150">
        <f t="shared" si="1349"/>
        <v>20.75</v>
      </c>
      <c r="L21609" s="150">
        <f t="shared" si="1351"/>
        <v>-0.14999999999999858</v>
      </c>
      <c r="M21609" s="150">
        <f t="shared" si="1350"/>
        <v>6.8181817814401358E-2</v>
      </c>
    </row>
    <row r="21610" spans="1:13">
      <c r="A21610" s="152">
        <v>32106</v>
      </c>
      <c r="B21610" s="150">
        <v>20570</v>
      </c>
      <c r="C21610" s="150">
        <v>20570</v>
      </c>
      <c r="D21610" s="150">
        <v>20570</v>
      </c>
      <c r="I21610" s="150">
        <v>110</v>
      </c>
      <c r="J21610" s="150">
        <f t="shared" si="1348"/>
        <v>0.21818181781439994</v>
      </c>
      <c r="K21610" s="150">
        <f t="shared" si="1349"/>
        <v>20.57</v>
      </c>
      <c r="L21610" s="150">
        <f t="shared" si="1351"/>
        <v>-0.17999999999999972</v>
      </c>
      <c r="M21610" s="150">
        <f t="shared" si="1350"/>
        <v>3.8181817814400221E-2</v>
      </c>
    </row>
    <row r="21611" spans="1:13">
      <c r="A21611" s="152">
        <v>32107</v>
      </c>
      <c r="B21611" s="150">
        <v>20440</v>
      </c>
      <c r="C21611" s="150">
        <v>20440</v>
      </c>
      <c r="D21611" s="150">
        <v>20440</v>
      </c>
      <c r="I21611" s="150">
        <v>110</v>
      </c>
      <c r="J21611" s="150">
        <f t="shared" si="1348"/>
        <v>0.21818181781439994</v>
      </c>
      <c r="K21611" s="150">
        <f t="shared" si="1349"/>
        <v>20.440000000000001</v>
      </c>
      <c r="L21611" s="150">
        <f t="shared" si="1351"/>
        <v>-0.12999999999999901</v>
      </c>
      <c r="M21611" s="150">
        <f t="shared" si="1350"/>
        <v>8.8181817814400931E-2</v>
      </c>
    </row>
    <row r="21612" spans="1:13">
      <c r="A21612" s="152">
        <v>32108</v>
      </c>
      <c r="B21612" s="150">
        <v>20260</v>
      </c>
      <c r="C21612" s="150">
        <v>20260</v>
      </c>
      <c r="D21612" s="150">
        <v>20260</v>
      </c>
      <c r="I21612" s="150">
        <v>110</v>
      </c>
      <c r="J21612" s="150">
        <f t="shared" si="1348"/>
        <v>0.21818181781439994</v>
      </c>
      <c r="K21612" s="150">
        <f t="shared" si="1349"/>
        <v>20.260000000000002</v>
      </c>
      <c r="L21612" s="150">
        <f t="shared" si="1351"/>
        <v>-0.17999999999999972</v>
      </c>
      <c r="M21612" s="150">
        <f t="shared" si="1350"/>
        <v>3.8181817814400221E-2</v>
      </c>
    </row>
    <row r="21613" spans="1:13">
      <c r="A21613" s="152">
        <v>32109</v>
      </c>
      <c r="B21613" s="150">
        <v>20080</v>
      </c>
      <c r="C21613" s="150">
        <v>20080</v>
      </c>
      <c r="D21613" s="150">
        <v>20080</v>
      </c>
      <c r="I21613" s="150">
        <v>110</v>
      </c>
      <c r="J21613" s="150">
        <f t="shared" si="1348"/>
        <v>0.21818181781439994</v>
      </c>
      <c r="K21613" s="150">
        <f t="shared" si="1349"/>
        <v>20.079999999999998</v>
      </c>
      <c r="L21613" s="150">
        <f t="shared" si="1351"/>
        <v>-0.18000000000000327</v>
      </c>
      <c r="M21613" s="150">
        <f t="shared" si="1350"/>
        <v>3.8181817814396668E-2</v>
      </c>
    </row>
    <row r="21614" spans="1:13">
      <c r="A21614" s="152">
        <v>32110</v>
      </c>
      <c r="B21614" s="150">
        <v>19950</v>
      </c>
      <c r="C21614" s="150">
        <v>19950</v>
      </c>
      <c r="D21614" s="150">
        <v>19950</v>
      </c>
      <c r="I21614" s="150">
        <v>109</v>
      </c>
      <c r="J21614" s="150">
        <f t="shared" si="1348"/>
        <v>0.21619834674335994</v>
      </c>
      <c r="K21614" s="150">
        <f t="shared" si="1349"/>
        <v>19.95</v>
      </c>
      <c r="L21614" s="150">
        <f t="shared" si="1351"/>
        <v>-0.12999999999999901</v>
      </c>
      <c r="M21614" s="150">
        <f t="shared" si="1350"/>
        <v>8.6198346743360937E-2</v>
      </c>
    </row>
    <row r="21615" spans="1:13">
      <c r="A21615" s="152">
        <v>32111</v>
      </c>
      <c r="B21615" s="150">
        <v>19760</v>
      </c>
      <c r="C21615" s="150">
        <v>19760</v>
      </c>
      <c r="D21615" s="150">
        <v>19760</v>
      </c>
      <c r="I21615" s="150">
        <v>111</v>
      </c>
      <c r="J21615" s="150">
        <f t="shared" si="1348"/>
        <v>0.22016528888543996</v>
      </c>
      <c r="K21615" s="150">
        <f t="shared" si="1349"/>
        <v>19.760000000000002</v>
      </c>
      <c r="L21615" s="150">
        <f t="shared" si="1351"/>
        <v>-0.18999999999999773</v>
      </c>
      <c r="M21615" s="150">
        <f t="shared" si="1350"/>
        <v>3.0165288885442232E-2</v>
      </c>
    </row>
    <row r="21616" spans="1:13">
      <c r="A21616" s="152">
        <v>32112</v>
      </c>
      <c r="B21616" s="150">
        <v>20000</v>
      </c>
      <c r="C21616" s="150">
        <v>20000</v>
      </c>
      <c r="D21616" s="150">
        <v>20000</v>
      </c>
      <c r="I21616" s="150">
        <v>97</v>
      </c>
      <c r="J21616" s="150">
        <f t="shared" si="1348"/>
        <v>0.19239669389087996</v>
      </c>
      <c r="K21616" s="150">
        <f t="shared" si="1349"/>
        <v>20</v>
      </c>
      <c r="L21616" s="150">
        <f t="shared" si="1351"/>
        <v>0.23999999999999844</v>
      </c>
      <c r="M21616" s="150">
        <f t="shared" si="1350"/>
        <v>0.43239669389087843</v>
      </c>
    </row>
    <row r="21617" spans="1:13">
      <c r="A21617" s="152">
        <v>32113</v>
      </c>
      <c r="B21617" s="150">
        <v>23040</v>
      </c>
      <c r="C21617" s="150">
        <v>23040</v>
      </c>
      <c r="D21617" s="150">
        <v>23040</v>
      </c>
      <c r="I21617" s="150">
        <v>57</v>
      </c>
      <c r="J21617" s="150">
        <f t="shared" si="1348"/>
        <v>0.11305785104927997</v>
      </c>
      <c r="K21617" s="150">
        <f t="shared" si="1349"/>
        <v>23.04</v>
      </c>
      <c r="L21617" s="150">
        <f t="shared" si="1351"/>
        <v>3.0399999999999991</v>
      </c>
      <c r="M21617" s="150">
        <f t="shared" si="1350"/>
        <v>3.153057851049279</v>
      </c>
    </row>
    <row r="21618" spans="1:13">
      <c r="A21618" s="152">
        <v>32114</v>
      </c>
      <c r="B21618" s="150">
        <v>30010</v>
      </c>
      <c r="C21618" s="150">
        <v>30010</v>
      </c>
      <c r="D21618" s="150">
        <v>30010</v>
      </c>
      <c r="I21618" s="150">
        <v>58</v>
      </c>
      <c r="J21618" s="150">
        <f t="shared" si="1348"/>
        <v>0.11504132212031998</v>
      </c>
      <c r="K21618" s="150">
        <f t="shared" si="1349"/>
        <v>30.01</v>
      </c>
      <c r="L21618" s="150">
        <f t="shared" si="1351"/>
        <v>6.9700000000000024</v>
      </c>
      <c r="M21618" s="150">
        <f t="shared" si="1350"/>
        <v>7.0850413221203228</v>
      </c>
    </row>
    <row r="21619" spans="1:13">
      <c r="A21619" s="152">
        <v>32115</v>
      </c>
      <c r="B21619" s="150">
        <v>33380</v>
      </c>
      <c r="C21619" s="150">
        <v>33380</v>
      </c>
      <c r="D21619" s="150">
        <v>33380</v>
      </c>
      <c r="I21619" s="150">
        <v>66</v>
      </c>
      <c r="J21619" s="150">
        <f t="shared" si="1348"/>
        <v>0.13090909068863996</v>
      </c>
      <c r="K21619" s="150">
        <f t="shared" si="1349"/>
        <v>33.380000000000003</v>
      </c>
      <c r="L21619" s="150">
        <f t="shared" si="1351"/>
        <v>3.370000000000001</v>
      </c>
      <c r="M21619" s="150">
        <f t="shared" si="1350"/>
        <v>3.5009090906886411</v>
      </c>
    </row>
    <row r="21620" spans="1:13">
      <c r="A21620" s="152">
        <v>32116</v>
      </c>
      <c r="B21620" s="150">
        <v>36610</v>
      </c>
      <c r="C21620" s="150">
        <v>36610</v>
      </c>
      <c r="D21620" s="150">
        <v>36610</v>
      </c>
      <c r="I21620" s="150">
        <v>87</v>
      </c>
      <c r="J21620" s="150">
        <f t="shared" si="1348"/>
        <v>0.17256198318047997</v>
      </c>
      <c r="K21620" s="150">
        <f t="shared" si="1349"/>
        <v>36.61</v>
      </c>
      <c r="L21620" s="150">
        <f t="shared" si="1351"/>
        <v>3.2299999999999969</v>
      </c>
      <c r="M21620" s="150">
        <f t="shared" si="1350"/>
        <v>3.402561983180477</v>
      </c>
    </row>
    <row r="21621" spans="1:13">
      <c r="A21621" s="152">
        <v>32117</v>
      </c>
      <c r="B21621" s="150">
        <v>38790</v>
      </c>
      <c r="C21621" s="150">
        <v>38790</v>
      </c>
      <c r="D21621" s="150">
        <v>38790</v>
      </c>
      <c r="I21621" s="150">
        <v>109</v>
      </c>
      <c r="J21621" s="150">
        <f t="shared" si="1348"/>
        <v>0.21619834674335994</v>
      </c>
      <c r="K21621" s="150">
        <f t="shared" si="1349"/>
        <v>38.79</v>
      </c>
      <c r="L21621" s="150">
        <f t="shared" si="1351"/>
        <v>2.1799999999999997</v>
      </c>
      <c r="M21621" s="150">
        <f t="shared" si="1350"/>
        <v>2.3961983467433599</v>
      </c>
    </row>
    <row r="21622" spans="1:13">
      <c r="A21622" s="152">
        <v>32118</v>
      </c>
      <c r="B21622" s="150">
        <v>47300</v>
      </c>
      <c r="C21622" s="150">
        <v>47300</v>
      </c>
      <c r="D21622" s="150">
        <v>47300</v>
      </c>
      <c r="I21622" s="150">
        <v>107</v>
      </c>
      <c r="J21622" s="150">
        <f t="shared" si="1348"/>
        <v>0.21223140460127995</v>
      </c>
      <c r="K21622" s="150">
        <f t="shared" si="1349"/>
        <v>47.3</v>
      </c>
      <c r="L21622" s="150">
        <f t="shared" si="1351"/>
        <v>8.509999999999998</v>
      </c>
      <c r="M21622" s="150">
        <f t="shared" si="1350"/>
        <v>8.7222314046012777</v>
      </c>
    </row>
    <row r="21623" spans="1:13">
      <c r="A21623" s="152">
        <v>32119</v>
      </c>
      <c r="B21623" s="150">
        <v>51150</v>
      </c>
      <c r="C21623" s="150">
        <v>51150</v>
      </c>
      <c r="D21623" s="150">
        <v>51150</v>
      </c>
      <c r="I21623" s="150">
        <v>174</v>
      </c>
      <c r="J21623" s="150">
        <f t="shared" si="1348"/>
        <v>0.34512396636095993</v>
      </c>
      <c r="K21623" s="150">
        <f t="shared" si="1349"/>
        <v>51.15</v>
      </c>
      <c r="L21623" s="150">
        <f t="shared" si="1351"/>
        <v>3.8500000000000014</v>
      </c>
      <c r="M21623" s="150">
        <f t="shared" si="1350"/>
        <v>4.1951239663609616</v>
      </c>
    </row>
    <row r="21624" spans="1:13">
      <c r="A21624" s="152">
        <v>32120</v>
      </c>
      <c r="B21624" s="150">
        <v>55510</v>
      </c>
      <c r="C21624" s="150">
        <v>55510</v>
      </c>
      <c r="D21624" s="150">
        <v>55510</v>
      </c>
      <c r="I21624" s="150">
        <v>451</v>
      </c>
      <c r="J21624" s="150">
        <f t="shared" si="1348"/>
        <v>0.89454545303903976</v>
      </c>
      <c r="K21624" s="150">
        <f t="shared" si="1349"/>
        <v>55.51</v>
      </c>
      <c r="L21624" s="150">
        <f t="shared" si="1351"/>
        <v>4.3599999999999994</v>
      </c>
      <c r="M21624" s="150">
        <f t="shared" si="1350"/>
        <v>5.2545454530390394</v>
      </c>
    </row>
    <row r="21625" spans="1:13">
      <c r="A21625" s="152">
        <v>32121</v>
      </c>
      <c r="B21625" s="150">
        <v>61720</v>
      </c>
      <c r="C21625" s="150">
        <v>61720</v>
      </c>
      <c r="D21625" s="150">
        <v>61720</v>
      </c>
      <c r="I21625" s="150">
        <v>3730</v>
      </c>
      <c r="J21625" s="150">
        <f t="shared" si="1348"/>
        <v>7.3983470949791981</v>
      </c>
      <c r="K21625" s="150">
        <f t="shared" si="1349"/>
        <v>61.72</v>
      </c>
      <c r="L21625" s="150">
        <f t="shared" si="1351"/>
        <v>6.2100000000000009</v>
      </c>
      <c r="M21625" s="150">
        <f t="shared" si="1350"/>
        <v>13.608347094979198</v>
      </c>
    </row>
    <row r="21626" spans="1:13">
      <c r="A21626" s="152">
        <v>32122</v>
      </c>
      <c r="B21626" s="150">
        <v>64000</v>
      </c>
      <c r="C21626" s="150">
        <v>64000</v>
      </c>
      <c r="D21626" s="150">
        <v>64000</v>
      </c>
      <c r="I21626" s="150">
        <v>3110</v>
      </c>
      <c r="J21626" s="150">
        <f t="shared" si="1348"/>
        <v>6.1685950309343989</v>
      </c>
      <c r="K21626" s="150">
        <f t="shared" si="1349"/>
        <v>64</v>
      </c>
      <c r="L21626" s="150">
        <f t="shared" si="1351"/>
        <v>2.2800000000000011</v>
      </c>
      <c r="M21626" s="150">
        <f t="shared" si="1350"/>
        <v>8.4485950309343991</v>
      </c>
    </row>
    <row r="21627" spans="1:13">
      <c r="A21627" s="152">
        <v>32123</v>
      </c>
      <c r="B21627" s="150">
        <v>62220</v>
      </c>
      <c r="C21627" s="150">
        <v>62220</v>
      </c>
      <c r="D21627" s="150">
        <v>62220</v>
      </c>
      <c r="I21627" s="150">
        <v>1760</v>
      </c>
      <c r="J21627" s="150">
        <f t="shared" si="1348"/>
        <v>3.490909085030399</v>
      </c>
      <c r="K21627" s="150">
        <f t="shared" si="1349"/>
        <v>62.22</v>
      </c>
      <c r="L21627" s="150">
        <f t="shared" si="1351"/>
        <v>-1.7800000000000011</v>
      </c>
      <c r="M21627" s="150">
        <f t="shared" si="1350"/>
        <v>1.7109090850303978</v>
      </c>
    </row>
    <row r="21628" spans="1:13">
      <c r="A21628" s="152">
        <v>32124</v>
      </c>
      <c r="B21628" s="150">
        <v>61140</v>
      </c>
      <c r="C21628" s="150">
        <v>61140</v>
      </c>
      <c r="D21628" s="150">
        <v>61140</v>
      </c>
      <c r="I21628" s="150">
        <v>1100</v>
      </c>
      <c r="J21628" s="150">
        <f t="shared" si="1348"/>
        <v>2.1818181781439994</v>
      </c>
      <c r="K21628" s="150">
        <f t="shared" si="1349"/>
        <v>61.14</v>
      </c>
      <c r="L21628" s="150">
        <f t="shared" si="1351"/>
        <v>-1.0799999999999983</v>
      </c>
      <c r="M21628" s="150">
        <f t="shared" si="1350"/>
        <v>1.1018181781440011</v>
      </c>
    </row>
    <row r="21629" spans="1:13">
      <c r="A21629" s="152">
        <v>32125</v>
      </c>
      <c r="B21629" s="150">
        <v>60580</v>
      </c>
      <c r="C21629" s="150">
        <v>60580</v>
      </c>
      <c r="D21629" s="150">
        <v>60580</v>
      </c>
      <c r="I21629" s="150">
        <v>796</v>
      </c>
      <c r="J21629" s="150">
        <f t="shared" si="1348"/>
        <v>1.5788429725478397</v>
      </c>
      <c r="K21629" s="150">
        <f t="shared" si="1349"/>
        <v>60.58</v>
      </c>
      <c r="L21629" s="150">
        <f t="shared" si="1351"/>
        <v>-0.56000000000000227</v>
      </c>
      <c r="M21629" s="150">
        <f t="shared" si="1350"/>
        <v>1.0188429725478374</v>
      </c>
    </row>
    <row r="21630" spans="1:13">
      <c r="A21630" s="152">
        <v>32126</v>
      </c>
      <c r="B21630" s="150">
        <v>60170</v>
      </c>
      <c r="C21630" s="150">
        <v>60170</v>
      </c>
      <c r="D21630" s="150">
        <v>60170</v>
      </c>
      <c r="I21630" s="150">
        <v>642</v>
      </c>
      <c r="J21630" s="150">
        <f t="shared" si="1348"/>
        <v>1.2733884276076797</v>
      </c>
      <c r="K21630" s="150">
        <f t="shared" si="1349"/>
        <v>60.17</v>
      </c>
      <c r="L21630" s="150">
        <f t="shared" si="1351"/>
        <v>-0.40999999999999659</v>
      </c>
      <c r="M21630" s="150">
        <f t="shared" si="1350"/>
        <v>0.86338842760768308</v>
      </c>
    </row>
    <row r="21631" spans="1:13">
      <c r="A21631" s="152">
        <v>32127</v>
      </c>
      <c r="B21631" s="150">
        <v>60000</v>
      </c>
      <c r="C21631" s="150">
        <v>60000</v>
      </c>
      <c r="D21631" s="150">
        <v>60000</v>
      </c>
      <c r="I21631" s="150">
        <v>554</v>
      </c>
      <c r="J21631" s="150">
        <f t="shared" si="1348"/>
        <v>1.0988429733561598</v>
      </c>
      <c r="K21631" s="150">
        <f t="shared" si="1349"/>
        <v>60</v>
      </c>
      <c r="L21631" s="150">
        <f t="shared" si="1351"/>
        <v>-0.17000000000000171</v>
      </c>
      <c r="M21631" s="150">
        <f t="shared" si="1350"/>
        <v>0.92884297335615806</v>
      </c>
    </row>
    <row r="21632" spans="1:13">
      <c r="A21632" s="152">
        <v>32128</v>
      </c>
      <c r="B21632" s="150">
        <v>59820</v>
      </c>
      <c r="C21632" s="150">
        <v>59820</v>
      </c>
      <c r="D21632" s="150">
        <v>59820</v>
      </c>
      <c r="I21632" s="150">
        <v>484</v>
      </c>
      <c r="J21632" s="150">
        <f t="shared" si="1348"/>
        <v>0.95999999838335981</v>
      </c>
      <c r="K21632" s="150">
        <f t="shared" si="1349"/>
        <v>59.82</v>
      </c>
      <c r="L21632" s="150">
        <f t="shared" si="1351"/>
        <v>-0.17999999999999972</v>
      </c>
      <c r="M21632" s="150">
        <f t="shared" si="1350"/>
        <v>0.77999999838336009</v>
      </c>
    </row>
    <row r="21633" spans="1:13">
      <c r="A21633" s="152">
        <v>32129</v>
      </c>
      <c r="B21633" s="150">
        <v>59630</v>
      </c>
      <c r="C21633" s="150">
        <v>59630</v>
      </c>
      <c r="D21633" s="150">
        <v>59630</v>
      </c>
      <c r="I21633" s="150">
        <v>427</v>
      </c>
      <c r="J21633" s="150">
        <f t="shared" si="1348"/>
        <v>0.8469421473340798</v>
      </c>
      <c r="K21633" s="150">
        <f t="shared" si="1349"/>
        <v>59.63</v>
      </c>
      <c r="L21633" s="150">
        <f t="shared" si="1351"/>
        <v>-0.18999999999999773</v>
      </c>
      <c r="M21633" s="150">
        <f t="shared" si="1350"/>
        <v>0.65694214733408207</v>
      </c>
    </row>
    <row r="21634" spans="1:13">
      <c r="A21634" s="152">
        <v>32130</v>
      </c>
      <c r="B21634" s="150">
        <v>59470</v>
      </c>
      <c r="C21634" s="150">
        <v>59470</v>
      </c>
      <c r="D21634" s="150">
        <v>59470</v>
      </c>
      <c r="I21634" s="150">
        <v>434</v>
      </c>
      <c r="J21634" s="150">
        <f t="shared" si="1348"/>
        <v>0.86082644483135984</v>
      </c>
      <c r="K21634" s="150">
        <f t="shared" si="1349"/>
        <v>59.47</v>
      </c>
      <c r="L21634" s="150">
        <f t="shared" si="1351"/>
        <v>-0.16000000000000369</v>
      </c>
      <c r="M21634" s="150">
        <f t="shared" si="1350"/>
        <v>0.70082644483135614</v>
      </c>
    </row>
    <row r="21635" spans="1:13">
      <c r="A21635" s="152">
        <v>32131</v>
      </c>
      <c r="B21635" s="150">
        <v>59140</v>
      </c>
      <c r="C21635" s="150">
        <v>59140</v>
      </c>
      <c r="D21635" s="150">
        <v>59140</v>
      </c>
      <c r="I21635" s="150">
        <v>442</v>
      </c>
      <c r="J21635" s="150">
        <f t="shared" si="1348"/>
        <v>0.87669421339967979</v>
      </c>
      <c r="K21635" s="150">
        <f t="shared" si="1349"/>
        <v>59.14</v>
      </c>
      <c r="L21635" s="150">
        <f t="shared" si="1351"/>
        <v>-0.32999999999999829</v>
      </c>
      <c r="M21635" s="150">
        <f t="shared" si="1350"/>
        <v>0.54669421339968149</v>
      </c>
    </row>
    <row r="21636" spans="1:13">
      <c r="A21636" s="152">
        <v>32132</v>
      </c>
      <c r="B21636" s="150">
        <v>59060</v>
      </c>
      <c r="C21636" s="150">
        <v>59060</v>
      </c>
      <c r="D21636" s="150">
        <v>59060</v>
      </c>
      <c r="I21636" s="150">
        <v>439</v>
      </c>
      <c r="J21636" s="150">
        <f t="shared" si="1348"/>
        <v>0.87074380018655984</v>
      </c>
      <c r="K21636" s="150">
        <f t="shared" si="1349"/>
        <v>59.06</v>
      </c>
      <c r="L21636" s="150">
        <f t="shared" si="1351"/>
        <v>-7.9999999999998295E-2</v>
      </c>
      <c r="M21636" s="150">
        <f t="shared" si="1350"/>
        <v>0.79074380018656154</v>
      </c>
    </row>
    <row r="21637" spans="1:13">
      <c r="A21637" s="152">
        <v>32133</v>
      </c>
      <c r="B21637" s="150">
        <v>58900</v>
      </c>
      <c r="C21637" s="150">
        <v>58900</v>
      </c>
      <c r="D21637" s="150">
        <v>58900</v>
      </c>
      <c r="I21637" s="150">
        <v>438</v>
      </c>
      <c r="J21637" s="150">
        <f t="shared" si="1348"/>
        <v>0.86876032911551981</v>
      </c>
      <c r="K21637" s="150">
        <f t="shared" si="1349"/>
        <v>58.9</v>
      </c>
      <c r="L21637" s="150">
        <f t="shared" si="1351"/>
        <v>-0.16000000000000369</v>
      </c>
      <c r="M21637" s="150">
        <f t="shared" si="1350"/>
        <v>0.70876032911551612</v>
      </c>
    </row>
    <row r="21638" spans="1:13">
      <c r="A21638" s="152">
        <v>32134</v>
      </c>
      <c r="B21638" s="150">
        <v>58880</v>
      </c>
      <c r="C21638" s="150">
        <v>58880</v>
      </c>
      <c r="D21638" s="150">
        <v>58880</v>
      </c>
      <c r="I21638" s="150">
        <v>443</v>
      </c>
      <c r="J21638" s="150">
        <f t="shared" si="1348"/>
        <v>0.87867768447071981</v>
      </c>
      <c r="K21638" s="150">
        <f t="shared" si="1349"/>
        <v>58.88</v>
      </c>
      <c r="L21638" s="150">
        <f t="shared" si="1351"/>
        <v>-1.9999999999996021E-2</v>
      </c>
      <c r="M21638" s="150">
        <f t="shared" si="1350"/>
        <v>0.85867768447072379</v>
      </c>
    </row>
    <row r="21639" spans="1:13">
      <c r="A21639" s="152">
        <v>32135</v>
      </c>
      <c r="B21639" s="150">
        <v>58630</v>
      </c>
      <c r="C21639" s="150">
        <v>58630</v>
      </c>
      <c r="D21639" s="150">
        <v>58630</v>
      </c>
      <c r="I21639" s="150">
        <v>445</v>
      </c>
      <c r="J21639" s="150">
        <f t="shared" ref="J21639:J21702" si="1352">I21639*(2.29568411*10^-6*86400/100)</f>
        <v>0.88264462661279974</v>
      </c>
      <c r="K21639" s="150">
        <f t="shared" ref="K21639:K21702" si="1353">D21639/1000</f>
        <v>58.63</v>
      </c>
      <c r="L21639" s="150">
        <f t="shared" si="1351"/>
        <v>-0.25</v>
      </c>
      <c r="M21639" s="150">
        <f t="shared" ref="M21639:M21702" si="1354">MAX(0,J21639+L21639)</f>
        <v>0.63264462661279974</v>
      </c>
    </row>
    <row r="21640" spans="1:13">
      <c r="A21640" s="152">
        <v>32136</v>
      </c>
      <c r="B21640" s="150">
        <v>58380</v>
      </c>
      <c r="C21640" s="150">
        <v>58380</v>
      </c>
      <c r="D21640" s="150">
        <v>58380</v>
      </c>
      <c r="I21640" s="150">
        <v>445</v>
      </c>
      <c r="J21640" s="150">
        <f t="shared" si="1352"/>
        <v>0.88264462661279974</v>
      </c>
      <c r="K21640" s="150">
        <f t="shared" si="1353"/>
        <v>58.38</v>
      </c>
      <c r="L21640" s="150">
        <f t="shared" ref="L21640:L21703" si="1355">K21640-K21639</f>
        <v>-0.25</v>
      </c>
      <c r="M21640" s="150">
        <f t="shared" si="1354"/>
        <v>0.63264462661279974</v>
      </c>
    </row>
    <row r="21641" spans="1:13">
      <c r="A21641" s="152">
        <v>32137</v>
      </c>
      <c r="B21641" s="150">
        <v>57970</v>
      </c>
      <c r="C21641" s="150">
        <v>57970</v>
      </c>
      <c r="D21641" s="150">
        <v>57970</v>
      </c>
      <c r="I21641" s="150">
        <v>444</v>
      </c>
      <c r="J21641" s="150">
        <f t="shared" si="1352"/>
        <v>0.88066115554175983</v>
      </c>
      <c r="K21641" s="150">
        <f t="shared" si="1353"/>
        <v>57.97</v>
      </c>
      <c r="L21641" s="150">
        <f t="shared" si="1355"/>
        <v>-0.41000000000000369</v>
      </c>
      <c r="M21641" s="150">
        <f t="shared" si="1354"/>
        <v>0.47066115554175614</v>
      </c>
    </row>
    <row r="21642" spans="1:13">
      <c r="A21642" s="152">
        <v>32138</v>
      </c>
      <c r="B21642" s="150">
        <v>57610</v>
      </c>
      <c r="C21642" s="150">
        <v>57610</v>
      </c>
      <c r="D21642" s="150">
        <v>57610</v>
      </c>
      <c r="I21642" s="150">
        <v>444</v>
      </c>
      <c r="J21642" s="150">
        <f t="shared" si="1352"/>
        <v>0.88066115554175983</v>
      </c>
      <c r="K21642" s="150">
        <f t="shared" si="1353"/>
        <v>57.61</v>
      </c>
      <c r="L21642" s="150">
        <f t="shared" si="1355"/>
        <v>-0.35999999999999943</v>
      </c>
      <c r="M21642" s="150">
        <f t="shared" si="1354"/>
        <v>0.5206611555417604</v>
      </c>
    </row>
    <row r="21643" spans="1:13">
      <c r="A21643" s="152">
        <v>32139</v>
      </c>
      <c r="B21643" s="150">
        <v>57260</v>
      </c>
      <c r="C21643" s="150">
        <v>57260</v>
      </c>
      <c r="D21643" s="150">
        <v>57260</v>
      </c>
      <c r="I21643" s="150">
        <v>445</v>
      </c>
      <c r="J21643" s="150">
        <f t="shared" si="1352"/>
        <v>0.88264462661279974</v>
      </c>
      <c r="K21643" s="150">
        <f t="shared" si="1353"/>
        <v>57.26</v>
      </c>
      <c r="L21643" s="150">
        <f t="shared" si="1355"/>
        <v>-0.35000000000000142</v>
      </c>
      <c r="M21643" s="150">
        <f t="shared" si="1354"/>
        <v>0.53264462661279832</v>
      </c>
    </row>
    <row r="21644" spans="1:13">
      <c r="A21644" s="152">
        <v>32140</v>
      </c>
      <c r="B21644" s="150">
        <v>57260</v>
      </c>
      <c r="C21644" s="150">
        <v>57260</v>
      </c>
      <c r="D21644" s="150">
        <v>57260</v>
      </c>
      <c r="I21644" s="150">
        <v>445</v>
      </c>
      <c r="J21644" s="150">
        <f t="shared" si="1352"/>
        <v>0.88264462661279974</v>
      </c>
      <c r="K21644" s="150">
        <f t="shared" si="1353"/>
        <v>57.26</v>
      </c>
      <c r="L21644" s="150">
        <f t="shared" si="1355"/>
        <v>0</v>
      </c>
      <c r="M21644" s="150">
        <f t="shared" si="1354"/>
        <v>0.88264462661279974</v>
      </c>
    </row>
    <row r="21645" spans="1:13">
      <c r="A21645" s="152">
        <v>32141</v>
      </c>
      <c r="B21645" s="150">
        <v>57170</v>
      </c>
      <c r="C21645" s="150">
        <v>57170</v>
      </c>
      <c r="D21645" s="150">
        <v>57170</v>
      </c>
      <c r="I21645" s="150">
        <v>441</v>
      </c>
      <c r="J21645" s="150">
        <f t="shared" si="1352"/>
        <v>0.87471074232863977</v>
      </c>
      <c r="K21645" s="150">
        <f t="shared" si="1353"/>
        <v>57.17</v>
      </c>
      <c r="L21645" s="150">
        <f t="shared" si="1355"/>
        <v>-8.9999999999996305E-2</v>
      </c>
      <c r="M21645" s="150">
        <f t="shared" si="1354"/>
        <v>0.78471074232864346</v>
      </c>
    </row>
    <row r="21646" spans="1:13">
      <c r="A21646" s="152">
        <v>32142</v>
      </c>
      <c r="B21646" s="150">
        <v>56980</v>
      </c>
      <c r="C21646" s="150">
        <v>56980</v>
      </c>
      <c r="D21646" s="150">
        <v>56980</v>
      </c>
      <c r="I21646" s="150">
        <v>436</v>
      </c>
      <c r="J21646" s="150">
        <f t="shared" si="1352"/>
        <v>0.86479338697343977</v>
      </c>
      <c r="K21646" s="150">
        <f t="shared" si="1353"/>
        <v>56.98</v>
      </c>
      <c r="L21646" s="150">
        <f t="shared" si="1355"/>
        <v>-0.19000000000000483</v>
      </c>
      <c r="M21646" s="150">
        <f t="shared" si="1354"/>
        <v>0.67479338697343494</v>
      </c>
    </row>
    <row r="21647" spans="1:13">
      <c r="A21647" s="152">
        <v>32143</v>
      </c>
      <c r="B21647" s="150">
        <v>56560</v>
      </c>
      <c r="C21647" s="150">
        <v>56560</v>
      </c>
      <c r="D21647" s="150">
        <v>56560</v>
      </c>
      <c r="I21647" s="150">
        <v>435</v>
      </c>
      <c r="J21647" s="150">
        <f t="shared" si="1352"/>
        <v>0.86280991590239975</v>
      </c>
      <c r="K21647" s="150">
        <f t="shared" si="1353"/>
        <v>56.56</v>
      </c>
      <c r="L21647" s="150">
        <f t="shared" si="1355"/>
        <v>-0.4199999999999946</v>
      </c>
      <c r="M21647" s="150">
        <f t="shared" si="1354"/>
        <v>0.44280991590240515</v>
      </c>
    </row>
    <row r="21648" spans="1:13">
      <c r="A21648" s="152">
        <v>32144</v>
      </c>
      <c r="B21648" s="150">
        <v>56260</v>
      </c>
      <c r="C21648" s="150">
        <v>56260</v>
      </c>
      <c r="D21648" s="150">
        <v>56260</v>
      </c>
      <c r="I21648" s="150">
        <v>436</v>
      </c>
      <c r="J21648" s="150">
        <f t="shared" si="1352"/>
        <v>0.86479338697343977</v>
      </c>
      <c r="K21648" s="150">
        <f t="shared" si="1353"/>
        <v>56.26</v>
      </c>
      <c r="L21648" s="150">
        <f t="shared" si="1355"/>
        <v>-0.30000000000000426</v>
      </c>
      <c r="M21648" s="150">
        <f t="shared" si="1354"/>
        <v>0.56479338697343551</v>
      </c>
    </row>
    <row r="21649" spans="1:13">
      <c r="A21649" s="152">
        <v>32145</v>
      </c>
      <c r="B21649" s="150">
        <v>56030</v>
      </c>
      <c r="C21649" s="150">
        <v>56030</v>
      </c>
      <c r="D21649" s="150">
        <v>56030</v>
      </c>
      <c r="I21649" s="150">
        <v>567</v>
      </c>
      <c r="J21649" s="150">
        <f t="shared" si="1352"/>
        <v>1.1246280972796798</v>
      </c>
      <c r="K21649" s="150">
        <f t="shared" si="1353"/>
        <v>56.03</v>
      </c>
      <c r="L21649" s="150">
        <f t="shared" si="1355"/>
        <v>-0.22999999999999687</v>
      </c>
      <c r="M21649" s="150">
        <f t="shared" si="1354"/>
        <v>0.89462809727968295</v>
      </c>
    </row>
    <row r="21650" spans="1:13">
      <c r="A21650" s="152">
        <v>32146</v>
      </c>
      <c r="B21650" s="150">
        <v>61880</v>
      </c>
      <c r="C21650" s="150">
        <v>61880</v>
      </c>
      <c r="D21650" s="150">
        <v>61880</v>
      </c>
      <c r="I21650" s="150">
        <v>4580</v>
      </c>
      <c r="J21650" s="150">
        <f t="shared" si="1352"/>
        <v>9.0842975053631978</v>
      </c>
      <c r="K21650" s="150">
        <f t="shared" si="1353"/>
        <v>61.88</v>
      </c>
      <c r="L21650" s="150">
        <f t="shared" si="1355"/>
        <v>5.8500000000000014</v>
      </c>
      <c r="M21650" s="150">
        <f t="shared" si="1354"/>
        <v>14.934297505363199</v>
      </c>
    </row>
    <row r="21651" spans="1:13">
      <c r="A21651" s="152">
        <v>32147</v>
      </c>
      <c r="B21651" s="150">
        <v>63900</v>
      </c>
      <c r="C21651" s="150">
        <v>63900</v>
      </c>
      <c r="D21651" s="150">
        <v>63900</v>
      </c>
      <c r="I21651" s="150">
        <v>3250</v>
      </c>
      <c r="J21651" s="150">
        <f t="shared" si="1352"/>
        <v>6.4462809808799983</v>
      </c>
      <c r="K21651" s="150">
        <f t="shared" si="1353"/>
        <v>63.9</v>
      </c>
      <c r="L21651" s="150">
        <f t="shared" si="1355"/>
        <v>2.019999999999996</v>
      </c>
      <c r="M21651" s="150">
        <f t="shared" si="1354"/>
        <v>8.4662809808799935</v>
      </c>
    </row>
    <row r="21652" spans="1:13">
      <c r="A21652" s="152">
        <v>32148</v>
      </c>
      <c r="B21652" s="150">
        <v>62100</v>
      </c>
      <c r="C21652" s="150">
        <v>62100</v>
      </c>
      <c r="D21652" s="150">
        <v>62100</v>
      </c>
      <c r="I21652" s="150">
        <v>1860</v>
      </c>
      <c r="J21652" s="150">
        <f t="shared" si="1352"/>
        <v>3.6892561921343989</v>
      </c>
      <c r="K21652" s="150">
        <f t="shared" si="1353"/>
        <v>62.1</v>
      </c>
      <c r="L21652" s="150">
        <f t="shared" si="1355"/>
        <v>-1.7999999999999972</v>
      </c>
      <c r="M21652" s="150">
        <f t="shared" si="1354"/>
        <v>1.8892561921344018</v>
      </c>
    </row>
    <row r="21653" spans="1:13">
      <c r="A21653" s="152">
        <v>32149</v>
      </c>
      <c r="B21653" s="150">
        <v>61140</v>
      </c>
      <c r="C21653" s="150">
        <v>61140</v>
      </c>
      <c r="D21653" s="150">
        <v>61140</v>
      </c>
      <c r="I21653" s="150">
        <v>1310</v>
      </c>
      <c r="J21653" s="150">
        <f t="shared" si="1352"/>
        <v>2.5983471030623995</v>
      </c>
      <c r="K21653" s="150">
        <f t="shared" si="1353"/>
        <v>61.14</v>
      </c>
      <c r="L21653" s="150">
        <f t="shared" si="1355"/>
        <v>-0.96000000000000085</v>
      </c>
      <c r="M21653" s="150">
        <f t="shared" si="1354"/>
        <v>1.6383471030623986</v>
      </c>
    </row>
    <row r="21654" spans="1:13">
      <c r="A21654" s="152">
        <v>32150</v>
      </c>
      <c r="B21654" s="150">
        <v>61020</v>
      </c>
      <c r="C21654" s="150">
        <v>61020</v>
      </c>
      <c r="D21654" s="150">
        <v>61020</v>
      </c>
      <c r="I21654" s="150">
        <v>1300</v>
      </c>
      <c r="J21654" s="150">
        <f t="shared" si="1352"/>
        <v>2.5785123923519992</v>
      </c>
      <c r="K21654" s="150">
        <f t="shared" si="1353"/>
        <v>61.02</v>
      </c>
      <c r="L21654" s="150">
        <f t="shared" si="1355"/>
        <v>-0.11999999999999744</v>
      </c>
      <c r="M21654" s="150">
        <f t="shared" si="1354"/>
        <v>2.4585123923520018</v>
      </c>
    </row>
    <row r="21655" spans="1:13">
      <c r="A21655" s="152">
        <v>32151</v>
      </c>
      <c r="B21655" s="150">
        <v>61060</v>
      </c>
      <c r="C21655" s="150">
        <v>61060</v>
      </c>
      <c r="D21655" s="150">
        <v>61060</v>
      </c>
      <c r="I21655" s="150">
        <v>1810</v>
      </c>
      <c r="J21655" s="150">
        <f t="shared" si="1352"/>
        <v>3.5900826385823992</v>
      </c>
      <c r="K21655" s="150">
        <f t="shared" si="1353"/>
        <v>61.06</v>
      </c>
      <c r="L21655" s="150">
        <f t="shared" si="1355"/>
        <v>3.9999999999999147E-2</v>
      </c>
      <c r="M21655" s="150">
        <f t="shared" si="1354"/>
        <v>3.6300826385823983</v>
      </c>
    </row>
    <row r="21656" spans="1:13">
      <c r="A21656" s="152">
        <v>32152</v>
      </c>
      <c r="B21656" s="150">
        <v>62000</v>
      </c>
      <c r="C21656" s="150">
        <v>62000</v>
      </c>
      <c r="D21656" s="150">
        <v>62000</v>
      </c>
      <c r="I21656" s="150">
        <v>2270</v>
      </c>
      <c r="J21656" s="150">
        <f t="shared" si="1352"/>
        <v>4.5024793312607985</v>
      </c>
      <c r="K21656" s="150">
        <f t="shared" si="1353"/>
        <v>62</v>
      </c>
      <c r="L21656" s="150">
        <f t="shared" si="1355"/>
        <v>0.93999999999999773</v>
      </c>
      <c r="M21656" s="150">
        <f t="shared" si="1354"/>
        <v>5.4424793312607962</v>
      </c>
    </row>
    <row r="21657" spans="1:13">
      <c r="A21657" s="152">
        <v>32153</v>
      </c>
      <c r="B21657" s="150">
        <v>62660</v>
      </c>
      <c r="C21657" s="150">
        <v>62660</v>
      </c>
      <c r="D21657" s="150">
        <v>62660</v>
      </c>
      <c r="I21657" s="150">
        <v>3240</v>
      </c>
      <c r="J21657" s="150">
        <f t="shared" si="1352"/>
        <v>6.4264462701695981</v>
      </c>
      <c r="K21657" s="150">
        <f t="shared" si="1353"/>
        <v>62.66</v>
      </c>
      <c r="L21657" s="150">
        <f t="shared" si="1355"/>
        <v>0.65999999999999659</v>
      </c>
      <c r="M21657" s="150">
        <f t="shared" si="1354"/>
        <v>7.0864462701695947</v>
      </c>
    </row>
    <row r="21658" spans="1:13">
      <c r="A21658" s="152">
        <v>32154</v>
      </c>
      <c r="B21658" s="150">
        <v>62540</v>
      </c>
      <c r="C21658" s="150">
        <v>62540</v>
      </c>
      <c r="D21658" s="150">
        <v>62540</v>
      </c>
      <c r="I21658" s="150">
        <v>2340</v>
      </c>
      <c r="J21658" s="150">
        <f t="shared" si="1352"/>
        <v>4.6413223062335991</v>
      </c>
      <c r="K21658" s="150">
        <f t="shared" si="1353"/>
        <v>62.54</v>
      </c>
      <c r="L21658" s="150">
        <f t="shared" si="1355"/>
        <v>-0.11999999999999744</v>
      </c>
      <c r="M21658" s="150">
        <f t="shared" si="1354"/>
        <v>4.5213223062336017</v>
      </c>
    </row>
    <row r="21659" spans="1:13">
      <c r="A21659" s="152">
        <v>32155</v>
      </c>
      <c r="B21659" s="150">
        <v>61620</v>
      </c>
      <c r="C21659" s="150">
        <v>61620</v>
      </c>
      <c r="D21659" s="150">
        <v>61620</v>
      </c>
      <c r="I21659" s="150">
        <v>1650</v>
      </c>
      <c r="J21659" s="150">
        <f t="shared" si="1352"/>
        <v>3.2727272672159993</v>
      </c>
      <c r="K21659" s="150">
        <f t="shared" si="1353"/>
        <v>61.62</v>
      </c>
      <c r="L21659" s="150">
        <f t="shared" si="1355"/>
        <v>-0.92000000000000171</v>
      </c>
      <c r="M21659" s="150">
        <f t="shared" si="1354"/>
        <v>2.3527272672159976</v>
      </c>
    </row>
    <row r="21660" spans="1:13">
      <c r="A21660" s="152">
        <v>32156</v>
      </c>
      <c r="B21660" s="150">
        <v>61160</v>
      </c>
      <c r="C21660" s="150">
        <v>61160</v>
      </c>
      <c r="D21660" s="150">
        <v>61160</v>
      </c>
      <c r="I21660" s="150">
        <v>1430</v>
      </c>
      <c r="J21660" s="150">
        <f t="shared" si="1352"/>
        <v>2.8363636315871994</v>
      </c>
      <c r="K21660" s="150">
        <f t="shared" si="1353"/>
        <v>61.16</v>
      </c>
      <c r="L21660" s="150">
        <f t="shared" si="1355"/>
        <v>-0.46000000000000085</v>
      </c>
      <c r="M21660" s="150">
        <f t="shared" si="1354"/>
        <v>2.3763636315871985</v>
      </c>
    </row>
    <row r="21661" spans="1:13">
      <c r="A21661" s="152">
        <v>32157</v>
      </c>
      <c r="B21661" s="150">
        <v>61240</v>
      </c>
      <c r="C21661" s="150">
        <v>61240</v>
      </c>
      <c r="D21661" s="150">
        <v>61240</v>
      </c>
      <c r="I21661" s="150">
        <v>2140</v>
      </c>
      <c r="J21661" s="150">
        <f t="shared" si="1352"/>
        <v>4.2446280920255992</v>
      </c>
      <c r="K21661" s="150">
        <f t="shared" si="1353"/>
        <v>61.24</v>
      </c>
      <c r="L21661" s="150">
        <f t="shared" si="1355"/>
        <v>8.00000000000054E-2</v>
      </c>
      <c r="M21661" s="150">
        <f t="shared" si="1354"/>
        <v>4.3246280920256046</v>
      </c>
    </row>
    <row r="21662" spans="1:13">
      <c r="A21662" s="152">
        <v>32158</v>
      </c>
      <c r="B21662" s="150">
        <v>61800</v>
      </c>
      <c r="C21662" s="150">
        <v>61800</v>
      </c>
      <c r="D21662" s="150">
        <v>61800</v>
      </c>
      <c r="I21662" s="150">
        <v>2310</v>
      </c>
      <c r="J21662" s="150">
        <f t="shared" si="1352"/>
        <v>4.5818181741023984</v>
      </c>
      <c r="K21662" s="150">
        <f t="shared" si="1353"/>
        <v>61.8</v>
      </c>
      <c r="L21662" s="150">
        <f t="shared" si="1355"/>
        <v>0.55999999999999517</v>
      </c>
      <c r="M21662" s="150">
        <f t="shared" si="1354"/>
        <v>5.1418181741023936</v>
      </c>
    </row>
    <row r="21663" spans="1:13">
      <c r="A21663" s="152">
        <v>32159</v>
      </c>
      <c r="B21663" s="150">
        <v>62080</v>
      </c>
      <c r="C21663" s="150">
        <v>62080</v>
      </c>
      <c r="D21663" s="150">
        <v>62080</v>
      </c>
      <c r="I21663" s="150">
        <v>2120</v>
      </c>
      <c r="J21663" s="150">
        <f t="shared" si="1352"/>
        <v>4.2049586706047988</v>
      </c>
      <c r="K21663" s="150">
        <f t="shared" si="1353"/>
        <v>62.08</v>
      </c>
      <c r="L21663" s="150">
        <f t="shared" si="1355"/>
        <v>0.28000000000000114</v>
      </c>
      <c r="M21663" s="150">
        <f t="shared" si="1354"/>
        <v>4.4849586706047999</v>
      </c>
    </row>
    <row r="21664" spans="1:13">
      <c r="A21664" s="152">
        <v>32160</v>
      </c>
      <c r="B21664" s="150">
        <v>61560</v>
      </c>
      <c r="C21664" s="150">
        <v>61560</v>
      </c>
      <c r="D21664" s="150">
        <v>61560</v>
      </c>
      <c r="I21664" s="150">
        <v>1580</v>
      </c>
      <c r="J21664" s="150">
        <f t="shared" si="1352"/>
        <v>3.1338842922431991</v>
      </c>
      <c r="K21664" s="150">
        <f t="shared" si="1353"/>
        <v>61.56</v>
      </c>
      <c r="L21664" s="150">
        <f t="shared" si="1355"/>
        <v>-0.51999999999999602</v>
      </c>
      <c r="M21664" s="150">
        <f t="shared" si="1354"/>
        <v>2.6138842922432031</v>
      </c>
    </row>
    <row r="21665" spans="1:13">
      <c r="A21665" s="152">
        <v>32161</v>
      </c>
      <c r="B21665" s="150">
        <v>61040</v>
      </c>
      <c r="C21665" s="150">
        <v>61040</v>
      </c>
      <c r="D21665" s="150">
        <v>61040</v>
      </c>
      <c r="I21665" s="150">
        <v>1230</v>
      </c>
      <c r="J21665" s="150">
        <f t="shared" si="1352"/>
        <v>2.4396694173791995</v>
      </c>
      <c r="K21665" s="150">
        <f t="shared" si="1353"/>
        <v>61.04</v>
      </c>
      <c r="L21665" s="150">
        <f t="shared" si="1355"/>
        <v>-0.52000000000000313</v>
      </c>
      <c r="M21665" s="150">
        <f t="shared" si="1354"/>
        <v>1.9196694173791964</v>
      </c>
    </row>
    <row r="21666" spans="1:13">
      <c r="A21666" s="152">
        <v>32162</v>
      </c>
      <c r="B21666" s="150">
        <v>60680</v>
      </c>
      <c r="C21666" s="150">
        <v>60680</v>
      </c>
      <c r="D21666" s="150">
        <v>60680</v>
      </c>
      <c r="I21666" s="150">
        <v>992</v>
      </c>
      <c r="J21666" s="150">
        <f t="shared" si="1352"/>
        <v>1.9676033024716795</v>
      </c>
      <c r="K21666" s="150">
        <f t="shared" si="1353"/>
        <v>60.68</v>
      </c>
      <c r="L21666" s="150">
        <f t="shared" si="1355"/>
        <v>-0.35999999999999943</v>
      </c>
      <c r="M21666" s="150">
        <f t="shared" si="1354"/>
        <v>1.60760330247168</v>
      </c>
    </row>
    <row r="21667" spans="1:13">
      <c r="A21667" s="152">
        <v>32163</v>
      </c>
      <c r="B21667" s="150">
        <v>60370</v>
      </c>
      <c r="C21667" s="150">
        <v>60370</v>
      </c>
      <c r="D21667" s="150">
        <v>60370</v>
      </c>
      <c r="I21667" s="150">
        <v>871</v>
      </c>
      <c r="J21667" s="150">
        <f t="shared" si="1352"/>
        <v>1.7276033028758395</v>
      </c>
      <c r="K21667" s="150">
        <f t="shared" si="1353"/>
        <v>60.37</v>
      </c>
      <c r="L21667" s="150">
        <f t="shared" si="1355"/>
        <v>-0.31000000000000227</v>
      </c>
      <c r="M21667" s="150">
        <f t="shared" si="1354"/>
        <v>1.4176033028758372</v>
      </c>
    </row>
    <row r="21668" spans="1:13">
      <c r="A21668" s="152">
        <v>32164</v>
      </c>
      <c r="B21668" s="150">
        <v>60190</v>
      </c>
      <c r="C21668" s="150">
        <v>60190</v>
      </c>
      <c r="D21668" s="150">
        <v>60190</v>
      </c>
      <c r="I21668" s="150">
        <v>824</v>
      </c>
      <c r="J21668" s="150">
        <f t="shared" si="1352"/>
        <v>1.6343801625369596</v>
      </c>
      <c r="K21668" s="150">
        <f t="shared" si="1353"/>
        <v>60.19</v>
      </c>
      <c r="L21668" s="150">
        <f t="shared" si="1355"/>
        <v>-0.17999999999999972</v>
      </c>
      <c r="M21668" s="150">
        <f t="shared" si="1354"/>
        <v>1.4543801625369599</v>
      </c>
    </row>
    <row r="21669" spans="1:13">
      <c r="A21669" s="152">
        <v>32165</v>
      </c>
      <c r="B21669" s="150">
        <v>60190</v>
      </c>
      <c r="C21669" s="150">
        <v>60190</v>
      </c>
      <c r="D21669" s="150">
        <v>60190</v>
      </c>
      <c r="I21669" s="150">
        <v>833</v>
      </c>
      <c r="J21669" s="150">
        <f t="shared" si="1352"/>
        <v>1.6522314021763196</v>
      </c>
      <c r="K21669" s="150">
        <f t="shared" si="1353"/>
        <v>60.19</v>
      </c>
      <c r="L21669" s="150">
        <f t="shared" si="1355"/>
        <v>0</v>
      </c>
      <c r="M21669" s="150">
        <f t="shared" si="1354"/>
        <v>1.6522314021763196</v>
      </c>
    </row>
    <row r="21670" spans="1:13">
      <c r="A21670" s="152">
        <v>32166</v>
      </c>
      <c r="B21670" s="150">
        <v>61210</v>
      </c>
      <c r="C21670" s="150">
        <v>61210</v>
      </c>
      <c r="D21670" s="150">
        <v>61210</v>
      </c>
      <c r="I21670" s="150">
        <v>885</v>
      </c>
      <c r="J21670" s="150">
        <f t="shared" si="1352"/>
        <v>1.7553718978703996</v>
      </c>
      <c r="K21670" s="150">
        <f t="shared" si="1353"/>
        <v>61.21</v>
      </c>
      <c r="L21670" s="150">
        <f t="shared" si="1355"/>
        <v>1.0200000000000031</v>
      </c>
      <c r="M21670" s="150">
        <f t="shared" si="1354"/>
        <v>2.7753718978704027</v>
      </c>
    </row>
    <row r="21671" spans="1:13">
      <c r="A21671" s="152">
        <v>32167</v>
      </c>
      <c r="B21671" s="150">
        <v>60290</v>
      </c>
      <c r="C21671" s="150">
        <v>60290</v>
      </c>
      <c r="D21671" s="150">
        <v>60290</v>
      </c>
      <c r="I21671" s="150">
        <v>901</v>
      </c>
      <c r="J21671" s="150">
        <f t="shared" si="1352"/>
        <v>1.7871074350070395</v>
      </c>
      <c r="K21671" s="150">
        <f t="shared" si="1353"/>
        <v>60.29</v>
      </c>
      <c r="L21671" s="150">
        <f t="shared" si="1355"/>
        <v>-0.92000000000000171</v>
      </c>
      <c r="M21671" s="150">
        <f t="shared" si="1354"/>
        <v>0.8671074350070378</v>
      </c>
    </row>
    <row r="21672" spans="1:13">
      <c r="A21672" s="152">
        <v>32168</v>
      </c>
      <c r="B21672" s="150">
        <v>60290</v>
      </c>
      <c r="C21672" s="150">
        <v>60290</v>
      </c>
      <c r="D21672" s="150">
        <v>60290</v>
      </c>
      <c r="I21672" s="150">
        <v>883</v>
      </c>
      <c r="J21672" s="150">
        <f t="shared" si="1352"/>
        <v>1.7514049557283196</v>
      </c>
      <c r="K21672" s="150">
        <f t="shared" si="1353"/>
        <v>60.29</v>
      </c>
      <c r="L21672" s="150">
        <f t="shared" si="1355"/>
        <v>0</v>
      </c>
      <c r="M21672" s="150">
        <f t="shared" si="1354"/>
        <v>1.7514049557283196</v>
      </c>
    </row>
    <row r="21673" spans="1:13">
      <c r="A21673" s="152">
        <v>32169</v>
      </c>
      <c r="B21673" s="150">
        <v>60210</v>
      </c>
      <c r="C21673" s="150">
        <v>60210</v>
      </c>
      <c r="D21673" s="150">
        <v>60210</v>
      </c>
      <c r="I21673" s="150">
        <v>856</v>
      </c>
      <c r="J21673" s="150">
        <f t="shared" si="1352"/>
        <v>1.6978512368102396</v>
      </c>
      <c r="K21673" s="150">
        <f t="shared" si="1353"/>
        <v>60.21</v>
      </c>
      <c r="L21673" s="150">
        <f t="shared" si="1355"/>
        <v>-7.9999999999998295E-2</v>
      </c>
      <c r="M21673" s="150">
        <f t="shared" si="1354"/>
        <v>1.6178512368102413</v>
      </c>
    </row>
    <row r="21674" spans="1:13">
      <c r="A21674" s="152">
        <v>32170</v>
      </c>
      <c r="B21674" s="150">
        <v>60230</v>
      </c>
      <c r="C21674" s="150">
        <v>60230</v>
      </c>
      <c r="D21674" s="150">
        <v>60230</v>
      </c>
      <c r="I21674" s="150">
        <v>834</v>
      </c>
      <c r="J21674" s="150">
        <f t="shared" si="1352"/>
        <v>1.6542148732473596</v>
      </c>
      <c r="K21674" s="150">
        <f t="shared" si="1353"/>
        <v>60.23</v>
      </c>
      <c r="L21674" s="150">
        <f t="shared" si="1355"/>
        <v>1.9999999999996021E-2</v>
      </c>
      <c r="M21674" s="150">
        <f t="shared" si="1354"/>
        <v>1.6742148732473556</v>
      </c>
    </row>
    <row r="21675" spans="1:13">
      <c r="A21675" s="152">
        <v>32171</v>
      </c>
      <c r="B21675" s="150">
        <v>60310</v>
      </c>
      <c r="C21675" s="150">
        <v>60310</v>
      </c>
      <c r="D21675" s="150">
        <v>60310</v>
      </c>
      <c r="I21675" s="150">
        <v>1100</v>
      </c>
      <c r="J21675" s="150">
        <f t="shared" si="1352"/>
        <v>2.1818181781439994</v>
      </c>
      <c r="K21675" s="150">
        <f t="shared" si="1353"/>
        <v>60.31</v>
      </c>
      <c r="L21675" s="150">
        <f t="shared" si="1355"/>
        <v>8.00000000000054E-2</v>
      </c>
      <c r="M21675" s="150">
        <f t="shared" si="1354"/>
        <v>2.2618181781440048</v>
      </c>
    </row>
    <row r="21676" spans="1:13">
      <c r="A21676" s="152">
        <v>32172</v>
      </c>
      <c r="B21676" s="150">
        <v>61100</v>
      </c>
      <c r="C21676" s="150">
        <v>61100</v>
      </c>
      <c r="D21676" s="150">
        <v>61100</v>
      </c>
      <c r="I21676" s="150">
        <v>1440</v>
      </c>
      <c r="J21676" s="150">
        <f t="shared" si="1352"/>
        <v>2.8561983422975992</v>
      </c>
      <c r="K21676" s="150">
        <f t="shared" si="1353"/>
        <v>61.1</v>
      </c>
      <c r="L21676" s="150">
        <f t="shared" si="1355"/>
        <v>0.78999999999999915</v>
      </c>
      <c r="M21676" s="150">
        <f t="shared" si="1354"/>
        <v>3.6461983422975983</v>
      </c>
    </row>
    <row r="21677" spans="1:13">
      <c r="A21677" s="152">
        <v>32173</v>
      </c>
      <c r="B21677" s="150">
        <v>60960</v>
      </c>
      <c r="C21677" s="150">
        <v>60960</v>
      </c>
      <c r="D21677" s="150">
        <v>60960</v>
      </c>
      <c r="I21677" s="150">
        <v>1200</v>
      </c>
      <c r="J21677" s="150">
        <f t="shared" si="1352"/>
        <v>2.3801652852479993</v>
      </c>
      <c r="K21677" s="150">
        <f t="shared" si="1353"/>
        <v>60.96</v>
      </c>
      <c r="L21677" s="150">
        <f t="shared" si="1355"/>
        <v>-0.14000000000000057</v>
      </c>
      <c r="M21677" s="150">
        <f t="shared" si="1354"/>
        <v>2.2401652852479987</v>
      </c>
    </row>
    <row r="21678" spans="1:13">
      <c r="A21678" s="152">
        <v>32174</v>
      </c>
      <c r="B21678" s="150">
        <v>60620</v>
      </c>
      <c r="C21678" s="150">
        <v>60620</v>
      </c>
      <c r="D21678" s="150">
        <v>60620</v>
      </c>
      <c r="I21678" s="150">
        <v>991</v>
      </c>
      <c r="J21678" s="150">
        <f t="shared" si="1352"/>
        <v>1.9656198314006395</v>
      </c>
      <c r="K21678" s="150">
        <f t="shared" si="1353"/>
        <v>60.62</v>
      </c>
      <c r="L21678" s="150">
        <f t="shared" si="1355"/>
        <v>-0.34000000000000341</v>
      </c>
      <c r="M21678" s="150">
        <f t="shared" si="1354"/>
        <v>1.625619831400636</v>
      </c>
    </row>
    <row r="21679" spans="1:13">
      <c r="A21679" s="152">
        <v>32175</v>
      </c>
      <c r="B21679" s="150">
        <v>60490</v>
      </c>
      <c r="C21679" s="150">
        <v>60490</v>
      </c>
      <c r="D21679" s="150">
        <v>60490</v>
      </c>
      <c r="I21679" s="150">
        <v>862</v>
      </c>
      <c r="J21679" s="150">
        <f t="shared" si="1352"/>
        <v>1.7097520632364795</v>
      </c>
      <c r="K21679" s="150">
        <f t="shared" si="1353"/>
        <v>60.49</v>
      </c>
      <c r="L21679" s="150">
        <f t="shared" si="1355"/>
        <v>-0.12999999999999545</v>
      </c>
      <c r="M21679" s="150">
        <f t="shared" si="1354"/>
        <v>1.5797520632364841</v>
      </c>
    </row>
    <row r="21680" spans="1:13">
      <c r="A21680" s="152">
        <v>32176</v>
      </c>
      <c r="B21680" s="150">
        <v>60270</v>
      </c>
      <c r="C21680" s="150">
        <v>60270</v>
      </c>
      <c r="D21680" s="150">
        <v>60270</v>
      </c>
      <c r="I21680" s="150">
        <v>761</v>
      </c>
      <c r="J21680" s="150">
        <f t="shared" si="1352"/>
        <v>1.5094214850614396</v>
      </c>
      <c r="K21680" s="150">
        <f t="shared" si="1353"/>
        <v>60.27</v>
      </c>
      <c r="L21680" s="150">
        <f t="shared" si="1355"/>
        <v>-0.21999999999999886</v>
      </c>
      <c r="M21680" s="150">
        <f t="shared" si="1354"/>
        <v>1.2894214850614407</v>
      </c>
    </row>
    <row r="21681" spans="1:13">
      <c r="A21681" s="152">
        <v>32177</v>
      </c>
      <c r="B21681" s="150">
        <v>60090</v>
      </c>
      <c r="C21681" s="150">
        <v>60090</v>
      </c>
      <c r="D21681" s="150">
        <v>60090</v>
      </c>
      <c r="I21681" s="150">
        <v>679</v>
      </c>
      <c r="J21681" s="150">
        <f t="shared" si="1352"/>
        <v>1.3467768572361596</v>
      </c>
      <c r="K21681" s="150">
        <f t="shared" si="1353"/>
        <v>60.09</v>
      </c>
      <c r="L21681" s="150">
        <f t="shared" si="1355"/>
        <v>-0.17999999999999972</v>
      </c>
      <c r="M21681" s="150">
        <f t="shared" si="1354"/>
        <v>1.1667768572361599</v>
      </c>
    </row>
    <row r="21682" spans="1:13">
      <c r="A21682" s="152">
        <v>32178</v>
      </c>
      <c r="B21682" s="150">
        <v>59940</v>
      </c>
      <c r="C21682" s="150">
        <v>59940</v>
      </c>
      <c r="D21682" s="150">
        <v>59940</v>
      </c>
      <c r="I21682" s="150">
        <v>614</v>
      </c>
      <c r="J21682" s="150">
        <f t="shared" si="1352"/>
        <v>1.2178512376185597</v>
      </c>
      <c r="K21682" s="150">
        <f t="shared" si="1353"/>
        <v>59.94</v>
      </c>
      <c r="L21682" s="150">
        <f t="shared" si="1355"/>
        <v>-0.15000000000000568</v>
      </c>
      <c r="M21682" s="150">
        <f t="shared" si="1354"/>
        <v>1.0678512376185541</v>
      </c>
    </row>
    <row r="21683" spans="1:13">
      <c r="A21683" s="152">
        <v>32179</v>
      </c>
      <c r="B21683" s="150">
        <v>59800</v>
      </c>
      <c r="C21683" s="150">
        <v>59800</v>
      </c>
      <c r="D21683" s="150">
        <v>59800</v>
      </c>
      <c r="I21683" s="150">
        <v>564</v>
      </c>
      <c r="J21683" s="150">
        <f t="shared" si="1352"/>
        <v>1.1186776840665598</v>
      </c>
      <c r="K21683" s="150">
        <f t="shared" si="1353"/>
        <v>59.8</v>
      </c>
      <c r="L21683" s="150">
        <f t="shared" si="1355"/>
        <v>-0.14000000000000057</v>
      </c>
      <c r="M21683" s="150">
        <f t="shared" si="1354"/>
        <v>0.97867768406655919</v>
      </c>
    </row>
    <row r="21684" spans="1:13">
      <c r="A21684" s="152">
        <v>32180</v>
      </c>
      <c r="B21684" s="150">
        <v>59680</v>
      </c>
      <c r="C21684" s="150">
        <v>59680</v>
      </c>
      <c r="D21684" s="150">
        <v>59680</v>
      </c>
      <c r="I21684" s="150">
        <v>526</v>
      </c>
      <c r="J21684" s="150">
        <f t="shared" si="1352"/>
        <v>1.0433057833670398</v>
      </c>
      <c r="K21684" s="150">
        <f t="shared" si="1353"/>
        <v>59.68</v>
      </c>
      <c r="L21684" s="150">
        <f t="shared" si="1355"/>
        <v>-0.11999999999999744</v>
      </c>
      <c r="M21684" s="150">
        <f t="shared" si="1354"/>
        <v>0.92330578336704239</v>
      </c>
    </row>
    <row r="21685" spans="1:13">
      <c r="A21685" s="152">
        <v>32181</v>
      </c>
      <c r="B21685" s="150">
        <v>59610</v>
      </c>
      <c r="C21685" s="150">
        <v>59610</v>
      </c>
      <c r="D21685" s="150">
        <v>59610</v>
      </c>
      <c r="I21685" s="150">
        <v>497</v>
      </c>
      <c r="J21685" s="150">
        <f t="shared" si="1352"/>
        <v>0.98578512230687976</v>
      </c>
      <c r="K21685" s="150">
        <f t="shared" si="1353"/>
        <v>59.61</v>
      </c>
      <c r="L21685" s="150">
        <f t="shared" si="1355"/>
        <v>-7.0000000000000284E-2</v>
      </c>
      <c r="M21685" s="150">
        <f t="shared" si="1354"/>
        <v>0.91578512230687947</v>
      </c>
    </row>
    <row r="21686" spans="1:13">
      <c r="A21686" s="152">
        <v>32182</v>
      </c>
      <c r="B21686" s="150">
        <v>59490</v>
      </c>
      <c r="C21686" s="150">
        <v>59490</v>
      </c>
      <c r="D21686" s="150">
        <v>59490</v>
      </c>
      <c r="I21686" s="150">
        <v>487</v>
      </c>
      <c r="J21686" s="150">
        <f t="shared" si="1352"/>
        <v>0.96595041159647976</v>
      </c>
      <c r="K21686" s="150">
        <f t="shared" si="1353"/>
        <v>59.49</v>
      </c>
      <c r="L21686" s="150">
        <f t="shared" si="1355"/>
        <v>-0.11999999999999744</v>
      </c>
      <c r="M21686" s="150">
        <f t="shared" si="1354"/>
        <v>0.84595041159648232</v>
      </c>
    </row>
    <row r="21687" spans="1:13">
      <c r="A21687" s="152">
        <v>32183</v>
      </c>
      <c r="B21687" s="150">
        <v>59550</v>
      </c>
      <c r="C21687" s="150">
        <v>59550</v>
      </c>
      <c r="D21687" s="150">
        <v>59550</v>
      </c>
      <c r="I21687" s="150">
        <v>483</v>
      </c>
      <c r="J21687" s="150">
        <f t="shared" si="1352"/>
        <v>0.95801652731231979</v>
      </c>
      <c r="K21687" s="150">
        <f t="shared" si="1353"/>
        <v>59.55</v>
      </c>
      <c r="L21687" s="150">
        <f t="shared" si="1355"/>
        <v>5.9999999999995168E-2</v>
      </c>
      <c r="M21687" s="150">
        <f t="shared" si="1354"/>
        <v>1.018016527312315</v>
      </c>
    </row>
    <row r="21688" spans="1:13">
      <c r="A21688" s="152">
        <v>32184</v>
      </c>
      <c r="B21688" s="150">
        <v>59430</v>
      </c>
      <c r="C21688" s="150">
        <v>59430</v>
      </c>
      <c r="D21688" s="150">
        <v>59430</v>
      </c>
      <c r="I21688" s="150">
        <v>475</v>
      </c>
      <c r="J21688" s="150">
        <f t="shared" si="1352"/>
        <v>0.94214875874399973</v>
      </c>
      <c r="K21688" s="150">
        <f t="shared" si="1353"/>
        <v>59.43</v>
      </c>
      <c r="L21688" s="150">
        <f t="shared" si="1355"/>
        <v>-0.11999999999999744</v>
      </c>
      <c r="M21688" s="150">
        <f t="shared" si="1354"/>
        <v>0.82214875874400228</v>
      </c>
    </row>
    <row r="21689" spans="1:13">
      <c r="A21689" s="152">
        <v>32185</v>
      </c>
      <c r="B21689" s="150">
        <v>59410</v>
      </c>
      <c r="C21689" s="150">
        <v>59410</v>
      </c>
      <c r="D21689" s="150">
        <v>59410</v>
      </c>
      <c r="I21689" s="150">
        <v>472</v>
      </c>
      <c r="J21689" s="150">
        <f t="shared" si="1352"/>
        <v>0.93619834553087977</v>
      </c>
      <c r="K21689" s="150">
        <f t="shared" si="1353"/>
        <v>59.41</v>
      </c>
      <c r="L21689" s="150">
        <f t="shared" si="1355"/>
        <v>-2.0000000000003126E-2</v>
      </c>
      <c r="M21689" s="150">
        <f t="shared" si="1354"/>
        <v>0.91619834553087665</v>
      </c>
    </row>
    <row r="21690" spans="1:13">
      <c r="A21690" s="152">
        <v>32186</v>
      </c>
      <c r="B21690" s="150">
        <v>59410</v>
      </c>
      <c r="C21690" s="150">
        <v>59410</v>
      </c>
      <c r="D21690" s="150">
        <v>59410</v>
      </c>
      <c r="I21690" s="150">
        <v>465</v>
      </c>
      <c r="J21690" s="150">
        <f t="shared" si="1352"/>
        <v>0.92231404803359973</v>
      </c>
      <c r="K21690" s="150">
        <f t="shared" si="1353"/>
        <v>59.41</v>
      </c>
      <c r="L21690" s="150">
        <f t="shared" si="1355"/>
        <v>0</v>
      </c>
      <c r="M21690" s="150">
        <f t="shared" si="1354"/>
        <v>0.92231404803359973</v>
      </c>
    </row>
    <row r="21691" spans="1:13">
      <c r="A21691" s="152">
        <v>32187</v>
      </c>
      <c r="B21691" s="150">
        <v>59370</v>
      </c>
      <c r="C21691" s="150">
        <v>59370</v>
      </c>
      <c r="D21691" s="150">
        <v>59370</v>
      </c>
      <c r="I21691" s="150">
        <v>453</v>
      </c>
      <c r="J21691" s="150">
        <f t="shared" si="1352"/>
        <v>0.89851239518111981</v>
      </c>
      <c r="K21691" s="150">
        <f t="shared" si="1353"/>
        <v>59.37</v>
      </c>
      <c r="L21691" s="150">
        <f t="shared" si="1355"/>
        <v>-3.9999999999999147E-2</v>
      </c>
      <c r="M21691" s="150">
        <f t="shared" si="1354"/>
        <v>0.85851239518112066</v>
      </c>
    </row>
    <row r="21692" spans="1:13">
      <c r="A21692" s="152">
        <v>32188</v>
      </c>
      <c r="B21692" s="150">
        <v>59330</v>
      </c>
      <c r="C21692" s="150">
        <v>59330</v>
      </c>
      <c r="D21692" s="150">
        <v>59330</v>
      </c>
      <c r="I21692" s="150">
        <v>444</v>
      </c>
      <c r="J21692" s="150">
        <f t="shared" si="1352"/>
        <v>0.88066115554175983</v>
      </c>
      <c r="K21692" s="150">
        <f t="shared" si="1353"/>
        <v>59.33</v>
      </c>
      <c r="L21692" s="150">
        <f t="shared" si="1355"/>
        <v>-3.9999999999999147E-2</v>
      </c>
      <c r="M21692" s="150">
        <f t="shared" si="1354"/>
        <v>0.84066115554176069</v>
      </c>
    </row>
    <row r="21693" spans="1:13">
      <c r="A21693" s="152">
        <v>32189</v>
      </c>
      <c r="B21693" s="150">
        <v>59240</v>
      </c>
      <c r="C21693" s="150">
        <v>59240</v>
      </c>
      <c r="D21693" s="150">
        <v>59240</v>
      </c>
      <c r="I21693" s="150">
        <v>441</v>
      </c>
      <c r="J21693" s="150">
        <f t="shared" si="1352"/>
        <v>0.87471074232863977</v>
      </c>
      <c r="K21693" s="150">
        <f t="shared" si="1353"/>
        <v>59.24</v>
      </c>
      <c r="L21693" s="150">
        <f t="shared" si="1355"/>
        <v>-8.9999999999996305E-2</v>
      </c>
      <c r="M21693" s="150">
        <f t="shared" si="1354"/>
        <v>0.78471074232864346</v>
      </c>
    </row>
    <row r="21694" spans="1:13">
      <c r="A21694" s="152">
        <v>32190</v>
      </c>
      <c r="B21694" s="150">
        <v>59160</v>
      </c>
      <c r="C21694" s="150">
        <v>59160</v>
      </c>
      <c r="D21694" s="150">
        <v>59160</v>
      </c>
      <c r="I21694" s="150">
        <v>436</v>
      </c>
      <c r="J21694" s="150">
        <f t="shared" si="1352"/>
        <v>0.86479338697343977</v>
      </c>
      <c r="K21694" s="150">
        <f t="shared" si="1353"/>
        <v>59.16</v>
      </c>
      <c r="L21694" s="150">
        <f t="shared" si="1355"/>
        <v>-8.00000000000054E-2</v>
      </c>
      <c r="M21694" s="150">
        <f t="shared" si="1354"/>
        <v>0.78479338697343437</v>
      </c>
    </row>
    <row r="21695" spans="1:13">
      <c r="A21695" s="152">
        <v>32191</v>
      </c>
      <c r="B21695" s="150">
        <v>59060</v>
      </c>
      <c r="C21695" s="150">
        <v>59060</v>
      </c>
      <c r="D21695" s="150">
        <v>59060</v>
      </c>
      <c r="I21695" s="150">
        <v>434</v>
      </c>
      <c r="J21695" s="150">
        <f t="shared" si="1352"/>
        <v>0.86082644483135984</v>
      </c>
      <c r="K21695" s="150">
        <f t="shared" si="1353"/>
        <v>59.06</v>
      </c>
      <c r="L21695" s="150">
        <f t="shared" si="1355"/>
        <v>-9.9999999999994316E-2</v>
      </c>
      <c r="M21695" s="150">
        <f t="shared" si="1354"/>
        <v>0.76082644483136552</v>
      </c>
    </row>
    <row r="21696" spans="1:13">
      <c r="A21696" s="152">
        <v>32192</v>
      </c>
      <c r="B21696" s="150">
        <v>58770</v>
      </c>
      <c r="C21696" s="150">
        <v>58770</v>
      </c>
      <c r="D21696" s="150">
        <v>58770</v>
      </c>
      <c r="I21696" s="150">
        <v>434</v>
      </c>
      <c r="J21696" s="150">
        <f t="shared" si="1352"/>
        <v>0.86082644483135984</v>
      </c>
      <c r="K21696" s="150">
        <f t="shared" si="1353"/>
        <v>58.77</v>
      </c>
      <c r="L21696" s="150">
        <f t="shared" si="1355"/>
        <v>-0.28999999999999915</v>
      </c>
      <c r="M21696" s="150">
        <f t="shared" si="1354"/>
        <v>0.57082644483136069</v>
      </c>
    </row>
    <row r="21697" spans="1:13">
      <c r="A21697" s="152">
        <v>32193</v>
      </c>
      <c r="B21697" s="150">
        <v>58520</v>
      </c>
      <c r="C21697" s="150">
        <v>58520</v>
      </c>
      <c r="D21697" s="150">
        <v>58520</v>
      </c>
      <c r="I21697" s="150">
        <v>434</v>
      </c>
      <c r="J21697" s="150">
        <f t="shared" si="1352"/>
        <v>0.86082644483135984</v>
      </c>
      <c r="K21697" s="150">
        <f t="shared" si="1353"/>
        <v>58.52</v>
      </c>
      <c r="L21697" s="150">
        <f t="shared" si="1355"/>
        <v>-0.25</v>
      </c>
      <c r="M21697" s="150">
        <f t="shared" si="1354"/>
        <v>0.61082644483135984</v>
      </c>
    </row>
    <row r="21698" spans="1:13">
      <c r="A21698" s="152">
        <v>32194</v>
      </c>
      <c r="B21698" s="150">
        <v>58300</v>
      </c>
      <c r="C21698" s="150">
        <v>58300</v>
      </c>
      <c r="D21698" s="150">
        <v>58300</v>
      </c>
      <c r="I21698" s="150">
        <v>434</v>
      </c>
      <c r="J21698" s="150">
        <f t="shared" si="1352"/>
        <v>0.86082644483135984</v>
      </c>
      <c r="K21698" s="150">
        <f t="shared" si="1353"/>
        <v>58.3</v>
      </c>
      <c r="L21698" s="150">
        <f t="shared" si="1355"/>
        <v>-0.22000000000000597</v>
      </c>
      <c r="M21698" s="150">
        <f t="shared" si="1354"/>
        <v>0.64082644483135387</v>
      </c>
    </row>
    <row r="21699" spans="1:13">
      <c r="A21699" s="152">
        <v>32195</v>
      </c>
      <c r="B21699" s="150">
        <v>58090</v>
      </c>
      <c r="C21699" s="150">
        <v>58090</v>
      </c>
      <c r="D21699" s="150">
        <v>58090</v>
      </c>
      <c r="I21699" s="150">
        <v>433</v>
      </c>
      <c r="J21699" s="150">
        <f t="shared" si="1352"/>
        <v>0.85884297376031982</v>
      </c>
      <c r="K21699" s="150">
        <f t="shared" si="1353"/>
        <v>58.09</v>
      </c>
      <c r="L21699" s="150">
        <f t="shared" si="1355"/>
        <v>-0.20999999999999375</v>
      </c>
      <c r="M21699" s="150">
        <f t="shared" si="1354"/>
        <v>0.64884297376032607</v>
      </c>
    </row>
    <row r="21700" spans="1:13">
      <c r="A21700" s="152">
        <v>32196</v>
      </c>
      <c r="B21700" s="150">
        <v>57840</v>
      </c>
      <c r="C21700" s="150">
        <v>57840</v>
      </c>
      <c r="D21700" s="150">
        <v>57840</v>
      </c>
      <c r="I21700" s="150">
        <v>434</v>
      </c>
      <c r="J21700" s="150">
        <f t="shared" si="1352"/>
        <v>0.86082644483135984</v>
      </c>
      <c r="K21700" s="150">
        <f t="shared" si="1353"/>
        <v>57.84</v>
      </c>
      <c r="L21700" s="150">
        <f t="shared" si="1355"/>
        <v>-0.25</v>
      </c>
      <c r="M21700" s="150">
        <f t="shared" si="1354"/>
        <v>0.61082644483135984</v>
      </c>
    </row>
    <row r="21701" spans="1:13">
      <c r="A21701" s="152">
        <v>32197</v>
      </c>
      <c r="B21701" s="150">
        <v>57610</v>
      </c>
      <c r="C21701" s="150">
        <v>57610</v>
      </c>
      <c r="D21701" s="150">
        <v>57610</v>
      </c>
      <c r="I21701" s="150">
        <v>433</v>
      </c>
      <c r="J21701" s="150">
        <f t="shared" si="1352"/>
        <v>0.85884297376031982</v>
      </c>
      <c r="K21701" s="150">
        <f t="shared" si="1353"/>
        <v>57.61</v>
      </c>
      <c r="L21701" s="150">
        <f t="shared" si="1355"/>
        <v>-0.23000000000000398</v>
      </c>
      <c r="M21701" s="150">
        <f t="shared" si="1354"/>
        <v>0.62884297376031584</v>
      </c>
    </row>
    <row r="21702" spans="1:13">
      <c r="A21702" s="152">
        <v>32198</v>
      </c>
      <c r="B21702" s="150">
        <v>57320</v>
      </c>
      <c r="C21702" s="150">
        <v>57320</v>
      </c>
      <c r="D21702" s="150">
        <v>57320</v>
      </c>
      <c r="I21702" s="150">
        <v>433</v>
      </c>
      <c r="J21702" s="150">
        <f t="shared" si="1352"/>
        <v>0.85884297376031982</v>
      </c>
      <c r="K21702" s="150">
        <f t="shared" si="1353"/>
        <v>57.32</v>
      </c>
      <c r="L21702" s="150">
        <f t="shared" si="1355"/>
        <v>-0.28999999999999915</v>
      </c>
      <c r="M21702" s="150">
        <f t="shared" si="1354"/>
        <v>0.56884297376032067</v>
      </c>
    </row>
    <row r="21703" spans="1:13">
      <c r="A21703" s="152">
        <v>32199</v>
      </c>
      <c r="B21703" s="150">
        <v>57110</v>
      </c>
      <c r="C21703" s="150">
        <v>57110</v>
      </c>
      <c r="D21703" s="150">
        <v>57110</v>
      </c>
      <c r="I21703" s="150">
        <v>433</v>
      </c>
      <c r="J21703" s="150">
        <f t="shared" ref="J21703:J21766" si="1356">I21703*(2.29568411*10^-6*86400/100)</f>
        <v>0.85884297376031982</v>
      </c>
      <c r="K21703" s="150">
        <f t="shared" ref="K21703:K21766" si="1357">D21703/1000</f>
        <v>57.11</v>
      </c>
      <c r="L21703" s="150">
        <f t="shared" si="1355"/>
        <v>-0.21000000000000085</v>
      </c>
      <c r="M21703" s="150">
        <f t="shared" ref="M21703:M21766" si="1358">MAX(0,J21703+L21703)</f>
        <v>0.64884297376031896</v>
      </c>
    </row>
    <row r="21704" spans="1:13">
      <c r="A21704" s="152">
        <v>32200</v>
      </c>
      <c r="B21704" s="150">
        <v>56770</v>
      </c>
      <c r="C21704" s="150">
        <v>56770</v>
      </c>
      <c r="D21704" s="150">
        <v>56770</v>
      </c>
      <c r="I21704" s="150">
        <v>433</v>
      </c>
      <c r="J21704" s="150">
        <f t="shared" si="1356"/>
        <v>0.85884297376031982</v>
      </c>
      <c r="K21704" s="150">
        <f t="shared" si="1357"/>
        <v>56.77</v>
      </c>
      <c r="L21704" s="150">
        <f t="shared" ref="L21704:L21767" si="1359">K21704-K21703</f>
        <v>-0.33999999999999631</v>
      </c>
      <c r="M21704" s="150">
        <f t="shared" si="1358"/>
        <v>0.51884297376032351</v>
      </c>
    </row>
    <row r="21705" spans="1:13">
      <c r="A21705" s="152">
        <v>32201</v>
      </c>
      <c r="B21705" s="150">
        <v>56540</v>
      </c>
      <c r="C21705" s="150">
        <v>56540</v>
      </c>
      <c r="D21705" s="150">
        <v>56540</v>
      </c>
      <c r="I21705" s="150">
        <v>435</v>
      </c>
      <c r="J21705" s="150">
        <f t="shared" si="1356"/>
        <v>0.86280991590239975</v>
      </c>
      <c r="K21705" s="150">
        <f t="shared" si="1357"/>
        <v>56.54</v>
      </c>
      <c r="L21705" s="150">
        <f t="shared" si="1359"/>
        <v>-0.23000000000000398</v>
      </c>
      <c r="M21705" s="150">
        <f t="shared" si="1358"/>
        <v>0.63280991590239577</v>
      </c>
    </row>
    <row r="21706" spans="1:13">
      <c r="A21706" s="152">
        <v>32202</v>
      </c>
      <c r="B21706" s="150">
        <v>56620</v>
      </c>
      <c r="C21706" s="150">
        <v>56620</v>
      </c>
      <c r="D21706" s="150">
        <v>56620</v>
      </c>
      <c r="I21706" s="150">
        <v>435</v>
      </c>
      <c r="J21706" s="150">
        <f t="shared" si="1356"/>
        <v>0.86280991590239975</v>
      </c>
      <c r="K21706" s="150">
        <f t="shared" si="1357"/>
        <v>56.62</v>
      </c>
      <c r="L21706" s="150">
        <f t="shared" si="1359"/>
        <v>7.9999999999998295E-2</v>
      </c>
      <c r="M21706" s="150">
        <f t="shared" si="1358"/>
        <v>0.94280991590239804</v>
      </c>
    </row>
    <row r="21707" spans="1:13">
      <c r="A21707" s="152">
        <v>32203</v>
      </c>
      <c r="B21707" s="150">
        <v>56540</v>
      </c>
      <c r="C21707" s="150">
        <v>56540</v>
      </c>
      <c r="D21707" s="150">
        <v>56540</v>
      </c>
      <c r="I21707" s="150">
        <v>435</v>
      </c>
      <c r="J21707" s="150">
        <f t="shared" si="1356"/>
        <v>0.86280991590239975</v>
      </c>
      <c r="K21707" s="150">
        <f t="shared" si="1357"/>
        <v>56.54</v>
      </c>
      <c r="L21707" s="150">
        <f t="shared" si="1359"/>
        <v>-7.9999999999998295E-2</v>
      </c>
      <c r="M21707" s="150">
        <f t="shared" si="1358"/>
        <v>0.78280991590240145</v>
      </c>
    </row>
    <row r="21708" spans="1:13">
      <c r="A21708" s="152">
        <v>32204</v>
      </c>
      <c r="B21708" s="150">
        <v>56500</v>
      </c>
      <c r="C21708" s="150">
        <v>56500</v>
      </c>
      <c r="D21708" s="150">
        <v>56500</v>
      </c>
      <c r="I21708" s="150">
        <v>435</v>
      </c>
      <c r="J21708" s="150">
        <f t="shared" si="1356"/>
        <v>0.86280991590239975</v>
      </c>
      <c r="K21708" s="150">
        <f t="shared" si="1357"/>
        <v>56.5</v>
      </c>
      <c r="L21708" s="150">
        <f t="shared" si="1359"/>
        <v>-3.9999999999999147E-2</v>
      </c>
      <c r="M21708" s="150">
        <f t="shared" si="1358"/>
        <v>0.8228099159024006</v>
      </c>
    </row>
    <row r="21709" spans="1:13">
      <c r="A21709" s="152">
        <v>32205</v>
      </c>
      <c r="B21709" s="150">
        <v>56390</v>
      </c>
      <c r="C21709" s="150">
        <v>56390</v>
      </c>
      <c r="D21709" s="150">
        <v>56390</v>
      </c>
      <c r="I21709" s="150">
        <v>435</v>
      </c>
      <c r="J21709" s="150">
        <f t="shared" si="1356"/>
        <v>0.86280991590239975</v>
      </c>
      <c r="K21709" s="150">
        <f t="shared" si="1357"/>
        <v>56.39</v>
      </c>
      <c r="L21709" s="150">
        <f t="shared" si="1359"/>
        <v>-0.10999999999999943</v>
      </c>
      <c r="M21709" s="150">
        <f t="shared" si="1358"/>
        <v>0.75280991590240032</v>
      </c>
    </row>
    <row r="21710" spans="1:13">
      <c r="A21710" s="152">
        <v>32206</v>
      </c>
      <c r="B21710" s="150">
        <v>56110</v>
      </c>
      <c r="C21710" s="150">
        <v>56110</v>
      </c>
      <c r="D21710" s="150">
        <v>56110</v>
      </c>
      <c r="I21710" s="150">
        <v>435</v>
      </c>
      <c r="J21710" s="150">
        <f t="shared" si="1356"/>
        <v>0.86280991590239975</v>
      </c>
      <c r="K21710" s="150">
        <f t="shared" si="1357"/>
        <v>56.11</v>
      </c>
      <c r="L21710" s="150">
        <f t="shared" si="1359"/>
        <v>-0.28000000000000114</v>
      </c>
      <c r="M21710" s="150">
        <f t="shared" si="1358"/>
        <v>0.58280991590239861</v>
      </c>
    </row>
    <row r="21711" spans="1:13">
      <c r="A21711" s="152">
        <v>32207</v>
      </c>
      <c r="B21711" s="150">
        <v>55860</v>
      </c>
      <c r="C21711" s="150">
        <v>55860</v>
      </c>
      <c r="D21711" s="150">
        <v>55860</v>
      </c>
      <c r="I21711" s="150">
        <v>434</v>
      </c>
      <c r="J21711" s="150">
        <f t="shared" si="1356"/>
        <v>0.86082644483135984</v>
      </c>
      <c r="K21711" s="150">
        <f t="shared" si="1357"/>
        <v>55.86</v>
      </c>
      <c r="L21711" s="150">
        <f t="shared" si="1359"/>
        <v>-0.25</v>
      </c>
      <c r="M21711" s="150">
        <f t="shared" si="1358"/>
        <v>0.61082644483135984</v>
      </c>
    </row>
    <row r="21712" spans="1:13">
      <c r="A21712" s="152">
        <v>32208</v>
      </c>
      <c r="B21712" s="150">
        <v>55700</v>
      </c>
      <c r="C21712" s="150">
        <v>55700</v>
      </c>
      <c r="D21712" s="150">
        <v>55700</v>
      </c>
      <c r="I21712" s="150">
        <v>434</v>
      </c>
      <c r="J21712" s="150">
        <f t="shared" si="1356"/>
        <v>0.86082644483135984</v>
      </c>
      <c r="K21712" s="150">
        <f t="shared" si="1357"/>
        <v>55.7</v>
      </c>
      <c r="L21712" s="150">
        <f t="shared" si="1359"/>
        <v>-0.15999999999999659</v>
      </c>
      <c r="M21712" s="150">
        <f t="shared" si="1358"/>
        <v>0.70082644483136325</v>
      </c>
    </row>
    <row r="21713" spans="1:13">
      <c r="A21713" s="152">
        <v>32209</v>
      </c>
      <c r="B21713" s="150">
        <v>55430</v>
      </c>
      <c r="C21713" s="150">
        <v>55430</v>
      </c>
      <c r="D21713" s="150">
        <v>55430</v>
      </c>
      <c r="I21713" s="150">
        <v>433</v>
      </c>
      <c r="J21713" s="150">
        <f t="shared" si="1356"/>
        <v>0.85884297376031982</v>
      </c>
      <c r="K21713" s="150">
        <f t="shared" si="1357"/>
        <v>55.43</v>
      </c>
      <c r="L21713" s="150">
        <f t="shared" si="1359"/>
        <v>-0.27000000000000313</v>
      </c>
      <c r="M21713" s="150">
        <f t="shared" si="1358"/>
        <v>0.58884297376031669</v>
      </c>
    </row>
    <row r="21714" spans="1:13">
      <c r="A21714" s="152">
        <v>32210</v>
      </c>
      <c r="B21714" s="150">
        <v>55060</v>
      </c>
      <c r="C21714" s="150">
        <v>55060</v>
      </c>
      <c r="D21714" s="150">
        <v>55060</v>
      </c>
      <c r="I21714" s="150">
        <v>349</v>
      </c>
      <c r="J21714" s="150">
        <f t="shared" si="1356"/>
        <v>0.69223140379295978</v>
      </c>
      <c r="K21714" s="150">
        <f t="shared" si="1357"/>
        <v>55.06</v>
      </c>
      <c r="L21714" s="150">
        <f t="shared" si="1359"/>
        <v>-0.36999999999999744</v>
      </c>
      <c r="M21714" s="150">
        <f t="shared" si="1358"/>
        <v>0.32223140379296233</v>
      </c>
    </row>
    <row r="21715" spans="1:13">
      <c r="A21715" s="152">
        <v>32211</v>
      </c>
      <c r="B21715" s="150">
        <v>54880</v>
      </c>
      <c r="C21715" s="150">
        <v>54880</v>
      </c>
      <c r="D21715" s="150">
        <v>54880</v>
      </c>
      <c r="I21715" s="150">
        <v>283</v>
      </c>
      <c r="J21715" s="150">
        <f t="shared" si="1356"/>
        <v>0.5613223131043199</v>
      </c>
      <c r="K21715" s="150">
        <f t="shared" si="1357"/>
        <v>54.88</v>
      </c>
      <c r="L21715" s="150">
        <f t="shared" si="1359"/>
        <v>-0.17999999999999972</v>
      </c>
      <c r="M21715" s="150">
        <f t="shared" si="1358"/>
        <v>0.38132231310432019</v>
      </c>
    </row>
    <row r="21716" spans="1:13">
      <c r="A21716" s="152">
        <v>32212</v>
      </c>
      <c r="B21716" s="150">
        <v>54860</v>
      </c>
      <c r="C21716" s="150">
        <v>54860</v>
      </c>
      <c r="D21716" s="150">
        <v>54860</v>
      </c>
      <c r="I21716" s="150">
        <v>277</v>
      </c>
      <c r="J21716" s="150">
        <f t="shared" si="1356"/>
        <v>0.54942148667807988</v>
      </c>
      <c r="K21716" s="150">
        <f t="shared" si="1357"/>
        <v>54.86</v>
      </c>
      <c r="L21716" s="150">
        <f t="shared" si="1359"/>
        <v>-2.0000000000003126E-2</v>
      </c>
      <c r="M21716" s="150">
        <f t="shared" si="1358"/>
        <v>0.52942148667807676</v>
      </c>
    </row>
    <row r="21717" spans="1:13">
      <c r="A21717" s="152">
        <v>32213</v>
      </c>
      <c r="B21717" s="150">
        <v>54760</v>
      </c>
      <c r="C21717" s="150">
        <v>54760</v>
      </c>
      <c r="D21717" s="150">
        <v>54760</v>
      </c>
      <c r="I21717" s="150">
        <v>277</v>
      </c>
      <c r="J21717" s="150">
        <f t="shared" si="1356"/>
        <v>0.54942148667807988</v>
      </c>
      <c r="K21717" s="150">
        <f t="shared" si="1357"/>
        <v>54.76</v>
      </c>
      <c r="L21717" s="150">
        <f t="shared" si="1359"/>
        <v>-0.10000000000000142</v>
      </c>
      <c r="M21717" s="150">
        <f t="shared" si="1358"/>
        <v>0.44942148667807846</v>
      </c>
    </row>
    <row r="21718" spans="1:13">
      <c r="A21718" s="152">
        <v>32214</v>
      </c>
      <c r="B21718" s="150">
        <v>54620</v>
      </c>
      <c r="C21718" s="150">
        <v>54620</v>
      </c>
      <c r="D21718" s="150">
        <v>54620</v>
      </c>
      <c r="I21718" s="150">
        <v>277</v>
      </c>
      <c r="J21718" s="150">
        <f t="shared" si="1356"/>
        <v>0.54942148667807988</v>
      </c>
      <c r="K21718" s="150">
        <f t="shared" si="1357"/>
        <v>54.62</v>
      </c>
      <c r="L21718" s="150">
        <f t="shared" si="1359"/>
        <v>-0.14000000000000057</v>
      </c>
      <c r="M21718" s="150">
        <f t="shared" si="1358"/>
        <v>0.40942148667807932</v>
      </c>
    </row>
    <row r="21719" spans="1:13">
      <c r="A21719" s="152">
        <v>32215</v>
      </c>
      <c r="B21719" s="150">
        <v>54470</v>
      </c>
      <c r="C21719" s="150">
        <v>54470</v>
      </c>
      <c r="D21719" s="150">
        <v>54470</v>
      </c>
      <c r="I21719" s="150">
        <v>276</v>
      </c>
      <c r="J21719" s="150">
        <f t="shared" si="1356"/>
        <v>0.54743801560703986</v>
      </c>
      <c r="K21719" s="150">
        <f t="shared" si="1357"/>
        <v>54.47</v>
      </c>
      <c r="L21719" s="150">
        <f t="shared" si="1359"/>
        <v>-0.14999999999999858</v>
      </c>
      <c r="M21719" s="150">
        <f t="shared" si="1358"/>
        <v>0.39743801560704128</v>
      </c>
    </row>
    <row r="21720" spans="1:13">
      <c r="A21720" s="152">
        <v>32216</v>
      </c>
      <c r="B21720" s="150">
        <v>54260</v>
      </c>
      <c r="C21720" s="150">
        <v>54260</v>
      </c>
      <c r="D21720" s="150">
        <v>54260</v>
      </c>
      <c r="I21720" s="150">
        <v>276</v>
      </c>
      <c r="J21720" s="150">
        <f t="shared" si="1356"/>
        <v>0.54743801560703986</v>
      </c>
      <c r="K21720" s="150">
        <f t="shared" si="1357"/>
        <v>54.26</v>
      </c>
      <c r="L21720" s="150">
        <f t="shared" si="1359"/>
        <v>-0.21000000000000085</v>
      </c>
      <c r="M21720" s="150">
        <f t="shared" si="1358"/>
        <v>0.33743801560703901</v>
      </c>
    </row>
    <row r="21721" spans="1:13">
      <c r="A21721" s="152">
        <v>32217</v>
      </c>
      <c r="B21721" s="150">
        <v>54100</v>
      </c>
      <c r="C21721" s="150">
        <v>54100</v>
      </c>
      <c r="D21721" s="150">
        <v>54100</v>
      </c>
      <c r="I21721" s="150">
        <v>206</v>
      </c>
      <c r="J21721" s="150">
        <f t="shared" si="1356"/>
        <v>0.4085950406342399</v>
      </c>
      <c r="K21721" s="150">
        <f t="shared" si="1357"/>
        <v>54.1</v>
      </c>
      <c r="L21721" s="150">
        <f t="shared" si="1359"/>
        <v>-0.15999999999999659</v>
      </c>
      <c r="M21721" s="150">
        <f t="shared" si="1358"/>
        <v>0.24859504063424331</v>
      </c>
    </row>
    <row r="21722" spans="1:13">
      <c r="A21722" s="152">
        <v>32218</v>
      </c>
      <c r="B21722" s="150">
        <v>54120</v>
      </c>
      <c r="C21722" s="150">
        <v>54120</v>
      </c>
      <c r="D21722" s="150">
        <v>54120</v>
      </c>
      <c r="I21722" s="150">
        <v>160</v>
      </c>
      <c r="J21722" s="150">
        <f t="shared" si="1356"/>
        <v>0.31735537136639991</v>
      </c>
      <c r="K21722" s="150">
        <f t="shared" si="1357"/>
        <v>54.12</v>
      </c>
      <c r="L21722" s="150">
        <f t="shared" si="1359"/>
        <v>1.9999999999996021E-2</v>
      </c>
      <c r="M21722" s="150">
        <f t="shared" si="1358"/>
        <v>0.33735537136639593</v>
      </c>
    </row>
    <row r="21723" spans="1:13">
      <c r="A21723" s="152">
        <v>32219</v>
      </c>
      <c r="B21723" s="150">
        <v>54100</v>
      </c>
      <c r="C21723" s="150">
        <v>54100</v>
      </c>
      <c r="D21723" s="150">
        <v>54100</v>
      </c>
      <c r="I21723" s="150">
        <v>163</v>
      </c>
      <c r="J21723" s="150">
        <f t="shared" si="1356"/>
        <v>0.32330578457951992</v>
      </c>
      <c r="K21723" s="150">
        <f t="shared" si="1357"/>
        <v>54.1</v>
      </c>
      <c r="L21723" s="150">
        <f t="shared" si="1359"/>
        <v>-1.9999999999996021E-2</v>
      </c>
      <c r="M21723" s="150">
        <f t="shared" si="1358"/>
        <v>0.3033057845795239</v>
      </c>
    </row>
    <row r="21724" spans="1:13">
      <c r="A21724" s="152">
        <v>32220</v>
      </c>
      <c r="B21724" s="150">
        <v>54080</v>
      </c>
      <c r="C21724" s="150">
        <v>54080</v>
      </c>
      <c r="D21724" s="150">
        <v>54080</v>
      </c>
      <c r="I21724" s="150">
        <v>164</v>
      </c>
      <c r="J21724" s="150">
        <f t="shared" si="1356"/>
        <v>0.32528925565055994</v>
      </c>
      <c r="K21724" s="150">
        <f t="shared" si="1357"/>
        <v>54.08</v>
      </c>
      <c r="L21724" s="150">
        <f t="shared" si="1359"/>
        <v>-2.0000000000003126E-2</v>
      </c>
      <c r="M21724" s="150">
        <f t="shared" si="1358"/>
        <v>0.30528925565055681</v>
      </c>
    </row>
    <row r="21725" spans="1:13">
      <c r="A21725" s="152">
        <v>32221</v>
      </c>
      <c r="B21725" s="150">
        <v>54060</v>
      </c>
      <c r="C21725" s="150">
        <v>54060</v>
      </c>
      <c r="D21725" s="150">
        <v>54060</v>
      </c>
      <c r="I21725" s="150">
        <v>164</v>
      </c>
      <c r="J21725" s="150">
        <f t="shared" si="1356"/>
        <v>0.32528925565055994</v>
      </c>
      <c r="K21725" s="150">
        <f t="shared" si="1357"/>
        <v>54.06</v>
      </c>
      <c r="L21725" s="150">
        <f t="shared" si="1359"/>
        <v>-1.9999999999996021E-2</v>
      </c>
      <c r="M21725" s="150">
        <f t="shared" si="1358"/>
        <v>0.30528925565056392</v>
      </c>
    </row>
    <row r="21726" spans="1:13">
      <c r="A21726" s="152">
        <v>32222</v>
      </c>
      <c r="B21726" s="150">
        <v>54060</v>
      </c>
      <c r="C21726" s="150">
        <v>54060</v>
      </c>
      <c r="D21726" s="150">
        <v>54060</v>
      </c>
      <c r="I21726" s="150">
        <v>164</v>
      </c>
      <c r="J21726" s="150">
        <f t="shared" si="1356"/>
        <v>0.32528925565055994</v>
      </c>
      <c r="K21726" s="150">
        <f t="shared" si="1357"/>
        <v>54.06</v>
      </c>
      <c r="L21726" s="150">
        <f t="shared" si="1359"/>
        <v>0</v>
      </c>
      <c r="M21726" s="150">
        <f t="shared" si="1358"/>
        <v>0.32528925565055994</v>
      </c>
    </row>
    <row r="21727" spans="1:13">
      <c r="A21727" s="152">
        <v>32223</v>
      </c>
      <c r="B21727" s="150">
        <v>54020</v>
      </c>
      <c r="C21727" s="150">
        <v>54020</v>
      </c>
      <c r="D21727" s="150">
        <v>54020</v>
      </c>
      <c r="I21727" s="150">
        <v>188</v>
      </c>
      <c r="J21727" s="150">
        <f t="shared" si="1356"/>
        <v>0.3728925613555199</v>
      </c>
      <c r="K21727" s="150">
        <f t="shared" si="1357"/>
        <v>54.02</v>
      </c>
      <c r="L21727" s="150">
        <f t="shared" si="1359"/>
        <v>-3.9999999999999147E-2</v>
      </c>
      <c r="M21727" s="150">
        <f t="shared" si="1358"/>
        <v>0.33289256135552076</v>
      </c>
    </row>
    <row r="21728" spans="1:13">
      <c r="A21728" s="152">
        <v>32224</v>
      </c>
      <c r="B21728" s="150">
        <v>53950</v>
      </c>
      <c r="C21728" s="150">
        <v>53950</v>
      </c>
      <c r="D21728" s="150">
        <v>53950</v>
      </c>
      <c r="I21728" s="150">
        <v>210</v>
      </c>
      <c r="J21728" s="150">
        <f t="shared" si="1356"/>
        <v>0.41652892491839988</v>
      </c>
      <c r="K21728" s="150">
        <f t="shared" si="1357"/>
        <v>53.95</v>
      </c>
      <c r="L21728" s="150">
        <f t="shared" si="1359"/>
        <v>-7.0000000000000284E-2</v>
      </c>
      <c r="M21728" s="150">
        <f t="shared" si="1358"/>
        <v>0.34652892491839959</v>
      </c>
    </row>
    <row r="21729" spans="1:13">
      <c r="A21729" s="152">
        <v>32225</v>
      </c>
      <c r="B21729" s="150">
        <v>53840</v>
      </c>
      <c r="C21729" s="150">
        <v>53840</v>
      </c>
      <c r="D21729" s="150">
        <v>53840</v>
      </c>
      <c r="I21729" s="150">
        <v>210</v>
      </c>
      <c r="J21729" s="150">
        <f t="shared" si="1356"/>
        <v>0.41652892491839988</v>
      </c>
      <c r="K21729" s="150">
        <f t="shared" si="1357"/>
        <v>53.84</v>
      </c>
      <c r="L21729" s="150">
        <f t="shared" si="1359"/>
        <v>-0.10999999999999943</v>
      </c>
      <c r="M21729" s="150">
        <f t="shared" si="1358"/>
        <v>0.30652892491840045</v>
      </c>
    </row>
    <row r="21730" spans="1:13">
      <c r="A21730" s="152">
        <v>32226</v>
      </c>
      <c r="B21730" s="150">
        <v>53890</v>
      </c>
      <c r="C21730" s="150">
        <v>53890</v>
      </c>
      <c r="D21730" s="150">
        <v>53890</v>
      </c>
      <c r="I21730" s="150">
        <v>210</v>
      </c>
      <c r="J21730" s="150">
        <f t="shared" si="1356"/>
        <v>0.41652892491839988</v>
      </c>
      <c r="K21730" s="150">
        <f t="shared" si="1357"/>
        <v>53.89</v>
      </c>
      <c r="L21730" s="150">
        <f t="shared" si="1359"/>
        <v>4.9999999999997158E-2</v>
      </c>
      <c r="M21730" s="150">
        <f t="shared" si="1358"/>
        <v>0.46652892491839704</v>
      </c>
    </row>
    <row r="21731" spans="1:13">
      <c r="A21731" s="152">
        <v>32227</v>
      </c>
      <c r="B21731" s="150">
        <v>53740</v>
      </c>
      <c r="C21731" s="150">
        <v>53740</v>
      </c>
      <c r="D21731" s="150">
        <v>53740</v>
      </c>
      <c r="I21731" s="150">
        <v>210</v>
      </c>
      <c r="J21731" s="150">
        <f t="shared" si="1356"/>
        <v>0.41652892491839988</v>
      </c>
      <c r="K21731" s="150">
        <f t="shared" si="1357"/>
        <v>53.74</v>
      </c>
      <c r="L21731" s="150">
        <f t="shared" si="1359"/>
        <v>-0.14999999999999858</v>
      </c>
      <c r="M21731" s="150">
        <f t="shared" si="1358"/>
        <v>0.2665289249184013</v>
      </c>
    </row>
    <row r="21732" spans="1:13">
      <c r="A21732" s="152">
        <v>32228</v>
      </c>
      <c r="B21732" s="150">
        <v>53620</v>
      </c>
      <c r="C21732" s="150">
        <v>53620</v>
      </c>
      <c r="D21732" s="150">
        <v>53620</v>
      </c>
      <c r="I21732" s="150">
        <v>210</v>
      </c>
      <c r="J21732" s="150">
        <f t="shared" si="1356"/>
        <v>0.41652892491839988</v>
      </c>
      <c r="K21732" s="150">
        <f t="shared" si="1357"/>
        <v>53.62</v>
      </c>
      <c r="L21732" s="150">
        <f t="shared" si="1359"/>
        <v>-0.12000000000000455</v>
      </c>
      <c r="M21732" s="150">
        <f t="shared" si="1358"/>
        <v>0.29652892491839533</v>
      </c>
    </row>
    <row r="21733" spans="1:13">
      <c r="A21733" s="152">
        <v>32229</v>
      </c>
      <c r="B21733" s="150">
        <v>53510</v>
      </c>
      <c r="C21733" s="150">
        <v>53510</v>
      </c>
      <c r="D21733" s="150">
        <v>53510</v>
      </c>
      <c r="I21733" s="150">
        <v>210</v>
      </c>
      <c r="J21733" s="150">
        <f t="shared" si="1356"/>
        <v>0.41652892491839988</v>
      </c>
      <c r="K21733" s="150">
        <f t="shared" si="1357"/>
        <v>53.51</v>
      </c>
      <c r="L21733" s="150">
        <f t="shared" si="1359"/>
        <v>-0.10999999999999943</v>
      </c>
      <c r="M21733" s="150">
        <f t="shared" si="1358"/>
        <v>0.30652892491840045</v>
      </c>
    </row>
    <row r="21734" spans="1:13">
      <c r="A21734" s="152">
        <v>32230</v>
      </c>
      <c r="B21734" s="150">
        <v>53430</v>
      </c>
      <c r="C21734" s="150">
        <v>53430</v>
      </c>
      <c r="D21734" s="150">
        <v>53430</v>
      </c>
      <c r="I21734" s="150">
        <v>210</v>
      </c>
      <c r="J21734" s="150">
        <f t="shared" si="1356"/>
        <v>0.41652892491839988</v>
      </c>
      <c r="K21734" s="150">
        <f t="shared" si="1357"/>
        <v>53.43</v>
      </c>
      <c r="L21734" s="150">
        <f t="shared" si="1359"/>
        <v>-7.9999999999998295E-2</v>
      </c>
      <c r="M21734" s="150">
        <f t="shared" si="1358"/>
        <v>0.33652892491840158</v>
      </c>
    </row>
    <row r="21735" spans="1:13">
      <c r="A21735" s="152">
        <v>32231</v>
      </c>
      <c r="B21735" s="150">
        <v>53230</v>
      </c>
      <c r="C21735" s="150">
        <v>53230</v>
      </c>
      <c r="D21735" s="150">
        <v>53230</v>
      </c>
      <c r="I21735" s="150">
        <v>211</v>
      </c>
      <c r="J21735" s="150">
        <f t="shared" si="1356"/>
        <v>0.4185123959894399</v>
      </c>
      <c r="K21735" s="150">
        <f t="shared" si="1357"/>
        <v>53.23</v>
      </c>
      <c r="L21735" s="150">
        <f t="shared" si="1359"/>
        <v>-0.20000000000000284</v>
      </c>
      <c r="M21735" s="150">
        <f t="shared" si="1358"/>
        <v>0.21851239598943706</v>
      </c>
    </row>
    <row r="21736" spans="1:13">
      <c r="A21736" s="152">
        <v>32232</v>
      </c>
      <c r="B21736" s="150">
        <v>53140</v>
      </c>
      <c r="C21736" s="150">
        <v>53140</v>
      </c>
      <c r="D21736" s="150">
        <v>53140</v>
      </c>
      <c r="I21736" s="150">
        <v>212</v>
      </c>
      <c r="J21736" s="150">
        <f t="shared" si="1356"/>
        <v>0.42049586706047992</v>
      </c>
      <c r="K21736" s="150">
        <f t="shared" si="1357"/>
        <v>53.14</v>
      </c>
      <c r="L21736" s="150">
        <f t="shared" si="1359"/>
        <v>-8.9999999999996305E-2</v>
      </c>
      <c r="M21736" s="150">
        <f t="shared" si="1358"/>
        <v>0.33049586706048362</v>
      </c>
    </row>
    <row r="21737" spans="1:13">
      <c r="A21737" s="152">
        <v>32233</v>
      </c>
      <c r="B21737" s="150">
        <v>52860</v>
      </c>
      <c r="C21737" s="150">
        <v>52860</v>
      </c>
      <c r="D21737" s="150">
        <v>52860</v>
      </c>
      <c r="I21737" s="150">
        <v>214</v>
      </c>
      <c r="J21737" s="150">
        <f t="shared" si="1356"/>
        <v>0.42446280920255991</v>
      </c>
      <c r="K21737" s="150">
        <f t="shared" si="1357"/>
        <v>52.86</v>
      </c>
      <c r="L21737" s="150">
        <f t="shared" si="1359"/>
        <v>-0.28000000000000114</v>
      </c>
      <c r="M21737" s="150">
        <f t="shared" si="1358"/>
        <v>0.14446280920255877</v>
      </c>
    </row>
    <row r="21738" spans="1:13">
      <c r="A21738" s="152">
        <v>32234</v>
      </c>
      <c r="B21738" s="150">
        <v>52680</v>
      </c>
      <c r="C21738" s="150">
        <v>52680</v>
      </c>
      <c r="D21738" s="150">
        <v>52680</v>
      </c>
      <c r="I21738" s="150">
        <v>214</v>
      </c>
      <c r="J21738" s="150">
        <f t="shared" si="1356"/>
        <v>0.42446280920255991</v>
      </c>
      <c r="K21738" s="150">
        <f t="shared" si="1357"/>
        <v>52.68</v>
      </c>
      <c r="L21738" s="150">
        <f t="shared" si="1359"/>
        <v>-0.17999999999999972</v>
      </c>
      <c r="M21738" s="150">
        <f t="shared" si="1358"/>
        <v>0.24446280920256019</v>
      </c>
    </row>
    <row r="21739" spans="1:13">
      <c r="A21739" s="152">
        <v>32235</v>
      </c>
      <c r="B21739" s="150">
        <v>52460</v>
      </c>
      <c r="C21739" s="150">
        <v>52460</v>
      </c>
      <c r="D21739" s="150">
        <v>52460</v>
      </c>
      <c r="I21739" s="150">
        <v>210</v>
      </c>
      <c r="J21739" s="150">
        <f t="shared" si="1356"/>
        <v>0.41652892491839988</v>
      </c>
      <c r="K21739" s="150">
        <f t="shared" si="1357"/>
        <v>52.46</v>
      </c>
      <c r="L21739" s="150">
        <f t="shared" si="1359"/>
        <v>-0.21999999999999886</v>
      </c>
      <c r="M21739" s="150">
        <f t="shared" si="1358"/>
        <v>0.19652892491840102</v>
      </c>
    </row>
    <row r="21740" spans="1:13">
      <c r="A21740" s="152">
        <v>32236</v>
      </c>
      <c r="B21740" s="150">
        <v>52320</v>
      </c>
      <c r="C21740" s="150">
        <v>52320</v>
      </c>
      <c r="D21740" s="150">
        <v>52320</v>
      </c>
      <c r="I21740" s="150">
        <v>208</v>
      </c>
      <c r="J21740" s="150">
        <f t="shared" si="1356"/>
        <v>0.41256198277631989</v>
      </c>
      <c r="K21740" s="150">
        <f t="shared" si="1357"/>
        <v>52.32</v>
      </c>
      <c r="L21740" s="150">
        <f t="shared" si="1359"/>
        <v>-0.14000000000000057</v>
      </c>
      <c r="M21740" s="150">
        <f t="shared" si="1358"/>
        <v>0.27256198277631932</v>
      </c>
    </row>
    <row r="21741" spans="1:13">
      <c r="A21741" s="152">
        <v>32237</v>
      </c>
      <c r="B21741" s="150">
        <v>52190</v>
      </c>
      <c r="C21741" s="150">
        <v>52190</v>
      </c>
      <c r="D21741" s="150">
        <v>52190</v>
      </c>
      <c r="I21741" s="150">
        <v>208</v>
      </c>
      <c r="J21741" s="150">
        <f t="shared" si="1356"/>
        <v>0.41256198277631989</v>
      </c>
      <c r="K21741" s="150">
        <f t="shared" si="1357"/>
        <v>52.19</v>
      </c>
      <c r="L21741" s="150">
        <f t="shared" si="1359"/>
        <v>-0.13000000000000256</v>
      </c>
      <c r="M21741" s="150">
        <f t="shared" si="1358"/>
        <v>0.28256198277631733</v>
      </c>
    </row>
    <row r="21742" spans="1:13">
      <c r="A21742" s="152">
        <v>32238</v>
      </c>
      <c r="B21742" s="150">
        <v>52010</v>
      </c>
      <c r="C21742" s="150">
        <v>52010</v>
      </c>
      <c r="D21742" s="150">
        <v>52010</v>
      </c>
      <c r="I21742" s="150">
        <v>208</v>
      </c>
      <c r="J21742" s="150">
        <f t="shared" si="1356"/>
        <v>0.41256198277631989</v>
      </c>
      <c r="K21742" s="150">
        <f t="shared" si="1357"/>
        <v>52.01</v>
      </c>
      <c r="L21742" s="150">
        <f t="shared" si="1359"/>
        <v>-0.17999999999999972</v>
      </c>
      <c r="M21742" s="150">
        <f t="shared" si="1358"/>
        <v>0.23256198277632018</v>
      </c>
    </row>
    <row r="21743" spans="1:13">
      <c r="A21743" s="152">
        <v>32239</v>
      </c>
      <c r="B21743" s="150">
        <v>51830</v>
      </c>
      <c r="C21743" s="150">
        <v>51830</v>
      </c>
      <c r="D21743" s="150">
        <v>51830</v>
      </c>
      <c r="I21743" s="150">
        <v>205</v>
      </c>
      <c r="J21743" s="150">
        <f t="shared" si="1356"/>
        <v>0.40661156956319988</v>
      </c>
      <c r="K21743" s="150">
        <f t="shared" si="1357"/>
        <v>51.83</v>
      </c>
      <c r="L21743" s="150">
        <f t="shared" si="1359"/>
        <v>-0.17999999999999972</v>
      </c>
      <c r="M21743" s="150">
        <f t="shared" si="1358"/>
        <v>0.22661156956320017</v>
      </c>
    </row>
    <row r="21744" spans="1:13">
      <c r="A21744" s="152">
        <v>32240</v>
      </c>
      <c r="B21744" s="150">
        <v>51620</v>
      </c>
      <c r="C21744" s="150">
        <v>51620</v>
      </c>
      <c r="D21744" s="150">
        <v>51620</v>
      </c>
      <c r="I21744" s="150">
        <v>203</v>
      </c>
      <c r="J21744" s="150">
        <f t="shared" si="1356"/>
        <v>0.40264462742111989</v>
      </c>
      <c r="K21744" s="150">
        <f t="shared" si="1357"/>
        <v>51.62</v>
      </c>
      <c r="L21744" s="150">
        <f t="shared" si="1359"/>
        <v>-0.21000000000000085</v>
      </c>
      <c r="M21744" s="150">
        <f t="shared" si="1358"/>
        <v>0.19264462742111904</v>
      </c>
    </row>
    <row r="21745" spans="1:13">
      <c r="A21745" s="152">
        <v>32241</v>
      </c>
      <c r="B21745" s="150">
        <v>51440</v>
      </c>
      <c r="C21745" s="150">
        <v>51440</v>
      </c>
      <c r="D21745" s="150">
        <v>51440</v>
      </c>
      <c r="I21745" s="150">
        <v>201</v>
      </c>
      <c r="J21745" s="150">
        <f t="shared" si="1356"/>
        <v>0.39867768527903991</v>
      </c>
      <c r="K21745" s="150">
        <f t="shared" si="1357"/>
        <v>51.44</v>
      </c>
      <c r="L21745" s="150">
        <f t="shared" si="1359"/>
        <v>-0.17999999999999972</v>
      </c>
      <c r="M21745" s="150">
        <f t="shared" si="1358"/>
        <v>0.21867768527904019</v>
      </c>
    </row>
    <row r="21746" spans="1:13">
      <c r="A21746" s="152">
        <v>32242</v>
      </c>
      <c r="B21746" s="150">
        <v>51280</v>
      </c>
      <c r="C21746" s="150">
        <v>51280</v>
      </c>
      <c r="D21746" s="150">
        <v>51280</v>
      </c>
      <c r="I21746" s="150">
        <v>197</v>
      </c>
      <c r="J21746" s="150">
        <f t="shared" si="1356"/>
        <v>0.39074380099487993</v>
      </c>
      <c r="K21746" s="150">
        <f t="shared" si="1357"/>
        <v>51.28</v>
      </c>
      <c r="L21746" s="150">
        <f t="shared" si="1359"/>
        <v>-0.15999999999999659</v>
      </c>
      <c r="M21746" s="150">
        <f t="shared" si="1358"/>
        <v>0.23074380099488334</v>
      </c>
    </row>
    <row r="21747" spans="1:13">
      <c r="A21747" s="152">
        <v>32243</v>
      </c>
      <c r="B21747" s="150">
        <v>51100</v>
      </c>
      <c r="C21747" s="150">
        <v>51100</v>
      </c>
      <c r="D21747" s="150">
        <v>51100</v>
      </c>
      <c r="I21747" s="150">
        <v>194</v>
      </c>
      <c r="J21747" s="150">
        <f t="shared" si="1356"/>
        <v>0.38479338778175992</v>
      </c>
      <c r="K21747" s="150">
        <f t="shared" si="1357"/>
        <v>51.1</v>
      </c>
      <c r="L21747" s="150">
        <f t="shared" si="1359"/>
        <v>-0.17999999999999972</v>
      </c>
      <c r="M21747" s="150">
        <f t="shared" si="1358"/>
        <v>0.20479338778176021</v>
      </c>
    </row>
    <row r="21748" spans="1:13">
      <c r="A21748" s="152">
        <v>32244</v>
      </c>
      <c r="B21748" s="150">
        <v>50890</v>
      </c>
      <c r="C21748" s="150">
        <v>50890</v>
      </c>
      <c r="D21748" s="150">
        <v>50890</v>
      </c>
      <c r="I21748" s="150">
        <v>194</v>
      </c>
      <c r="J21748" s="150">
        <f t="shared" si="1356"/>
        <v>0.38479338778175992</v>
      </c>
      <c r="K21748" s="150">
        <f t="shared" si="1357"/>
        <v>50.89</v>
      </c>
      <c r="L21748" s="150">
        <f t="shared" si="1359"/>
        <v>-0.21000000000000085</v>
      </c>
      <c r="M21748" s="150">
        <f t="shared" si="1358"/>
        <v>0.17479338778175907</v>
      </c>
    </row>
    <row r="21749" spans="1:13">
      <c r="A21749" s="152">
        <v>32245</v>
      </c>
      <c r="B21749" s="150">
        <v>50670</v>
      </c>
      <c r="C21749" s="150">
        <v>50670</v>
      </c>
      <c r="D21749" s="150">
        <v>50670</v>
      </c>
      <c r="I21749" s="150">
        <v>194</v>
      </c>
      <c r="J21749" s="150">
        <f t="shared" si="1356"/>
        <v>0.38479338778175992</v>
      </c>
      <c r="K21749" s="150">
        <f t="shared" si="1357"/>
        <v>50.67</v>
      </c>
      <c r="L21749" s="150">
        <f t="shared" si="1359"/>
        <v>-0.21999999999999886</v>
      </c>
      <c r="M21749" s="150">
        <f t="shared" si="1358"/>
        <v>0.16479338778176106</v>
      </c>
    </row>
    <row r="21750" spans="1:13">
      <c r="A21750" s="152">
        <v>32246</v>
      </c>
      <c r="B21750" s="150">
        <v>50460</v>
      </c>
      <c r="C21750" s="150">
        <v>50460</v>
      </c>
      <c r="D21750" s="150">
        <v>50460</v>
      </c>
      <c r="I21750" s="150">
        <v>190</v>
      </c>
      <c r="J21750" s="150">
        <f t="shared" si="1356"/>
        <v>0.37685950349759989</v>
      </c>
      <c r="K21750" s="150">
        <f t="shared" si="1357"/>
        <v>50.46</v>
      </c>
      <c r="L21750" s="150">
        <f t="shared" si="1359"/>
        <v>-0.21000000000000085</v>
      </c>
      <c r="M21750" s="150">
        <f t="shared" si="1358"/>
        <v>0.16685950349759904</v>
      </c>
    </row>
    <row r="21751" spans="1:13">
      <c r="A21751" s="152">
        <v>32247</v>
      </c>
      <c r="B21751" s="150">
        <v>50410</v>
      </c>
      <c r="C21751" s="150">
        <v>50410</v>
      </c>
      <c r="D21751" s="150">
        <v>50410</v>
      </c>
      <c r="I21751" s="150">
        <v>158</v>
      </c>
      <c r="J21751" s="150">
        <f t="shared" si="1356"/>
        <v>0.31338842922431992</v>
      </c>
      <c r="K21751" s="150">
        <f t="shared" si="1357"/>
        <v>50.41</v>
      </c>
      <c r="L21751" s="150">
        <f t="shared" si="1359"/>
        <v>-5.0000000000004263E-2</v>
      </c>
      <c r="M21751" s="150">
        <f t="shared" si="1358"/>
        <v>0.26338842922431566</v>
      </c>
    </row>
    <row r="21752" spans="1:13">
      <c r="A21752" s="152">
        <v>32248</v>
      </c>
      <c r="B21752" s="150">
        <v>50370</v>
      </c>
      <c r="C21752" s="150">
        <v>50370</v>
      </c>
      <c r="D21752" s="150">
        <v>50370</v>
      </c>
      <c r="I21752" s="150">
        <v>132</v>
      </c>
      <c r="J21752" s="150">
        <f t="shared" si="1356"/>
        <v>0.26181818137727991</v>
      </c>
      <c r="K21752" s="150">
        <f t="shared" si="1357"/>
        <v>50.37</v>
      </c>
      <c r="L21752" s="150">
        <f t="shared" si="1359"/>
        <v>-3.9999999999999147E-2</v>
      </c>
      <c r="M21752" s="150">
        <f t="shared" si="1358"/>
        <v>0.22181818137728077</v>
      </c>
    </row>
    <row r="21753" spans="1:13">
      <c r="A21753" s="152">
        <v>32249</v>
      </c>
      <c r="B21753" s="150">
        <v>50340</v>
      </c>
      <c r="C21753" s="150">
        <v>50340</v>
      </c>
      <c r="D21753" s="150">
        <v>50340</v>
      </c>
      <c r="I21753" s="150">
        <v>128</v>
      </c>
      <c r="J21753" s="150">
        <f t="shared" si="1356"/>
        <v>0.25388429709311994</v>
      </c>
      <c r="K21753" s="150">
        <f t="shared" si="1357"/>
        <v>50.34</v>
      </c>
      <c r="L21753" s="150">
        <f t="shared" si="1359"/>
        <v>-2.9999999999994031E-2</v>
      </c>
      <c r="M21753" s="150">
        <f t="shared" si="1358"/>
        <v>0.22388429709312591</v>
      </c>
    </row>
    <row r="21754" spans="1:13">
      <c r="A21754" s="152">
        <v>32250</v>
      </c>
      <c r="B21754" s="150">
        <v>50250</v>
      </c>
      <c r="C21754" s="150">
        <v>50250</v>
      </c>
      <c r="D21754" s="150">
        <v>50250</v>
      </c>
      <c r="I21754" s="150">
        <v>127</v>
      </c>
      <c r="J21754" s="150">
        <f t="shared" si="1356"/>
        <v>0.25190082602207992</v>
      </c>
      <c r="K21754" s="150">
        <f t="shared" si="1357"/>
        <v>50.25</v>
      </c>
      <c r="L21754" s="150">
        <f t="shared" si="1359"/>
        <v>-9.0000000000003411E-2</v>
      </c>
      <c r="M21754" s="150">
        <f t="shared" si="1358"/>
        <v>0.1619008260220765</v>
      </c>
    </row>
    <row r="21755" spans="1:13">
      <c r="A21755" s="152">
        <v>32251</v>
      </c>
      <c r="B21755" s="150">
        <v>50220</v>
      </c>
      <c r="C21755" s="150">
        <v>50220</v>
      </c>
      <c r="D21755" s="150">
        <v>50220</v>
      </c>
      <c r="I21755" s="150">
        <v>127</v>
      </c>
      <c r="J21755" s="150">
        <f t="shared" si="1356"/>
        <v>0.25190082602207992</v>
      </c>
      <c r="K21755" s="150">
        <f t="shared" si="1357"/>
        <v>50.22</v>
      </c>
      <c r="L21755" s="150">
        <f t="shared" si="1359"/>
        <v>-3.0000000000001137E-2</v>
      </c>
      <c r="M21755" s="150">
        <f t="shared" si="1358"/>
        <v>0.22190082602207878</v>
      </c>
    </row>
    <row r="21756" spans="1:13">
      <c r="A21756" s="152">
        <v>32252</v>
      </c>
      <c r="B21756" s="150">
        <v>50130</v>
      </c>
      <c r="C21756" s="150">
        <v>50130</v>
      </c>
      <c r="D21756" s="150">
        <v>50130</v>
      </c>
      <c r="I21756" s="150">
        <v>129</v>
      </c>
      <c r="J21756" s="150">
        <f t="shared" si="1356"/>
        <v>0.25586776816415996</v>
      </c>
      <c r="K21756" s="150">
        <f t="shared" si="1357"/>
        <v>50.13</v>
      </c>
      <c r="L21756" s="150">
        <f t="shared" si="1359"/>
        <v>-8.9999999999996305E-2</v>
      </c>
      <c r="M21756" s="150">
        <f t="shared" si="1358"/>
        <v>0.16586776816416365</v>
      </c>
    </row>
    <row r="21757" spans="1:13">
      <c r="A21757" s="152">
        <v>32253</v>
      </c>
      <c r="B21757" s="150">
        <v>50740</v>
      </c>
      <c r="C21757" s="150">
        <v>50740</v>
      </c>
      <c r="D21757" s="150">
        <v>50740</v>
      </c>
      <c r="I21757" s="150">
        <v>124</v>
      </c>
      <c r="J21757" s="150">
        <f t="shared" si="1356"/>
        <v>0.24595041280895993</v>
      </c>
      <c r="K21757" s="150">
        <f t="shared" si="1357"/>
        <v>50.74</v>
      </c>
      <c r="L21757" s="150">
        <f t="shared" si="1359"/>
        <v>0.60999999999999943</v>
      </c>
      <c r="M21757" s="150">
        <f t="shared" si="1358"/>
        <v>0.85595041280895934</v>
      </c>
    </row>
    <row r="21758" spans="1:13">
      <c r="A21758" s="152">
        <v>32254</v>
      </c>
      <c r="B21758" s="150">
        <v>51350</v>
      </c>
      <c r="C21758" s="150">
        <v>51350</v>
      </c>
      <c r="D21758" s="150">
        <v>51350</v>
      </c>
      <c r="I21758" s="150">
        <v>120</v>
      </c>
      <c r="J21758" s="150">
        <f t="shared" si="1356"/>
        <v>0.23801652852479993</v>
      </c>
      <c r="K21758" s="150">
        <f t="shared" si="1357"/>
        <v>51.35</v>
      </c>
      <c r="L21758" s="150">
        <f t="shared" si="1359"/>
        <v>0.60999999999999943</v>
      </c>
      <c r="M21758" s="150">
        <f t="shared" si="1358"/>
        <v>0.84801652852479936</v>
      </c>
    </row>
    <row r="21759" spans="1:13">
      <c r="A21759" s="152">
        <v>32255</v>
      </c>
      <c r="B21759" s="150">
        <v>51710</v>
      </c>
      <c r="C21759" s="150">
        <v>51710</v>
      </c>
      <c r="D21759" s="150">
        <v>51710</v>
      </c>
      <c r="I21759" s="150">
        <v>120</v>
      </c>
      <c r="J21759" s="150">
        <f t="shared" si="1356"/>
        <v>0.23801652852479993</v>
      </c>
      <c r="K21759" s="150">
        <f t="shared" si="1357"/>
        <v>51.71</v>
      </c>
      <c r="L21759" s="150">
        <f t="shared" si="1359"/>
        <v>0.35999999999999943</v>
      </c>
      <c r="M21759" s="150">
        <f t="shared" si="1358"/>
        <v>0.59801652852479936</v>
      </c>
    </row>
    <row r="21760" spans="1:13">
      <c r="A21760" s="152">
        <v>32256</v>
      </c>
      <c r="B21760" s="150">
        <v>52180</v>
      </c>
      <c r="C21760" s="150">
        <v>52180</v>
      </c>
      <c r="D21760" s="150">
        <v>52180</v>
      </c>
      <c r="I21760" s="150">
        <v>120</v>
      </c>
      <c r="J21760" s="150">
        <f t="shared" si="1356"/>
        <v>0.23801652852479993</v>
      </c>
      <c r="K21760" s="150">
        <f t="shared" si="1357"/>
        <v>52.18</v>
      </c>
      <c r="L21760" s="150">
        <f t="shared" si="1359"/>
        <v>0.46999999999999886</v>
      </c>
      <c r="M21760" s="150">
        <f t="shared" si="1358"/>
        <v>0.70801652852479879</v>
      </c>
    </row>
    <row r="21761" spans="1:13">
      <c r="A21761" s="152">
        <v>32257</v>
      </c>
      <c r="B21761" s="150">
        <v>52340</v>
      </c>
      <c r="C21761" s="150">
        <v>52340</v>
      </c>
      <c r="D21761" s="150">
        <v>52340</v>
      </c>
      <c r="I21761" s="150">
        <v>120</v>
      </c>
      <c r="J21761" s="150">
        <f t="shared" si="1356"/>
        <v>0.23801652852479993</v>
      </c>
      <c r="K21761" s="150">
        <f t="shared" si="1357"/>
        <v>52.34</v>
      </c>
      <c r="L21761" s="150">
        <f t="shared" si="1359"/>
        <v>0.16000000000000369</v>
      </c>
      <c r="M21761" s="150">
        <f t="shared" si="1358"/>
        <v>0.39801652852480363</v>
      </c>
    </row>
    <row r="21762" spans="1:13">
      <c r="A21762" s="152">
        <v>32258</v>
      </c>
      <c r="B21762" s="150">
        <v>52610</v>
      </c>
      <c r="C21762" s="150">
        <v>52610</v>
      </c>
      <c r="D21762" s="150">
        <v>52610</v>
      </c>
      <c r="I21762" s="150">
        <v>120</v>
      </c>
      <c r="J21762" s="150">
        <f t="shared" si="1356"/>
        <v>0.23801652852479993</v>
      </c>
      <c r="K21762" s="150">
        <f t="shared" si="1357"/>
        <v>52.61</v>
      </c>
      <c r="L21762" s="150">
        <f t="shared" si="1359"/>
        <v>0.26999999999999602</v>
      </c>
      <c r="M21762" s="150">
        <f t="shared" si="1358"/>
        <v>0.50801652852479595</v>
      </c>
    </row>
    <row r="21763" spans="1:13">
      <c r="A21763" s="152">
        <v>32259</v>
      </c>
      <c r="B21763" s="150">
        <v>52830</v>
      </c>
      <c r="C21763" s="150">
        <v>52830</v>
      </c>
      <c r="D21763" s="150">
        <v>52830</v>
      </c>
      <c r="I21763" s="150">
        <v>120</v>
      </c>
      <c r="J21763" s="150">
        <f t="shared" si="1356"/>
        <v>0.23801652852479993</v>
      </c>
      <c r="K21763" s="150">
        <f t="shared" si="1357"/>
        <v>52.83</v>
      </c>
      <c r="L21763" s="150">
        <f t="shared" si="1359"/>
        <v>0.21999999999999886</v>
      </c>
      <c r="M21763" s="150">
        <f t="shared" si="1358"/>
        <v>0.45801652852479879</v>
      </c>
    </row>
    <row r="21764" spans="1:13">
      <c r="A21764" s="152">
        <v>32260</v>
      </c>
      <c r="B21764" s="150">
        <v>52980</v>
      </c>
      <c r="C21764" s="150">
        <v>52980</v>
      </c>
      <c r="D21764" s="150">
        <v>52980</v>
      </c>
      <c r="I21764" s="150">
        <v>120</v>
      </c>
      <c r="J21764" s="150">
        <f t="shared" si="1356"/>
        <v>0.23801652852479993</v>
      </c>
      <c r="K21764" s="150">
        <f t="shared" si="1357"/>
        <v>52.98</v>
      </c>
      <c r="L21764" s="150">
        <f t="shared" si="1359"/>
        <v>0.14999999999999858</v>
      </c>
      <c r="M21764" s="150">
        <f t="shared" si="1358"/>
        <v>0.38801652852479851</v>
      </c>
    </row>
    <row r="21765" spans="1:13">
      <c r="A21765" s="152">
        <v>32261</v>
      </c>
      <c r="B21765" s="150">
        <v>53180</v>
      </c>
      <c r="C21765" s="150">
        <v>53180</v>
      </c>
      <c r="D21765" s="150">
        <v>53180</v>
      </c>
      <c r="I21765" s="150">
        <v>119</v>
      </c>
      <c r="J21765" s="150">
        <f t="shared" si="1356"/>
        <v>0.23603305745375994</v>
      </c>
      <c r="K21765" s="150">
        <f t="shared" si="1357"/>
        <v>53.18</v>
      </c>
      <c r="L21765" s="150">
        <f t="shared" si="1359"/>
        <v>0.20000000000000284</v>
      </c>
      <c r="M21765" s="150">
        <f t="shared" si="1358"/>
        <v>0.43603305745376275</v>
      </c>
    </row>
    <row r="21766" spans="1:13">
      <c r="A21766" s="152">
        <v>32262</v>
      </c>
      <c r="B21766" s="150">
        <v>53290</v>
      </c>
      <c r="C21766" s="150">
        <v>53290</v>
      </c>
      <c r="D21766" s="150">
        <v>53290</v>
      </c>
      <c r="I21766" s="150">
        <v>119</v>
      </c>
      <c r="J21766" s="150">
        <f t="shared" si="1356"/>
        <v>0.23603305745375994</v>
      </c>
      <c r="K21766" s="150">
        <f t="shared" si="1357"/>
        <v>53.29</v>
      </c>
      <c r="L21766" s="150">
        <f t="shared" si="1359"/>
        <v>0.10999999999999943</v>
      </c>
      <c r="M21766" s="150">
        <f t="shared" si="1358"/>
        <v>0.34603305745375934</v>
      </c>
    </row>
    <row r="21767" spans="1:13">
      <c r="A21767" s="152">
        <v>32263</v>
      </c>
      <c r="B21767" s="150">
        <v>53490</v>
      </c>
      <c r="C21767" s="150">
        <v>53490</v>
      </c>
      <c r="D21767" s="150">
        <v>53490</v>
      </c>
      <c r="I21767" s="150">
        <v>118</v>
      </c>
      <c r="J21767" s="150">
        <f t="shared" ref="J21767:J21830" si="1360">I21767*(2.29568411*10^-6*86400/100)</f>
        <v>0.23404958638271994</v>
      </c>
      <c r="K21767" s="150">
        <f t="shared" ref="K21767:K21830" si="1361">D21767/1000</f>
        <v>53.49</v>
      </c>
      <c r="L21767" s="150">
        <f t="shared" si="1359"/>
        <v>0.20000000000000284</v>
      </c>
      <c r="M21767" s="150">
        <f t="shared" ref="M21767:M21830" si="1362">MAX(0,J21767+L21767)</f>
        <v>0.43404958638272279</v>
      </c>
    </row>
    <row r="21768" spans="1:13">
      <c r="A21768" s="152">
        <v>32264</v>
      </c>
      <c r="B21768" s="150">
        <v>53640</v>
      </c>
      <c r="C21768" s="150">
        <v>53640</v>
      </c>
      <c r="D21768" s="150">
        <v>53640</v>
      </c>
      <c r="I21768" s="150">
        <v>117</v>
      </c>
      <c r="J21768" s="150">
        <f t="shared" si="1360"/>
        <v>0.23206611531167995</v>
      </c>
      <c r="K21768" s="150">
        <f t="shared" si="1361"/>
        <v>53.64</v>
      </c>
      <c r="L21768" s="150">
        <f t="shared" ref="L21768:L21831" si="1363">K21768-K21767</f>
        <v>0.14999999999999858</v>
      </c>
      <c r="M21768" s="150">
        <f t="shared" si="1362"/>
        <v>0.38206611531167856</v>
      </c>
    </row>
    <row r="21769" spans="1:13">
      <c r="A21769" s="152">
        <v>32265</v>
      </c>
      <c r="B21769" s="150">
        <v>53600</v>
      </c>
      <c r="C21769" s="150">
        <v>53600</v>
      </c>
      <c r="D21769" s="150">
        <v>53600</v>
      </c>
      <c r="I21769" s="150">
        <v>164</v>
      </c>
      <c r="J21769" s="150">
        <f t="shared" si="1360"/>
        <v>0.32528925565055994</v>
      </c>
      <c r="K21769" s="150">
        <f t="shared" si="1361"/>
        <v>53.6</v>
      </c>
      <c r="L21769" s="150">
        <f t="shared" si="1363"/>
        <v>-3.9999999999999147E-2</v>
      </c>
      <c r="M21769" s="150">
        <f t="shared" si="1362"/>
        <v>0.28528925565056079</v>
      </c>
    </row>
    <row r="21770" spans="1:13">
      <c r="A21770" s="152">
        <v>32266</v>
      </c>
      <c r="B21770" s="150">
        <v>53490</v>
      </c>
      <c r="C21770" s="150">
        <v>53490</v>
      </c>
      <c r="D21770" s="150">
        <v>53490</v>
      </c>
      <c r="I21770" s="150">
        <v>196</v>
      </c>
      <c r="J21770" s="150">
        <f t="shared" si="1360"/>
        <v>0.38876032992383991</v>
      </c>
      <c r="K21770" s="150">
        <f t="shared" si="1361"/>
        <v>53.49</v>
      </c>
      <c r="L21770" s="150">
        <f t="shared" si="1363"/>
        <v>-0.10999999999999943</v>
      </c>
      <c r="M21770" s="150">
        <f t="shared" si="1362"/>
        <v>0.27876032992384048</v>
      </c>
    </row>
    <row r="21771" spans="1:13">
      <c r="A21771" s="152">
        <v>32267</v>
      </c>
      <c r="B21771" s="150">
        <v>53400</v>
      </c>
      <c r="C21771" s="150">
        <v>53400</v>
      </c>
      <c r="D21771" s="150">
        <v>53400</v>
      </c>
      <c r="I21771" s="150">
        <v>187</v>
      </c>
      <c r="J21771" s="150">
        <f t="shared" si="1360"/>
        <v>0.37090909028447988</v>
      </c>
      <c r="K21771" s="150">
        <f t="shared" si="1361"/>
        <v>53.4</v>
      </c>
      <c r="L21771" s="150">
        <f t="shared" si="1363"/>
        <v>-9.0000000000003411E-2</v>
      </c>
      <c r="M21771" s="150">
        <f t="shared" si="1362"/>
        <v>0.28090909028447647</v>
      </c>
    </row>
    <row r="21772" spans="1:13">
      <c r="A21772" s="152">
        <v>32268</v>
      </c>
      <c r="B21772" s="150">
        <v>53300</v>
      </c>
      <c r="C21772" s="150">
        <v>53300</v>
      </c>
      <c r="D21772" s="150">
        <v>53300</v>
      </c>
      <c r="I21772" s="150">
        <v>186</v>
      </c>
      <c r="J21772" s="150">
        <f t="shared" si="1360"/>
        <v>0.36892561921343991</v>
      </c>
      <c r="K21772" s="150">
        <f t="shared" si="1361"/>
        <v>53.3</v>
      </c>
      <c r="L21772" s="150">
        <f t="shared" si="1363"/>
        <v>-0.10000000000000142</v>
      </c>
      <c r="M21772" s="150">
        <f t="shared" si="1362"/>
        <v>0.26892561921343849</v>
      </c>
    </row>
    <row r="21773" spans="1:13">
      <c r="A21773" s="152">
        <v>32269</v>
      </c>
      <c r="B21773" s="150">
        <v>53180</v>
      </c>
      <c r="C21773" s="150">
        <v>53180</v>
      </c>
      <c r="D21773" s="150">
        <v>53180</v>
      </c>
      <c r="I21773" s="150">
        <v>186</v>
      </c>
      <c r="J21773" s="150">
        <f t="shared" si="1360"/>
        <v>0.36892561921343991</v>
      </c>
      <c r="K21773" s="150">
        <f t="shared" si="1361"/>
        <v>53.18</v>
      </c>
      <c r="L21773" s="150">
        <f t="shared" si="1363"/>
        <v>-0.11999999999999744</v>
      </c>
      <c r="M21773" s="150">
        <f t="shared" si="1362"/>
        <v>0.24892561921344247</v>
      </c>
    </row>
    <row r="21774" spans="1:13">
      <c r="A21774" s="152">
        <v>32270</v>
      </c>
      <c r="B21774" s="150">
        <v>53180</v>
      </c>
      <c r="C21774" s="150">
        <v>53180</v>
      </c>
      <c r="D21774" s="150">
        <v>53180</v>
      </c>
      <c r="I21774" s="150">
        <v>186</v>
      </c>
      <c r="J21774" s="150">
        <f t="shared" si="1360"/>
        <v>0.36892561921343991</v>
      </c>
      <c r="K21774" s="150">
        <f t="shared" si="1361"/>
        <v>53.18</v>
      </c>
      <c r="L21774" s="150">
        <f t="shared" si="1363"/>
        <v>0</v>
      </c>
      <c r="M21774" s="150">
        <f t="shared" si="1362"/>
        <v>0.36892561921343991</v>
      </c>
    </row>
    <row r="21775" spans="1:13">
      <c r="A21775" s="152">
        <v>32271</v>
      </c>
      <c r="B21775" s="150">
        <v>53380</v>
      </c>
      <c r="C21775" s="150">
        <v>53380</v>
      </c>
      <c r="D21775" s="150">
        <v>53380</v>
      </c>
      <c r="I21775" s="150">
        <v>185</v>
      </c>
      <c r="J21775" s="150">
        <f t="shared" si="1360"/>
        <v>0.36694214814239989</v>
      </c>
      <c r="K21775" s="150">
        <f t="shared" si="1361"/>
        <v>53.38</v>
      </c>
      <c r="L21775" s="150">
        <f t="shared" si="1363"/>
        <v>0.20000000000000284</v>
      </c>
      <c r="M21775" s="150">
        <f t="shared" si="1362"/>
        <v>0.56694214814240274</v>
      </c>
    </row>
    <row r="21776" spans="1:13">
      <c r="A21776" s="152">
        <v>32272</v>
      </c>
      <c r="B21776" s="150">
        <v>53520</v>
      </c>
      <c r="C21776" s="150">
        <v>53520</v>
      </c>
      <c r="D21776" s="150">
        <v>53520</v>
      </c>
      <c r="I21776" s="150">
        <v>184</v>
      </c>
      <c r="J21776" s="150">
        <f t="shared" si="1360"/>
        <v>0.36495867707135993</v>
      </c>
      <c r="K21776" s="150">
        <f t="shared" si="1361"/>
        <v>53.52</v>
      </c>
      <c r="L21776" s="150">
        <f t="shared" si="1363"/>
        <v>0.14000000000000057</v>
      </c>
      <c r="M21776" s="150">
        <f t="shared" si="1362"/>
        <v>0.50495867707136055</v>
      </c>
    </row>
    <row r="21777" spans="1:13">
      <c r="A21777" s="152">
        <v>32273</v>
      </c>
      <c r="B21777" s="150">
        <v>53470</v>
      </c>
      <c r="C21777" s="150">
        <v>53470</v>
      </c>
      <c r="D21777" s="150">
        <v>53470</v>
      </c>
      <c r="I21777" s="150">
        <v>180</v>
      </c>
      <c r="J21777" s="150">
        <f t="shared" si="1360"/>
        <v>0.3570247927871999</v>
      </c>
      <c r="K21777" s="150">
        <f t="shared" si="1361"/>
        <v>53.47</v>
      </c>
      <c r="L21777" s="150">
        <f t="shared" si="1363"/>
        <v>-5.0000000000004263E-2</v>
      </c>
      <c r="M21777" s="150">
        <f t="shared" si="1362"/>
        <v>0.30702479278719563</v>
      </c>
    </row>
    <row r="21778" spans="1:13">
      <c r="A21778" s="152">
        <v>32274</v>
      </c>
      <c r="B21778" s="150">
        <v>53510</v>
      </c>
      <c r="C21778" s="150">
        <v>53510</v>
      </c>
      <c r="D21778" s="150">
        <v>53510</v>
      </c>
      <c r="I21778" s="150">
        <v>177</v>
      </c>
      <c r="J21778" s="150">
        <f t="shared" si="1360"/>
        <v>0.35107437957407989</v>
      </c>
      <c r="K21778" s="150">
        <f t="shared" si="1361"/>
        <v>53.51</v>
      </c>
      <c r="L21778" s="150">
        <f t="shared" si="1363"/>
        <v>3.9999999999999147E-2</v>
      </c>
      <c r="M21778" s="150">
        <f t="shared" si="1362"/>
        <v>0.39107437957407903</v>
      </c>
    </row>
    <row r="21779" spans="1:13">
      <c r="A21779" s="152">
        <v>32275</v>
      </c>
      <c r="B21779" s="150">
        <v>53410</v>
      </c>
      <c r="C21779" s="150">
        <v>53410</v>
      </c>
      <c r="D21779" s="150">
        <v>53410</v>
      </c>
      <c r="I21779" s="150">
        <v>177</v>
      </c>
      <c r="J21779" s="150">
        <f t="shared" si="1360"/>
        <v>0.35107437957407989</v>
      </c>
      <c r="K21779" s="150">
        <f t="shared" si="1361"/>
        <v>53.41</v>
      </c>
      <c r="L21779" s="150">
        <f t="shared" si="1363"/>
        <v>-0.10000000000000142</v>
      </c>
      <c r="M21779" s="150">
        <f t="shared" si="1362"/>
        <v>0.25107437957407847</v>
      </c>
    </row>
    <row r="21780" spans="1:13">
      <c r="A21780" s="152">
        <v>32276</v>
      </c>
      <c r="B21780" s="150">
        <v>53410</v>
      </c>
      <c r="C21780" s="150">
        <v>53410</v>
      </c>
      <c r="D21780" s="150">
        <v>53410</v>
      </c>
      <c r="I21780" s="150">
        <v>176</v>
      </c>
      <c r="J21780" s="150">
        <f t="shared" si="1360"/>
        <v>0.34909090850303992</v>
      </c>
      <c r="K21780" s="150">
        <f t="shared" si="1361"/>
        <v>53.41</v>
      </c>
      <c r="L21780" s="150">
        <f t="shared" si="1363"/>
        <v>0</v>
      </c>
      <c r="M21780" s="150">
        <f t="shared" si="1362"/>
        <v>0.34909090850303992</v>
      </c>
    </row>
    <row r="21781" spans="1:13">
      <c r="A21781" s="152">
        <v>32277</v>
      </c>
      <c r="B21781" s="150">
        <v>53360</v>
      </c>
      <c r="C21781" s="150">
        <v>53360</v>
      </c>
      <c r="D21781" s="150">
        <v>53360</v>
      </c>
      <c r="I21781" s="150">
        <v>176</v>
      </c>
      <c r="J21781" s="150">
        <f t="shared" si="1360"/>
        <v>0.34909090850303992</v>
      </c>
      <c r="K21781" s="150">
        <f t="shared" si="1361"/>
        <v>53.36</v>
      </c>
      <c r="L21781" s="150">
        <f t="shared" si="1363"/>
        <v>-4.9999999999997158E-2</v>
      </c>
      <c r="M21781" s="150">
        <f t="shared" si="1362"/>
        <v>0.29909090850304276</v>
      </c>
    </row>
    <row r="21782" spans="1:13">
      <c r="A21782" s="152">
        <v>32278</v>
      </c>
      <c r="B21782" s="150">
        <v>53300</v>
      </c>
      <c r="C21782" s="150">
        <v>53300</v>
      </c>
      <c r="D21782" s="150">
        <v>53300</v>
      </c>
      <c r="I21782" s="150">
        <v>176</v>
      </c>
      <c r="J21782" s="150">
        <f t="shared" si="1360"/>
        <v>0.34909090850303992</v>
      </c>
      <c r="K21782" s="150">
        <f t="shared" si="1361"/>
        <v>53.3</v>
      </c>
      <c r="L21782" s="150">
        <f t="shared" si="1363"/>
        <v>-6.0000000000002274E-2</v>
      </c>
      <c r="M21782" s="150">
        <f t="shared" si="1362"/>
        <v>0.28909090850303765</v>
      </c>
    </row>
    <row r="21783" spans="1:13">
      <c r="A21783" s="152">
        <v>32279</v>
      </c>
      <c r="B21783" s="150">
        <v>53210</v>
      </c>
      <c r="C21783" s="150">
        <v>53210</v>
      </c>
      <c r="D21783" s="150">
        <v>53210</v>
      </c>
      <c r="I21783" s="150">
        <v>155</v>
      </c>
      <c r="J21783" s="150">
        <f t="shared" si="1360"/>
        <v>0.30743801601119991</v>
      </c>
      <c r="K21783" s="150">
        <f t="shared" si="1361"/>
        <v>53.21</v>
      </c>
      <c r="L21783" s="150">
        <f t="shared" si="1363"/>
        <v>-8.9999999999996305E-2</v>
      </c>
      <c r="M21783" s="150">
        <f t="shared" si="1362"/>
        <v>0.21743801601120361</v>
      </c>
    </row>
    <row r="21784" spans="1:13">
      <c r="A21784" s="152">
        <v>32280</v>
      </c>
      <c r="B21784" s="150">
        <v>53210</v>
      </c>
      <c r="C21784" s="150">
        <v>53210</v>
      </c>
      <c r="D21784" s="150">
        <v>53210</v>
      </c>
      <c r="I21784" s="150">
        <v>139</v>
      </c>
      <c r="J21784" s="150">
        <f t="shared" si="1360"/>
        <v>0.27570247887455995</v>
      </c>
      <c r="K21784" s="150">
        <f t="shared" si="1361"/>
        <v>53.21</v>
      </c>
      <c r="L21784" s="150">
        <f t="shared" si="1363"/>
        <v>0</v>
      </c>
      <c r="M21784" s="150">
        <f t="shared" si="1362"/>
        <v>0.27570247887455995</v>
      </c>
    </row>
    <row r="21785" spans="1:13">
      <c r="A21785" s="152">
        <v>32281</v>
      </c>
      <c r="B21785" s="150">
        <v>53250</v>
      </c>
      <c r="C21785" s="150">
        <v>53250</v>
      </c>
      <c r="D21785" s="150">
        <v>53250</v>
      </c>
      <c r="I21785" s="150">
        <v>138</v>
      </c>
      <c r="J21785" s="150">
        <f t="shared" si="1360"/>
        <v>0.27371900780351993</v>
      </c>
      <c r="K21785" s="150">
        <f t="shared" si="1361"/>
        <v>53.25</v>
      </c>
      <c r="L21785" s="150">
        <f t="shared" si="1363"/>
        <v>3.9999999999999147E-2</v>
      </c>
      <c r="M21785" s="150">
        <f t="shared" si="1362"/>
        <v>0.31371900780351908</v>
      </c>
    </row>
    <row r="21786" spans="1:13">
      <c r="A21786" s="152">
        <v>32282</v>
      </c>
      <c r="B21786" s="150">
        <v>53190</v>
      </c>
      <c r="C21786" s="150">
        <v>53190</v>
      </c>
      <c r="D21786" s="150">
        <v>53190</v>
      </c>
      <c r="I21786" s="150">
        <v>135</v>
      </c>
      <c r="J21786" s="150">
        <f t="shared" si="1360"/>
        <v>0.26776859459039992</v>
      </c>
      <c r="K21786" s="150">
        <f t="shared" si="1361"/>
        <v>53.19</v>
      </c>
      <c r="L21786" s="150">
        <f t="shared" si="1363"/>
        <v>-6.0000000000002274E-2</v>
      </c>
      <c r="M21786" s="150">
        <f t="shared" si="1362"/>
        <v>0.20776859459039765</v>
      </c>
    </row>
    <row r="21787" spans="1:13">
      <c r="A21787" s="152">
        <v>32283</v>
      </c>
      <c r="B21787" s="150">
        <v>53070</v>
      </c>
      <c r="C21787" s="150">
        <v>53070</v>
      </c>
      <c r="D21787" s="150">
        <v>53070</v>
      </c>
      <c r="I21787" s="150">
        <v>134</v>
      </c>
      <c r="J21787" s="150">
        <f t="shared" si="1360"/>
        <v>0.26578512351935996</v>
      </c>
      <c r="K21787" s="150">
        <f t="shared" si="1361"/>
        <v>53.07</v>
      </c>
      <c r="L21787" s="150">
        <f t="shared" si="1363"/>
        <v>-0.11999999999999744</v>
      </c>
      <c r="M21787" s="150">
        <f t="shared" si="1362"/>
        <v>0.14578512351936251</v>
      </c>
    </row>
    <row r="21788" spans="1:13">
      <c r="A21788" s="152">
        <v>32284</v>
      </c>
      <c r="B21788" s="150">
        <v>52960</v>
      </c>
      <c r="C21788" s="150">
        <v>52960</v>
      </c>
      <c r="D21788" s="150">
        <v>52960</v>
      </c>
      <c r="I21788" s="150">
        <v>136</v>
      </c>
      <c r="J21788" s="150">
        <f t="shared" si="1360"/>
        <v>0.26975206566143994</v>
      </c>
      <c r="K21788" s="150">
        <f t="shared" si="1361"/>
        <v>52.96</v>
      </c>
      <c r="L21788" s="150">
        <f t="shared" si="1363"/>
        <v>-0.10999999999999943</v>
      </c>
      <c r="M21788" s="150">
        <f t="shared" si="1362"/>
        <v>0.15975206566144051</v>
      </c>
    </row>
    <row r="21789" spans="1:13">
      <c r="A21789" s="152">
        <v>32285</v>
      </c>
      <c r="B21789" s="150">
        <v>52900</v>
      </c>
      <c r="C21789" s="150">
        <v>52900</v>
      </c>
      <c r="D21789" s="150">
        <v>52900</v>
      </c>
      <c r="I21789" s="150">
        <v>140</v>
      </c>
      <c r="J21789" s="150">
        <f t="shared" si="1360"/>
        <v>0.27768594994559992</v>
      </c>
      <c r="K21789" s="150">
        <f t="shared" si="1361"/>
        <v>52.9</v>
      </c>
      <c r="L21789" s="150">
        <f t="shared" si="1363"/>
        <v>-6.0000000000002274E-2</v>
      </c>
      <c r="M21789" s="150">
        <f t="shared" si="1362"/>
        <v>0.21768594994559765</v>
      </c>
    </row>
    <row r="21790" spans="1:13">
      <c r="A21790" s="152">
        <v>32286</v>
      </c>
      <c r="B21790" s="150">
        <v>52810</v>
      </c>
      <c r="C21790" s="150">
        <v>52810</v>
      </c>
      <c r="D21790" s="150">
        <v>52810</v>
      </c>
      <c r="I21790" s="150">
        <v>142</v>
      </c>
      <c r="J21790" s="150">
        <f t="shared" si="1360"/>
        <v>0.28165289208767991</v>
      </c>
      <c r="K21790" s="150">
        <f t="shared" si="1361"/>
        <v>52.81</v>
      </c>
      <c r="L21790" s="150">
        <f t="shared" si="1363"/>
        <v>-8.9999999999996305E-2</v>
      </c>
      <c r="M21790" s="150">
        <f t="shared" si="1362"/>
        <v>0.1916528920876836</v>
      </c>
    </row>
    <row r="21791" spans="1:13">
      <c r="A21791" s="152">
        <v>32287</v>
      </c>
      <c r="B21791" s="150">
        <v>52720</v>
      </c>
      <c r="C21791" s="150">
        <v>52720</v>
      </c>
      <c r="D21791" s="150">
        <v>52720</v>
      </c>
      <c r="I21791" s="150">
        <v>142</v>
      </c>
      <c r="J21791" s="150">
        <f t="shared" si="1360"/>
        <v>0.28165289208767991</v>
      </c>
      <c r="K21791" s="150">
        <f t="shared" si="1361"/>
        <v>52.72</v>
      </c>
      <c r="L21791" s="150">
        <f t="shared" si="1363"/>
        <v>-9.0000000000003411E-2</v>
      </c>
      <c r="M21791" s="150">
        <f t="shared" si="1362"/>
        <v>0.1916528920876765</v>
      </c>
    </row>
    <row r="21792" spans="1:13">
      <c r="A21792" s="152">
        <v>32288</v>
      </c>
      <c r="B21792" s="150">
        <v>52540</v>
      </c>
      <c r="C21792" s="150">
        <v>52540</v>
      </c>
      <c r="D21792" s="150">
        <v>52540</v>
      </c>
      <c r="I21792" s="150">
        <v>142</v>
      </c>
      <c r="J21792" s="150">
        <f t="shared" si="1360"/>
        <v>0.28165289208767991</v>
      </c>
      <c r="K21792" s="150">
        <f t="shared" si="1361"/>
        <v>52.54</v>
      </c>
      <c r="L21792" s="150">
        <f t="shared" si="1363"/>
        <v>-0.17999999999999972</v>
      </c>
      <c r="M21792" s="150">
        <f t="shared" si="1362"/>
        <v>0.10165289208768019</v>
      </c>
    </row>
    <row r="21793" spans="1:13">
      <c r="A21793" s="152">
        <v>32289</v>
      </c>
      <c r="B21793" s="150">
        <v>52480</v>
      </c>
      <c r="C21793" s="150">
        <v>52480</v>
      </c>
      <c r="D21793" s="150">
        <v>52480</v>
      </c>
      <c r="I21793" s="150">
        <v>139</v>
      </c>
      <c r="J21793" s="150">
        <f t="shared" si="1360"/>
        <v>0.27570247887455995</v>
      </c>
      <c r="K21793" s="150">
        <f t="shared" si="1361"/>
        <v>52.48</v>
      </c>
      <c r="L21793" s="150">
        <f t="shared" si="1363"/>
        <v>-6.0000000000002274E-2</v>
      </c>
      <c r="M21793" s="150">
        <f t="shared" si="1362"/>
        <v>0.21570247887455768</v>
      </c>
    </row>
    <row r="21794" spans="1:13">
      <c r="A21794" s="152">
        <v>32290</v>
      </c>
      <c r="B21794" s="150">
        <v>52320</v>
      </c>
      <c r="C21794" s="150">
        <v>52320</v>
      </c>
      <c r="D21794" s="150">
        <v>52320</v>
      </c>
      <c r="I21794" s="150">
        <v>137</v>
      </c>
      <c r="J21794" s="150">
        <f t="shared" si="1360"/>
        <v>0.27173553673247991</v>
      </c>
      <c r="K21794" s="150">
        <f t="shared" si="1361"/>
        <v>52.32</v>
      </c>
      <c r="L21794" s="150">
        <f t="shared" si="1363"/>
        <v>-0.15999999999999659</v>
      </c>
      <c r="M21794" s="150">
        <f t="shared" si="1362"/>
        <v>0.11173553673248332</v>
      </c>
    </row>
    <row r="21795" spans="1:13">
      <c r="A21795" s="152">
        <v>32291</v>
      </c>
      <c r="B21795" s="150">
        <v>52190</v>
      </c>
      <c r="C21795" s="150">
        <v>52190</v>
      </c>
      <c r="D21795" s="150">
        <v>52190</v>
      </c>
      <c r="I21795" s="150">
        <v>135</v>
      </c>
      <c r="J21795" s="150">
        <f t="shared" si="1360"/>
        <v>0.26776859459039992</v>
      </c>
      <c r="K21795" s="150">
        <f t="shared" si="1361"/>
        <v>52.19</v>
      </c>
      <c r="L21795" s="150">
        <f t="shared" si="1363"/>
        <v>-0.13000000000000256</v>
      </c>
      <c r="M21795" s="150">
        <f t="shared" si="1362"/>
        <v>0.13776859459039736</v>
      </c>
    </row>
    <row r="21796" spans="1:13">
      <c r="A21796" s="152">
        <v>32292</v>
      </c>
      <c r="B21796" s="150">
        <v>52120</v>
      </c>
      <c r="C21796" s="150">
        <v>52120</v>
      </c>
      <c r="D21796" s="150">
        <v>52120</v>
      </c>
      <c r="I21796" s="150">
        <v>133</v>
      </c>
      <c r="J21796" s="150">
        <f t="shared" si="1360"/>
        <v>0.26380165244831993</v>
      </c>
      <c r="K21796" s="150">
        <f t="shared" si="1361"/>
        <v>52.12</v>
      </c>
      <c r="L21796" s="150">
        <f t="shared" si="1363"/>
        <v>-7.0000000000000284E-2</v>
      </c>
      <c r="M21796" s="150">
        <f t="shared" si="1362"/>
        <v>0.19380165244831965</v>
      </c>
    </row>
    <row r="21797" spans="1:13">
      <c r="A21797" s="152">
        <v>32293</v>
      </c>
      <c r="B21797" s="150">
        <v>52000</v>
      </c>
      <c r="C21797" s="150">
        <v>52000</v>
      </c>
      <c r="D21797" s="150">
        <v>52000</v>
      </c>
      <c r="I21797" s="150">
        <v>133</v>
      </c>
      <c r="J21797" s="150">
        <f t="shared" si="1360"/>
        <v>0.26380165244831993</v>
      </c>
      <c r="K21797" s="150">
        <f t="shared" si="1361"/>
        <v>52</v>
      </c>
      <c r="L21797" s="150">
        <f t="shared" si="1363"/>
        <v>-0.11999999999999744</v>
      </c>
      <c r="M21797" s="150">
        <f t="shared" si="1362"/>
        <v>0.14380165244832249</v>
      </c>
    </row>
    <row r="21798" spans="1:13">
      <c r="A21798" s="152">
        <v>32294</v>
      </c>
      <c r="B21798" s="150">
        <v>51890</v>
      </c>
      <c r="C21798" s="150">
        <v>51890</v>
      </c>
      <c r="D21798" s="150">
        <v>51890</v>
      </c>
      <c r="I21798" s="150">
        <v>132</v>
      </c>
      <c r="J21798" s="150">
        <f t="shared" si="1360"/>
        <v>0.26181818137727991</v>
      </c>
      <c r="K21798" s="150">
        <f t="shared" si="1361"/>
        <v>51.89</v>
      </c>
      <c r="L21798" s="150">
        <f t="shared" si="1363"/>
        <v>-0.10999999999999943</v>
      </c>
      <c r="M21798" s="150">
        <f t="shared" si="1362"/>
        <v>0.15181818137728048</v>
      </c>
    </row>
    <row r="21799" spans="1:13">
      <c r="A21799" s="152">
        <v>32295</v>
      </c>
      <c r="B21799" s="150">
        <v>51820</v>
      </c>
      <c r="C21799" s="150">
        <v>51820</v>
      </c>
      <c r="D21799" s="150">
        <v>51820</v>
      </c>
      <c r="I21799" s="150">
        <v>148</v>
      </c>
      <c r="J21799" s="150">
        <f t="shared" si="1360"/>
        <v>0.29355371851391993</v>
      </c>
      <c r="K21799" s="150">
        <f t="shared" si="1361"/>
        <v>51.82</v>
      </c>
      <c r="L21799" s="150">
        <f t="shared" si="1363"/>
        <v>-7.0000000000000284E-2</v>
      </c>
      <c r="M21799" s="150">
        <f t="shared" si="1362"/>
        <v>0.22355371851391964</v>
      </c>
    </row>
    <row r="21800" spans="1:13">
      <c r="A21800" s="152">
        <v>32296</v>
      </c>
      <c r="B21800" s="150">
        <v>51650</v>
      </c>
      <c r="C21800" s="150">
        <v>51650</v>
      </c>
      <c r="D21800" s="150">
        <v>51650</v>
      </c>
      <c r="I21800" s="150">
        <v>159</v>
      </c>
      <c r="J21800" s="150">
        <f t="shared" si="1360"/>
        <v>0.31537190029535994</v>
      </c>
      <c r="K21800" s="150">
        <f t="shared" si="1361"/>
        <v>51.65</v>
      </c>
      <c r="L21800" s="150">
        <f t="shared" si="1363"/>
        <v>-0.17000000000000171</v>
      </c>
      <c r="M21800" s="150">
        <f t="shared" si="1362"/>
        <v>0.14537190029535824</v>
      </c>
    </row>
    <row r="21801" spans="1:13">
      <c r="A21801" s="152">
        <v>32297</v>
      </c>
      <c r="B21801" s="150">
        <v>51480</v>
      </c>
      <c r="C21801" s="150">
        <v>51480</v>
      </c>
      <c r="D21801" s="150">
        <v>51480</v>
      </c>
      <c r="I21801" s="150">
        <v>133</v>
      </c>
      <c r="J21801" s="150">
        <f t="shared" si="1360"/>
        <v>0.26380165244831993</v>
      </c>
      <c r="K21801" s="150">
        <f t="shared" si="1361"/>
        <v>51.48</v>
      </c>
      <c r="L21801" s="150">
        <f t="shared" si="1363"/>
        <v>-0.17000000000000171</v>
      </c>
      <c r="M21801" s="150">
        <f t="shared" si="1362"/>
        <v>9.3801652448318229E-2</v>
      </c>
    </row>
    <row r="21802" spans="1:13">
      <c r="A21802" s="152">
        <v>32298</v>
      </c>
      <c r="B21802" s="150">
        <v>51380</v>
      </c>
      <c r="C21802" s="150">
        <v>51380</v>
      </c>
      <c r="D21802" s="150">
        <v>51380</v>
      </c>
      <c r="I21802" s="150">
        <v>133</v>
      </c>
      <c r="J21802" s="150">
        <f t="shared" si="1360"/>
        <v>0.26380165244831993</v>
      </c>
      <c r="K21802" s="150">
        <f t="shared" si="1361"/>
        <v>51.38</v>
      </c>
      <c r="L21802" s="150">
        <f t="shared" si="1363"/>
        <v>-9.9999999999994316E-2</v>
      </c>
      <c r="M21802" s="150">
        <f t="shared" si="1362"/>
        <v>0.16380165244832562</v>
      </c>
    </row>
    <row r="21803" spans="1:13">
      <c r="A21803" s="152">
        <v>32299</v>
      </c>
      <c r="B21803" s="150">
        <v>51300</v>
      </c>
      <c r="C21803" s="150">
        <v>51300</v>
      </c>
      <c r="D21803" s="150">
        <v>51300</v>
      </c>
      <c r="I21803" s="150">
        <v>132</v>
      </c>
      <c r="J21803" s="150">
        <f t="shared" si="1360"/>
        <v>0.26181818137727991</v>
      </c>
      <c r="K21803" s="150">
        <f t="shared" si="1361"/>
        <v>51.3</v>
      </c>
      <c r="L21803" s="150">
        <f t="shared" si="1363"/>
        <v>-8.00000000000054E-2</v>
      </c>
      <c r="M21803" s="150">
        <f t="shared" si="1362"/>
        <v>0.18181818137727451</v>
      </c>
    </row>
    <row r="21804" spans="1:13">
      <c r="A21804" s="152">
        <v>32300</v>
      </c>
      <c r="B21804" s="150">
        <v>51170</v>
      </c>
      <c r="C21804" s="150">
        <v>51170</v>
      </c>
      <c r="D21804" s="150">
        <v>51170</v>
      </c>
      <c r="I21804" s="150">
        <v>132</v>
      </c>
      <c r="J21804" s="150">
        <f t="shared" si="1360"/>
        <v>0.26181818137727991</v>
      </c>
      <c r="K21804" s="150">
        <f t="shared" si="1361"/>
        <v>51.17</v>
      </c>
      <c r="L21804" s="150">
        <f t="shared" si="1363"/>
        <v>-0.12999999999999545</v>
      </c>
      <c r="M21804" s="150">
        <f t="shared" si="1362"/>
        <v>0.13181818137728446</v>
      </c>
    </row>
    <row r="21805" spans="1:13">
      <c r="A21805" s="152">
        <v>32301</v>
      </c>
      <c r="B21805" s="150">
        <v>51050</v>
      </c>
      <c r="C21805" s="150">
        <v>51050</v>
      </c>
      <c r="D21805" s="150">
        <v>51050</v>
      </c>
      <c r="I21805" s="150">
        <v>133</v>
      </c>
      <c r="J21805" s="150">
        <f t="shared" si="1360"/>
        <v>0.26380165244831993</v>
      </c>
      <c r="K21805" s="150">
        <f t="shared" si="1361"/>
        <v>51.05</v>
      </c>
      <c r="L21805" s="150">
        <f t="shared" si="1363"/>
        <v>-0.12000000000000455</v>
      </c>
      <c r="M21805" s="150">
        <f t="shared" si="1362"/>
        <v>0.14380165244831539</v>
      </c>
    </row>
    <row r="21806" spans="1:13">
      <c r="A21806" s="152">
        <v>32302</v>
      </c>
      <c r="B21806" s="150">
        <v>50980</v>
      </c>
      <c r="C21806" s="150">
        <v>50980</v>
      </c>
      <c r="D21806" s="150">
        <v>50980</v>
      </c>
      <c r="I21806" s="150">
        <v>132</v>
      </c>
      <c r="J21806" s="150">
        <f t="shared" si="1360"/>
        <v>0.26181818137727991</v>
      </c>
      <c r="K21806" s="150">
        <f t="shared" si="1361"/>
        <v>50.98</v>
      </c>
      <c r="L21806" s="150">
        <f t="shared" si="1363"/>
        <v>-7.0000000000000284E-2</v>
      </c>
      <c r="M21806" s="150">
        <f t="shared" si="1362"/>
        <v>0.19181818137727963</v>
      </c>
    </row>
    <row r="21807" spans="1:13">
      <c r="A21807" s="152">
        <v>32303</v>
      </c>
      <c r="B21807" s="150">
        <v>50870</v>
      </c>
      <c r="C21807" s="150">
        <v>50870</v>
      </c>
      <c r="D21807" s="150">
        <v>50870</v>
      </c>
      <c r="I21807" s="150">
        <v>132</v>
      </c>
      <c r="J21807" s="150">
        <f t="shared" si="1360"/>
        <v>0.26181818137727991</v>
      </c>
      <c r="K21807" s="150">
        <f t="shared" si="1361"/>
        <v>50.87</v>
      </c>
      <c r="L21807" s="150">
        <f t="shared" si="1363"/>
        <v>-0.10999999999999943</v>
      </c>
      <c r="M21807" s="150">
        <f t="shared" si="1362"/>
        <v>0.15181818137728048</v>
      </c>
    </row>
    <row r="21808" spans="1:13">
      <c r="A21808" s="152">
        <v>32304</v>
      </c>
      <c r="B21808" s="150">
        <v>50780</v>
      </c>
      <c r="C21808" s="150">
        <v>50780</v>
      </c>
      <c r="D21808" s="150">
        <v>50780</v>
      </c>
      <c r="I21808" s="150">
        <v>132</v>
      </c>
      <c r="J21808" s="150">
        <f t="shared" si="1360"/>
        <v>0.26181818137727991</v>
      </c>
      <c r="K21808" s="150">
        <f t="shared" si="1361"/>
        <v>50.78</v>
      </c>
      <c r="L21808" s="150">
        <f t="shared" si="1363"/>
        <v>-8.9999999999996305E-2</v>
      </c>
      <c r="M21808" s="150">
        <f t="shared" si="1362"/>
        <v>0.17181818137728361</v>
      </c>
    </row>
    <row r="21809" spans="1:13">
      <c r="A21809" s="152">
        <v>32305</v>
      </c>
      <c r="B21809" s="150">
        <v>50580</v>
      </c>
      <c r="C21809" s="150">
        <v>50580</v>
      </c>
      <c r="D21809" s="150">
        <v>50580</v>
      </c>
      <c r="I21809" s="150">
        <v>132</v>
      </c>
      <c r="J21809" s="150">
        <f t="shared" si="1360"/>
        <v>0.26181818137727991</v>
      </c>
      <c r="K21809" s="150">
        <f t="shared" si="1361"/>
        <v>50.58</v>
      </c>
      <c r="L21809" s="150">
        <f t="shared" si="1363"/>
        <v>-0.20000000000000284</v>
      </c>
      <c r="M21809" s="150">
        <f t="shared" si="1362"/>
        <v>6.1818181377277071E-2</v>
      </c>
    </row>
    <row r="21810" spans="1:13">
      <c r="A21810" s="152">
        <v>32306</v>
      </c>
      <c r="B21810" s="150">
        <v>50460</v>
      </c>
      <c r="C21810" s="150">
        <v>50460</v>
      </c>
      <c r="D21810" s="150">
        <v>50460</v>
      </c>
      <c r="I21810" s="150">
        <v>132</v>
      </c>
      <c r="J21810" s="150">
        <f t="shared" si="1360"/>
        <v>0.26181818137727991</v>
      </c>
      <c r="K21810" s="150">
        <f t="shared" si="1361"/>
        <v>50.46</v>
      </c>
      <c r="L21810" s="150">
        <f t="shared" si="1363"/>
        <v>-0.11999999999999744</v>
      </c>
      <c r="M21810" s="150">
        <f t="shared" si="1362"/>
        <v>0.14181818137728247</v>
      </c>
    </row>
    <row r="21811" spans="1:13">
      <c r="A21811" s="152">
        <v>32307</v>
      </c>
      <c r="B21811" s="150">
        <v>50320</v>
      </c>
      <c r="C21811" s="150">
        <v>50320</v>
      </c>
      <c r="D21811" s="150">
        <v>50320</v>
      </c>
      <c r="I21811" s="150">
        <v>132</v>
      </c>
      <c r="J21811" s="150">
        <f t="shared" si="1360"/>
        <v>0.26181818137727991</v>
      </c>
      <c r="K21811" s="150">
        <f t="shared" si="1361"/>
        <v>50.32</v>
      </c>
      <c r="L21811" s="150">
        <f t="shared" si="1363"/>
        <v>-0.14000000000000057</v>
      </c>
      <c r="M21811" s="150">
        <f t="shared" si="1362"/>
        <v>0.12181818137727934</v>
      </c>
    </row>
    <row r="21812" spans="1:13">
      <c r="A21812" s="152">
        <v>32308</v>
      </c>
      <c r="B21812" s="150">
        <v>50140</v>
      </c>
      <c r="C21812" s="150">
        <v>50140</v>
      </c>
      <c r="D21812" s="150">
        <v>50140</v>
      </c>
      <c r="I21812" s="150">
        <v>135</v>
      </c>
      <c r="J21812" s="150">
        <f t="shared" si="1360"/>
        <v>0.26776859459039992</v>
      </c>
      <c r="K21812" s="150">
        <f t="shared" si="1361"/>
        <v>50.14</v>
      </c>
      <c r="L21812" s="150">
        <f t="shared" si="1363"/>
        <v>-0.17999999999999972</v>
      </c>
      <c r="M21812" s="150">
        <f t="shared" si="1362"/>
        <v>8.7768594590400206E-2</v>
      </c>
    </row>
    <row r="21813" spans="1:13">
      <c r="A21813" s="152">
        <v>32309</v>
      </c>
      <c r="B21813" s="150">
        <v>49970</v>
      </c>
      <c r="C21813" s="150">
        <v>49970</v>
      </c>
      <c r="D21813" s="150">
        <v>49970</v>
      </c>
      <c r="I21813" s="150">
        <v>139</v>
      </c>
      <c r="J21813" s="150">
        <f t="shared" si="1360"/>
        <v>0.27570247887455995</v>
      </c>
      <c r="K21813" s="150">
        <f t="shared" si="1361"/>
        <v>49.97</v>
      </c>
      <c r="L21813" s="150">
        <f t="shared" si="1363"/>
        <v>-0.17000000000000171</v>
      </c>
      <c r="M21813" s="150">
        <f t="shared" si="1362"/>
        <v>0.10570247887455825</v>
      </c>
    </row>
    <row r="21814" spans="1:13">
      <c r="A21814" s="152">
        <v>32310</v>
      </c>
      <c r="B21814" s="150">
        <v>49880</v>
      </c>
      <c r="C21814" s="150">
        <v>49880</v>
      </c>
      <c r="D21814" s="150">
        <v>49880</v>
      </c>
      <c r="I21814" s="150">
        <v>139</v>
      </c>
      <c r="J21814" s="150">
        <f t="shared" si="1360"/>
        <v>0.27570247887455995</v>
      </c>
      <c r="K21814" s="150">
        <f t="shared" si="1361"/>
        <v>49.88</v>
      </c>
      <c r="L21814" s="150">
        <f t="shared" si="1363"/>
        <v>-8.9999999999996305E-2</v>
      </c>
      <c r="M21814" s="150">
        <f t="shared" si="1362"/>
        <v>0.18570247887456365</v>
      </c>
    </row>
    <row r="21815" spans="1:13">
      <c r="A21815" s="152">
        <v>32311</v>
      </c>
      <c r="B21815" s="150">
        <v>49670</v>
      </c>
      <c r="C21815" s="150">
        <v>49670</v>
      </c>
      <c r="D21815" s="150">
        <v>49670</v>
      </c>
      <c r="I21815" s="150">
        <v>139</v>
      </c>
      <c r="J21815" s="150">
        <f t="shared" si="1360"/>
        <v>0.27570247887455995</v>
      </c>
      <c r="K21815" s="150">
        <f t="shared" si="1361"/>
        <v>49.67</v>
      </c>
      <c r="L21815" s="150">
        <f t="shared" si="1363"/>
        <v>-0.21000000000000085</v>
      </c>
      <c r="M21815" s="150">
        <f t="shared" si="1362"/>
        <v>6.57024788745591E-2</v>
      </c>
    </row>
    <row r="21816" spans="1:13">
      <c r="A21816" s="152">
        <v>32312</v>
      </c>
      <c r="B21816" s="150">
        <v>49510</v>
      </c>
      <c r="C21816" s="150">
        <v>49510</v>
      </c>
      <c r="D21816" s="150">
        <v>49510</v>
      </c>
      <c r="I21816" s="150">
        <v>139</v>
      </c>
      <c r="J21816" s="150">
        <f t="shared" si="1360"/>
        <v>0.27570247887455995</v>
      </c>
      <c r="K21816" s="150">
        <f t="shared" si="1361"/>
        <v>49.51</v>
      </c>
      <c r="L21816" s="150">
        <f t="shared" si="1363"/>
        <v>-0.16000000000000369</v>
      </c>
      <c r="M21816" s="150">
        <f t="shared" si="1362"/>
        <v>0.11570247887455626</v>
      </c>
    </row>
    <row r="21817" spans="1:13">
      <c r="A21817" s="152">
        <v>32313</v>
      </c>
      <c r="B21817" s="150">
        <v>49230</v>
      </c>
      <c r="C21817" s="150">
        <v>49230</v>
      </c>
      <c r="D21817" s="150">
        <v>49230</v>
      </c>
      <c r="I21817" s="150">
        <v>139</v>
      </c>
      <c r="J21817" s="150">
        <f t="shared" si="1360"/>
        <v>0.27570247887455995</v>
      </c>
      <c r="K21817" s="150">
        <f t="shared" si="1361"/>
        <v>49.23</v>
      </c>
      <c r="L21817" s="150">
        <f t="shared" si="1363"/>
        <v>-0.28000000000000114</v>
      </c>
      <c r="M21817" s="150">
        <f t="shared" si="1362"/>
        <v>0</v>
      </c>
    </row>
    <row r="21818" spans="1:13">
      <c r="A21818" s="152">
        <v>32314</v>
      </c>
      <c r="B21818" s="150">
        <v>49070</v>
      </c>
      <c r="C21818" s="150">
        <v>49070</v>
      </c>
      <c r="D21818" s="150">
        <v>49070</v>
      </c>
      <c r="I21818" s="150">
        <v>139</v>
      </c>
      <c r="J21818" s="150">
        <f t="shared" si="1360"/>
        <v>0.27570247887455995</v>
      </c>
      <c r="K21818" s="150">
        <f t="shared" si="1361"/>
        <v>49.07</v>
      </c>
      <c r="L21818" s="150">
        <f t="shared" si="1363"/>
        <v>-0.15999999999999659</v>
      </c>
      <c r="M21818" s="150">
        <f t="shared" si="1362"/>
        <v>0.11570247887456336</v>
      </c>
    </row>
    <row r="21819" spans="1:13">
      <c r="A21819" s="152">
        <v>32315</v>
      </c>
      <c r="B21819" s="150">
        <v>48860</v>
      </c>
      <c r="C21819" s="150">
        <v>48860</v>
      </c>
      <c r="D21819" s="150">
        <v>48860</v>
      </c>
      <c r="I21819" s="150">
        <v>138</v>
      </c>
      <c r="J21819" s="150">
        <f t="shared" si="1360"/>
        <v>0.27371900780351993</v>
      </c>
      <c r="K21819" s="150">
        <f t="shared" si="1361"/>
        <v>48.86</v>
      </c>
      <c r="L21819" s="150">
        <f t="shared" si="1363"/>
        <v>-0.21000000000000085</v>
      </c>
      <c r="M21819" s="150">
        <f t="shared" si="1362"/>
        <v>6.3719007803519079E-2</v>
      </c>
    </row>
    <row r="21820" spans="1:13">
      <c r="A21820" s="152">
        <v>32316</v>
      </c>
      <c r="B21820" s="150">
        <v>48680</v>
      </c>
      <c r="C21820" s="150">
        <v>48680</v>
      </c>
      <c r="D21820" s="150">
        <v>48680</v>
      </c>
      <c r="I21820" s="150">
        <v>138</v>
      </c>
      <c r="J21820" s="150">
        <f t="shared" si="1360"/>
        <v>0.27371900780351993</v>
      </c>
      <c r="K21820" s="150">
        <f t="shared" si="1361"/>
        <v>48.68</v>
      </c>
      <c r="L21820" s="150">
        <f t="shared" si="1363"/>
        <v>-0.17999999999999972</v>
      </c>
      <c r="M21820" s="150">
        <f t="shared" si="1362"/>
        <v>9.3719007803520216E-2</v>
      </c>
    </row>
    <row r="21821" spans="1:13">
      <c r="A21821" s="152">
        <v>32317</v>
      </c>
      <c r="B21821" s="150">
        <v>48420</v>
      </c>
      <c r="C21821" s="150">
        <v>48420</v>
      </c>
      <c r="D21821" s="150">
        <v>48420</v>
      </c>
      <c r="I21821" s="150">
        <v>138</v>
      </c>
      <c r="J21821" s="150">
        <f t="shared" si="1360"/>
        <v>0.27371900780351993</v>
      </c>
      <c r="K21821" s="150">
        <f t="shared" si="1361"/>
        <v>48.42</v>
      </c>
      <c r="L21821" s="150">
        <f t="shared" si="1363"/>
        <v>-0.25999999999999801</v>
      </c>
      <c r="M21821" s="150">
        <f t="shared" si="1362"/>
        <v>1.3719007803521921E-2</v>
      </c>
    </row>
    <row r="21822" spans="1:13">
      <c r="A21822" s="152">
        <v>32318</v>
      </c>
      <c r="B21822" s="150">
        <v>48200</v>
      </c>
      <c r="C21822" s="150">
        <v>48200</v>
      </c>
      <c r="D21822" s="150">
        <v>48200</v>
      </c>
      <c r="I21822" s="150">
        <v>137</v>
      </c>
      <c r="J21822" s="150">
        <f t="shared" si="1360"/>
        <v>0.27173553673247991</v>
      </c>
      <c r="K21822" s="150">
        <f t="shared" si="1361"/>
        <v>48.2</v>
      </c>
      <c r="L21822" s="150">
        <f t="shared" si="1363"/>
        <v>-0.21999999999999886</v>
      </c>
      <c r="M21822" s="150">
        <f t="shared" si="1362"/>
        <v>5.1735536732481047E-2</v>
      </c>
    </row>
    <row r="21823" spans="1:13">
      <c r="A21823" s="152">
        <v>32319</v>
      </c>
      <c r="B21823" s="150">
        <v>48040</v>
      </c>
      <c r="C21823" s="150">
        <v>48040</v>
      </c>
      <c r="D21823" s="150">
        <v>48040</v>
      </c>
      <c r="I21823" s="150">
        <v>137</v>
      </c>
      <c r="J21823" s="150">
        <f t="shared" si="1360"/>
        <v>0.27173553673247991</v>
      </c>
      <c r="K21823" s="150">
        <f t="shared" si="1361"/>
        <v>48.04</v>
      </c>
      <c r="L21823" s="150">
        <f t="shared" si="1363"/>
        <v>-0.16000000000000369</v>
      </c>
      <c r="M21823" s="150">
        <f t="shared" si="1362"/>
        <v>0.11173553673247621</v>
      </c>
    </row>
    <row r="21824" spans="1:13">
      <c r="A21824" s="152">
        <v>32320</v>
      </c>
      <c r="B21824" s="150">
        <v>47770</v>
      </c>
      <c r="C21824" s="150">
        <v>47770</v>
      </c>
      <c r="D21824" s="150">
        <v>47770</v>
      </c>
      <c r="I21824" s="150">
        <v>137</v>
      </c>
      <c r="J21824" s="150">
        <f t="shared" si="1360"/>
        <v>0.27173553673247991</v>
      </c>
      <c r="K21824" s="150">
        <f t="shared" si="1361"/>
        <v>47.77</v>
      </c>
      <c r="L21824" s="150">
        <f t="shared" si="1363"/>
        <v>-0.26999999999999602</v>
      </c>
      <c r="M21824" s="150">
        <f t="shared" si="1362"/>
        <v>1.7355367324838888E-3</v>
      </c>
    </row>
    <row r="21825" spans="1:13">
      <c r="A21825" s="152">
        <v>32321</v>
      </c>
      <c r="B21825" s="150">
        <v>47560</v>
      </c>
      <c r="C21825" s="150">
        <v>47560</v>
      </c>
      <c r="D21825" s="150">
        <v>47560</v>
      </c>
      <c r="I21825" s="150">
        <v>137</v>
      </c>
      <c r="J21825" s="150">
        <f t="shared" si="1360"/>
        <v>0.27173553673247991</v>
      </c>
      <c r="K21825" s="150">
        <f t="shared" si="1361"/>
        <v>47.56</v>
      </c>
      <c r="L21825" s="150">
        <f t="shared" si="1363"/>
        <v>-0.21000000000000085</v>
      </c>
      <c r="M21825" s="150">
        <f t="shared" si="1362"/>
        <v>6.1735536732479057E-2</v>
      </c>
    </row>
    <row r="21826" spans="1:13">
      <c r="A21826" s="152">
        <v>32322</v>
      </c>
      <c r="B21826" s="150">
        <v>47340</v>
      </c>
      <c r="C21826" s="150">
        <v>47340</v>
      </c>
      <c r="D21826" s="150">
        <v>47340</v>
      </c>
      <c r="I21826" s="150">
        <v>137</v>
      </c>
      <c r="J21826" s="150">
        <f t="shared" si="1360"/>
        <v>0.27173553673247991</v>
      </c>
      <c r="K21826" s="150">
        <f t="shared" si="1361"/>
        <v>47.34</v>
      </c>
      <c r="L21826" s="150">
        <f t="shared" si="1363"/>
        <v>-0.21999999999999886</v>
      </c>
      <c r="M21826" s="150">
        <f t="shared" si="1362"/>
        <v>5.1735536732481047E-2</v>
      </c>
    </row>
    <row r="21827" spans="1:13">
      <c r="A21827" s="152">
        <v>32323</v>
      </c>
      <c r="B21827" s="150">
        <v>47070</v>
      </c>
      <c r="C21827" s="150">
        <v>47070</v>
      </c>
      <c r="D21827" s="150">
        <v>47070</v>
      </c>
      <c r="I21827" s="150">
        <v>137</v>
      </c>
      <c r="J21827" s="150">
        <f t="shared" si="1360"/>
        <v>0.27173553673247991</v>
      </c>
      <c r="K21827" s="150">
        <f t="shared" si="1361"/>
        <v>47.07</v>
      </c>
      <c r="L21827" s="150">
        <f t="shared" si="1363"/>
        <v>-0.27000000000000313</v>
      </c>
      <c r="M21827" s="150">
        <f t="shared" si="1362"/>
        <v>1.7355367324767834E-3</v>
      </c>
    </row>
    <row r="21828" spans="1:13">
      <c r="A21828" s="152">
        <v>32324</v>
      </c>
      <c r="B21828" s="150">
        <v>46830</v>
      </c>
      <c r="C21828" s="150">
        <v>46830</v>
      </c>
      <c r="D21828" s="150">
        <v>46830</v>
      </c>
      <c r="I21828" s="150">
        <v>138</v>
      </c>
      <c r="J21828" s="150">
        <f t="shared" si="1360"/>
        <v>0.27371900780351993</v>
      </c>
      <c r="K21828" s="150">
        <f t="shared" si="1361"/>
        <v>46.83</v>
      </c>
      <c r="L21828" s="150">
        <f t="shared" si="1363"/>
        <v>-0.24000000000000199</v>
      </c>
      <c r="M21828" s="150">
        <f t="shared" si="1362"/>
        <v>3.3719007803517942E-2</v>
      </c>
    </row>
    <row r="21829" spans="1:13">
      <c r="A21829" s="152">
        <v>32325</v>
      </c>
      <c r="B21829" s="150">
        <v>46590</v>
      </c>
      <c r="C21829" s="150">
        <v>46590</v>
      </c>
      <c r="D21829" s="150">
        <v>46590</v>
      </c>
      <c r="I21829" s="150">
        <v>140</v>
      </c>
      <c r="J21829" s="150">
        <f t="shared" si="1360"/>
        <v>0.27768594994559992</v>
      </c>
      <c r="K21829" s="150">
        <f t="shared" si="1361"/>
        <v>46.59</v>
      </c>
      <c r="L21829" s="150">
        <f t="shared" si="1363"/>
        <v>-0.23999999999999488</v>
      </c>
      <c r="M21829" s="150">
        <f t="shared" si="1362"/>
        <v>3.7685949945605035E-2</v>
      </c>
    </row>
    <row r="21830" spans="1:13">
      <c r="A21830" s="152">
        <v>32326</v>
      </c>
      <c r="B21830" s="150">
        <v>46270</v>
      </c>
      <c r="C21830" s="150">
        <v>46270</v>
      </c>
      <c r="D21830" s="150">
        <v>46270</v>
      </c>
      <c r="I21830" s="150">
        <v>140</v>
      </c>
      <c r="J21830" s="150">
        <f t="shared" si="1360"/>
        <v>0.27768594994559992</v>
      </c>
      <c r="K21830" s="150">
        <f t="shared" si="1361"/>
        <v>46.27</v>
      </c>
      <c r="L21830" s="150">
        <f t="shared" si="1363"/>
        <v>-0.32000000000000028</v>
      </c>
      <c r="M21830" s="150">
        <f t="shared" si="1362"/>
        <v>0</v>
      </c>
    </row>
    <row r="21831" spans="1:13">
      <c r="A21831" s="152">
        <v>32327</v>
      </c>
      <c r="B21831" s="150">
        <v>46000</v>
      </c>
      <c r="C21831" s="150">
        <v>46000</v>
      </c>
      <c r="D21831" s="150">
        <v>46000</v>
      </c>
      <c r="I21831" s="150">
        <v>139</v>
      </c>
      <c r="J21831" s="150">
        <f t="shared" ref="J21831:J21894" si="1364">I21831*(2.29568411*10^-6*86400/100)</f>
        <v>0.27570247887455995</v>
      </c>
      <c r="K21831" s="150">
        <f t="shared" ref="K21831:K21894" si="1365">D21831/1000</f>
        <v>46</v>
      </c>
      <c r="L21831" s="150">
        <f t="shared" si="1363"/>
        <v>-0.27000000000000313</v>
      </c>
      <c r="M21831" s="150">
        <f t="shared" ref="M21831:M21894" si="1366">MAX(0,J21831+L21831)</f>
        <v>5.7024788745568267E-3</v>
      </c>
    </row>
    <row r="21832" spans="1:13">
      <c r="A21832" s="152">
        <v>32328</v>
      </c>
      <c r="B21832" s="150">
        <v>45890</v>
      </c>
      <c r="C21832" s="150">
        <v>45890</v>
      </c>
      <c r="D21832" s="150">
        <v>45890</v>
      </c>
      <c r="I21832" s="150">
        <v>139</v>
      </c>
      <c r="J21832" s="150">
        <f t="shared" si="1364"/>
        <v>0.27570247887455995</v>
      </c>
      <c r="K21832" s="150">
        <f t="shared" si="1365"/>
        <v>45.89</v>
      </c>
      <c r="L21832" s="150">
        <f t="shared" ref="L21832:L21895" si="1367">K21832-K21831</f>
        <v>-0.10999999999999943</v>
      </c>
      <c r="M21832" s="150">
        <f t="shared" si="1366"/>
        <v>0.16570247887456052</v>
      </c>
    </row>
    <row r="21833" spans="1:13">
      <c r="A21833" s="152">
        <v>32329</v>
      </c>
      <c r="B21833" s="150">
        <v>45570</v>
      </c>
      <c r="C21833" s="150">
        <v>45570</v>
      </c>
      <c r="D21833" s="150">
        <v>45570</v>
      </c>
      <c r="I21833" s="150">
        <v>139</v>
      </c>
      <c r="J21833" s="150">
        <f t="shared" si="1364"/>
        <v>0.27570247887455995</v>
      </c>
      <c r="K21833" s="150">
        <f t="shared" si="1365"/>
        <v>45.57</v>
      </c>
      <c r="L21833" s="150">
        <f t="shared" si="1367"/>
        <v>-0.32000000000000028</v>
      </c>
      <c r="M21833" s="150">
        <f t="shared" si="1366"/>
        <v>0</v>
      </c>
    </row>
    <row r="21834" spans="1:13">
      <c r="A21834" s="152">
        <v>32330</v>
      </c>
      <c r="B21834" s="150">
        <v>45320</v>
      </c>
      <c r="C21834" s="150">
        <v>45320</v>
      </c>
      <c r="D21834" s="150">
        <v>45320</v>
      </c>
      <c r="I21834" s="150">
        <v>139</v>
      </c>
      <c r="J21834" s="150">
        <f t="shared" si="1364"/>
        <v>0.27570247887455995</v>
      </c>
      <c r="K21834" s="150">
        <f t="shared" si="1365"/>
        <v>45.32</v>
      </c>
      <c r="L21834" s="150">
        <f t="shared" si="1367"/>
        <v>-0.25</v>
      </c>
      <c r="M21834" s="150">
        <f t="shared" si="1366"/>
        <v>2.5702478874559953E-2</v>
      </c>
    </row>
    <row r="21835" spans="1:13">
      <c r="A21835" s="152">
        <v>32331</v>
      </c>
      <c r="B21835" s="150">
        <v>45040</v>
      </c>
      <c r="C21835" s="150">
        <v>45040</v>
      </c>
      <c r="D21835" s="150">
        <v>45040</v>
      </c>
      <c r="I21835" s="150">
        <v>139</v>
      </c>
      <c r="J21835" s="150">
        <f t="shared" si="1364"/>
        <v>0.27570247887455995</v>
      </c>
      <c r="K21835" s="150">
        <f t="shared" si="1365"/>
        <v>45.04</v>
      </c>
      <c r="L21835" s="150">
        <f t="shared" si="1367"/>
        <v>-0.28000000000000114</v>
      </c>
      <c r="M21835" s="150">
        <f t="shared" si="1366"/>
        <v>0</v>
      </c>
    </row>
    <row r="21836" spans="1:13">
      <c r="A21836" s="152">
        <v>32332</v>
      </c>
      <c r="B21836" s="150">
        <v>44740</v>
      </c>
      <c r="C21836" s="150">
        <v>44740</v>
      </c>
      <c r="D21836" s="150">
        <v>44740</v>
      </c>
      <c r="I21836" s="150">
        <v>141</v>
      </c>
      <c r="J21836" s="150">
        <f t="shared" si="1364"/>
        <v>0.27966942101663994</v>
      </c>
      <c r="K21836" s="150">
        <f t="shared" si="1365"/>
        <v>44.74</v>
      </c>
      <c r="L21836" s="150">
        <f t="shared" si="1367"/>
        <v>-0.29999999999999716</v>
      </c>
      <c r="M21836" s="150">
        <f t="shared" si="1366"/>
        <v>0</v>
      </c>
    </row>
    <row r="21837" spans="1:13">
      <c r="A21837" s="152">
        <v>32333</v>
      </c>
      <c r="B21837" s="150">
        <v>44490</v>
      </c>
      <c r="C21837" s="150">
        <v>44490</v>
      </c>
      <c r="D21837" s="150">
        <v>44490</v>
      </c>
      <c r="I21837" s="150">
        <v>143</v>
      </c>
      <c r="J21837" s="150">
        <f t="shared" si="1364"/>
        <v>0.28363636315871993</v>
      </c>
      <c r="K21837" s="150">
        <f t="shared" si="1365"/>
        <v>44.49</v>
      </c>
      <c r="L21837" s="150">
        <f t="shared" si="1367"/>
        <v>-0.25</v>
      </c>
      <c r="M21837" s="150">
        <f t="shared" si="1366"/>
        <v>3.3636363158719929E-2</v>
      </c>
    </row>
    <row r="21838" spans="1:13">
      <c r="A21838" s="152">
        <v>32334</v>
      </c>
      <c r="B21838" s="150">
        <v>44200</v>
      </c>
      <c r="C21838" s="150">
        <v>44200</v>
      </c>
      <c r="D21838" s="150">
        <v>44200</v>
      </c>
      <c r="I21838" s="150">
        <v>143</v>
      </c>
      <c r="J21838" s="150">
        <f t="shared" si="1364"/>
        <v>0.28363636315871993</v>
      </c>
      <c r="K21838" s="150">
        <f t="shared" si="1365"/>
        <v>44.2</v>
      </c>
      <c r="L21838" s="150">
        <f t="shared" si="1367"/>
        <v>-0.28999999999999915</v>
      </c>
      <c r="M21838" s="150">
        <f t="shared" si="1366"/>
        <v>0</v>
      </c>
    </row>
    <row r="21839" spans="1:13">
      <c r="A21839" s="152">
        <v>32335</v>
      </c>
      <c r="B21839" s="150">
        <v>44000</v>
      </c>
      <c r="C21839" s="150">
        <v>44000</v>
      </c>
      <c r="D21839" s="150">
        <v>44000</v>
      </c>
      <c r="I21839" s="150">
        <v>142</v>
      </c>
      <c r="J21839" s="150">
        <f t="shared" si="1364"/>
        <v>0.28165289208767991</v>
      </c>
      <c r="K21839" s="150">
        <f t="shared" si="1365"/>
        <v>44</v>
      </c>
      <c r="L21839" s="150">
        <f t="shared" si="1367"/>
        <v>-0.20000000000000284</v>
      </c>
      <c r="M21839" s="150">
        <f t="shared" si="1366"/>
        <v>8.1652892087677065E-2</v>
      </c>
    </row>
    <row r="21840" spans="1:13">
      <c r="A21840" s="152">
        <v>32336</v>
      </c>
      <c r="B21840" s="150">
        <v>43730</v>
      </c>
      <c r="C21840" s="150">
        <v>43730</v>
      </c>
      <c r="D21840" s="150">
        <v>43730</v>
      </c>
      <c r="I21840" s="150">
        <v>141</v>
      </c>
      <c r="J21840" s="150">
        <f t="shared" si="1364"/>
        <v>0.27966942101663994</v>
      </c>
      <c r="K21840" s="150">
        <f t="shared" si="1365"/>
        <v>43.73</v>
      </c>
      <c r="L21840" s="150">
        <f t="shared" si="1367"/>
        <v>-0.27000000000000313</v>
      </c>
      <c r="M21840" s="150">
        <f t="shared" si="1366"/>
        <v>9.6694210166368144E-3</v>
      </c>
    </row>
    <row r="21841" spans="1:13">
      <c r="A21841" s="152">
        <v>32337</v>
      </c>
      <c r="B21841" s="150">
        <v>43400</v>
      </c>
      <c r="C21841" s="150">
        <v>43400</v>
      </c>
      <c r="D21841" s="150">
        <v>43400</v>
      </c>
      <c r="I21841" s="150">
        <v>141</v>
      </c>
      <c r="J21841" s="150">
        <f t="shared" si="1364"/>
        <v>0.27966942101663994</v>
      </c>
      <c r="K21841" s="150">
        <f t="shared" si="1365"/>
        <v>43.4</v>
      </c>
      <c r="L21841" s="150">
        <f t="shared" si="1367"/>
        <v>-0.32999999999999829</v>
      </c>
      <c r="M21841" s="150">
        <f t="shared" si="1366"/>
        <v>0</v>
      </c>
    </row>
    <row r="21842" spans="1:13">
      <c r="A21842" s="152">
        <v>32338</v>
      </c>
      <c r="B21842" s="150">
        <v>43190</v>
      </c>
      <c r="C21842" s="150">
        <v>43190</v>
      </c>
      <c r="D21842" s="150">
        <v>43190</v>
      </c>
      <c r="I21842" s="150">
        <v>141</v>
      </c>
      <c r="J21842" s="150">
        <f t="shared" si="1364"/>
        <v>0.27966942101663994</v>
      </c>
      <c r="K21842" s="150">
        <f t="shared" si="1365"/>
        <v>43.19</v>
      </c>
      <c r="L21842" s="150">
        <f t="shared" si="1367"/>
        <v>-0.21000000000000085</v>
      </c>
      <c r="M21842" s="150">
        <f t="shared" si="1366"/>
        <v>6.9669421016639088E-2</v>
      </c>
    </row>
    <row r="21843" spans="1:13">
      <c r="A21843" s="152">
        <v>32339</v>
      </c>
      <c r="B21843" s="150">
        <v>42870</v>
      </c>
      <c r="C21843" s="150">
        <v>42870</v>
      </c>
      <c r="D21843" s="150">
        <v>42870</v>
      </c>
      <c r="I21843" s="150">
        <v>141</v>
      </c>
      <c r="J21843" s="150">
        <f t="shared" si="1364"/>
        <v>0.27966942101663994</v>
      </c>
      <c r="K21843" s="150">
        <f t="shared" si="1365"/>
        <v>42.87</v>
      </c>
      <c r="L21843" s="150">
        <f t="shared" si="1367"/>
        <v>-0.32000000000000028</v>
      </c>
      <c r="M21843" s="150">
        <f t="shared" si="1366"/>
        <v>0</v>
      </c>
    </row>
    <row r="21844" spans="1:13">
      <c r="A21844" s="152">
        <v>32340</v>
      </c>
      <c r="B21844" s="150">
        <v>42620</v>
      </c>
      <c r="C21844" s="150">
        <v>42620</v>
      </c>
      <c r="D21844" s="150">
        <v>42620</v>
      </c>
      <c r="I21844" s="150">
        <v>141</v>
      </c>
      <c r="J21844" s="150">
        <f t="shared" si="1364"/>
        <v>0.27966942101663994</v>
      </c>
      <c r="K21844" s="150">
        <f t="shared" si="1365"/>
        <v>42.62</v>
      </c>
      <c r="L21844" s="150">
        <f t="shared" si="1367"/>
        <v>-0.25</v>
      </c>
      <c r="M21844" s="150">
        <f t="shared" si="1366"/>
        <v>2.9669421016639941E-2</v>
      </c>
    </row>
    <row r="21845" spans="1:13">
      <c r="A21845" s="152">
        <v>32341</v>
      </c>
      <c r="B21845" s="150">
        <v>42330</v>
      </c>
      <c r="C21845" s="150">
        <v>42330</v>
      </c>
      <c r="D21845" s="150">
        <v>42330</v>
      </c>
      <c r="I21845" s="150">
        <v>141</v>
      </c>
      <c r="J21845" s="150">
        <f t="shared" si="1364"/>
        <v>0.27966942101663994</v>
      </c>
      <c r="K21845" s="150">
        <f t="shared" si="1365"/>
        <v>42.33</v>
      </c>
      <c r="L21845" s="150">
        <f t="shared" si="1367"/>
        <v>-0.28999999999999915</v>
      </c>
      <c r="M21845" s="150">
        <f t="shared" si="1366"/>
        <v>0</v>
      </c>
    </row>
    <row r="21846" spans="1:13">
      <c r="A21846" s="152">
        <v>32342</v>
      </c>
      <c r="B21846" s="150">
        <v>41980</v>
      </c>
      <c r="C21846" s="150">
        <v>41980</v>
      </c>
      <c r="D21846" s="150">
        <v>41980</v>
      </c>
      <c r="I21846" s="150">
        <v>141</v>
      </c>
      <c r="J21846" s="150">
        <f t="shared" si="1364"/>
        <v>0.27966942101663994</v>
      </c>
      <c r="K21846" s="150">
        <f t="shared" si="1365"/>
        <v>41.98</v>
      </c>
      <c r="L21846" s="150">
        <f t="shared" si="1367"/>
        <v>-0.35000000000000142</v>
      </c>
      <c r="M21846" s="150">
        <f t="shared" si="1366"/>
        <v>0</v>
      </c>
    </row>
    <row r="21847" spans="1:13">
      <c r="A21847" s="152">
        <v>32343</v>
      </c>
      <c r="B21847" s="150">
        <v>41730</v>
      </c>
      <c r="C21847" s="150">
        <v>41730</v>
      </c>
      <c r="D21847" s="150">
        <v>41730</v>
      </c>
      <c r="I21847" s="150">
        <v>140</v>
      </c>
      <c r="J21847" s="150">
        <f t="shared" si="1364"/>
        <v>0.27768594994559992</v>
      </c>
      <c r="K21847" s="150">
        <f t="shared" si="1365"/>
        <v>41.73</v>
      </c>
      <c r="L21847" s="150">
        <f t="shared" si="1367"/>
        <v>-0.25</v>
      </c>
      <c r="M21847" s="150">
        <f t="shared" si="1366"/>
        <v>2.7685949945599919E-2</v>
      </c>
    </row>
    <row r="21848" spans="1:13">
      <c r="A21848" s="152">
        <v>32344</v>
      </c>
      <c r="B21848" s="150">
        <v>41480</v>
      </c>
      <c r="C21848" s="150">
        <v>41480</v>
      </c>
      <c r="D21848" s="150">
        <v>41480</v>
      </c>
      <c r="I21848" s="150">
        <v>141</v>
      </c>
      <c r="J21848" s="150">
        <f t="shared" si="1364"/>
        <v>0.27966942101663994</v>
      </c>
      <c r="K21848" s="150">
        <f t="shared" si="1365"/>
        <v>41.48</v>
      </c>
      <c r="L21848" s="150">
        <f t="shared" si="1367"/>
        <v>-0.25</v>
      </c>
      <c r="M21848" s="150">
        <f t="shared" si="1366"/>
        <v>2.9669421016639941E-2</v>
      </c>
    </row>
    <row r="21849" spans="1:13">
      <c r="A21849" s="152">
        <v>32345</v>
      </c>
      <c r="B21849" s="150">
        <v>41460</v>
      </c>
      <c r="C21849" s="150">
        <v>41460</v>
      </c>
      <c r="D21849" s="150">
        <v>41460</v>
      </c>
      <c r="I21849" s="150">
        <v>142</v>
      </c>
      <c r="J21849" s="150">
        <f t="shared" si="1364"/>
        <v>0.28165289208767991</v>
      </c>
      <c r="K21849" s="150">
        <f t="shared" si="1365"/>
        <v>41.46</v>
      </c>
      <c r="L21849" s="150">
        <f t="shared" si="1367"/>
        <v>-1.9999999999996021E-2</v>
      </c>
      <c r="M21849" s="150">
        <f t="shared" si="1366"/>
        <v>0.26165289208768389</v>
      </c>
    </row>
    <row r="21850" spans="1:13">
      <c r="A21850" s="152">
        <v>32346</v>
      </c>
      <c r="B21850" s="150">
        <v>41090</v>
      </c>
      <c r="C21850" s="150">
        <v>41090</v>
      </c>
      <c r="D21850" s="150">
        <v>41090</v>
      </c>
      <c r="I21850" s="150">
        <v>142</v>
      </c>
      <c r="J21850" s="150">
        <f t="shared" si="1364"/>
        <v>0.28165289208767991</v>
      </c>
      <c r="K21850" s="150">
        <f t="shared" si="1365"/>
        <v>41.09</v>
      </c>
      <c r="L21850" s="150">
        <f t="shared" si="1367"/>
        <v>-0.36999999999999744</v>
      </c>
      <c r="M21850" s="150">
        <f t="shared" si="1366"/>
        <v>0</v>
      </c>
    </row>
    <row r="21851" spans="1:13">
      <c r="A21851" s="152">
        <v>32347</v>
      </c>
      <c r="B21851" s="150">
        <v>40840</v>
      </c>
      <c r="C21851" s="150">
        <v>40840</v>
      </c>
      <c r="D21851" s="150">
        <v>40840</v>
      </c>
      <c r="I21851" s="150">
        <v>142</v>
      </c>
      <c r="J21851" s="150">
        <f t="shared" si="1364"/>
        <v>0.28165289208767991</v>
      </c>
      <c r="K21851" s="150">
        <f t="shared" si="1365"/>
        <v>40.840000000000003</v>
      </c>
      <c r="L21851" s="150">
        <f t="shared" si="1367"/>
        <v>-0.25</v>
      </c>
      <c r="M21851" s="150">
        <f t="shared" si="1366"/>
        <v>3.1652892087679907E-2</v>
      </c>
    </row>
    <row r="21852" spans="1:13">
      <c r="A21852" s="152">
        <v>32348</v>
      </c>
      <c r="B21852" s="150">
        <v>40600</v>
      </c>
      <c r="C21852" s="150">
        <v>40600</v>
      </c>
      <c r="D21852" s="150">
        <v>40600</v>
      </c>
      <c r="I21852" s="150">
        <v>142</v>
      </c>
      <c r="J21852" s="150">
        <f t="shared" si="1364"/>
        <v>0.28165289208767991</v>
      </c>
      <c r="K21852" s="150">
        <f t="shared" si="1365"/>
        <v>40.6</v>
      </c>
      <c r="L21852" s="150">
        <f t="shared" si="1367"/>
        <v>-0.24000000000000199</v>
      </c>
      <c r="M21852" s="150">
        <f t="shared" si="1366"/>
        <v>4.1652892087677917E-2</v>
      </c>
    </row>
    <row r="21853" spans="1:13">
      <c r="A21853" s="152">
        <v>32349</v>
      </c>
      <c r="B21853" s="150">
        <v>40260</v>
      </c>
      <c r="C21853" s="150">
        <v>40260</v>
      </c>
      <c r="D21853" s="150">
        <v>40260</v>
      </c>
      <c r="I21853" s="150">
        <v>142</v>
      </c>
      <c r="J21853" s="150">
        <f t="shared" si="1364"/>
        <v>0.28165289208767991</v>
      </c>
      <c r="K21853" s="150">
        <f t="shared" si="1365"/>
        <v>40.26</v>
      </c>
      <c r="L21853" s="150">
        <f t="shared" si="1367"/>
        <v>-0.34000000000000341</v>
      </c>
      <c r="M21853" s="150">
        <f t="shared" si="1366"/>
        <v>0</v>
      </c>
    </row>
    <row r="21854" spans="1:13">
      <c r="A21854" s="152">
        <v>32350</v>
      </c>
      <c r="B21854" s="150">
        <v>40000</v>
      </c>
      <c r="C21854" s="150">
        <v>40000</v>
      </c>
      <c r="D21854" s="150">
        <v>40000</v>
      </c>
      <c r="I21854" s="150">
        <v>142</v>
      </c>
      <c r="J21854" s="150">
        <f t="shared" si="1364"/>
        <v>0.28165289208767991</v>
      </c>
      <c r="K21854" s="150">
        <f t="shared" si="1365"/>
        <v>40</v>
      </c>
      <c r="L21854" s="150">
        <f t="shared" si="1367"/>
        <v>-0.25999999999999801</v>
      </c>
      <c r="M21854" s="150">
        <f t="shared" si="1366"/>
        <v>2.1652892087681896E-2</v>
      </c>
    </row>
    <row r="21855" spans="1:13">
      <c r="A21855" s="152">
        <v>32351</v>
      </c>
      <c r="B21855" s="150">
        <v>39740</v>
      </c>
      <c r="C21855" s="150">
        <v>39740</v>
      </c>
      <c r="D21855" s="150">
        <v>39740</v>
      </c>
      <c r="I21855" s="150">
        <v>142</v>
      </c>
      <c r="J21855" s="150">
        <f t="shared" si="1364"/>
        <v>0.28165289208767991</v>
      </c>
      <c r="K21855" s="150">
        <f t="shared" si="1365"/>
        <v>39.74</v>
      </c>
      <c r="L21855" s="150">
        <f t="shared" si="1367"/>
        <v>-0.25999999999999801</v>
      </c>
      <c r="M21855" s="150">
        <f t="shared" si="1366"/>
        <v>2.1652892087681896E-2</v>
      </c>
    </row>
    <row r="21856" spans="1:13">
      <c r="A21856" s="152">
        <v>32352</v>
      </c>
      <c r="B21856" s="150">
        <v>39420</v>
      </c>
      <c r="C21856" s="150">
        <v>39420</v>
      </c>
      <c r="D21856" s="150">
        <v>39420</v>
      </c>
      <c r="I21856" s="150">
        <v>142</v>
      </c>
      <c r="J21856" s="150">
        <f t="shared" si="1364"/>
        <v>0.28165289208767991</v>
      </c>
      <c r="K21856" s="150">
        <f t="shared" si="1365"/>
        <v>39.42</v>
      </c>
      <c r="L21856" s="150">
        <f t="shared" si="1367"/>
        <v>-0.32000000000000028</v>
      </c>
      <c r="M21856" s="150">
        <f t="shared" si="1366"/>
        <v>0</v>
      </c>
    </row>
    <row r="21857" spans="1:13">
      <c r="A21857" s="152">
        <v>32353</v>
      </c>
      <c r="B21857" s="150">
        <v>39140</v>
      </c>
      <c r="C21857" s="150">
        <v>39140</v>
      </c>
      <c r="D21857" s="150">
        <v>39140</v>
      </c>
      <c r="I21857" s="150">
        <v>142</v>
      </c>
      <c r="J21857" s="150">
        <f t="shared" si="1364"/>
        <v>0.28165289208767991</v>
      </c>
      <c r="K21857" s="150">
        <f t="shared" si="1365"/>
        <v>39.14</v>
      </c>
      <c r="L21857" s="150">
        <f t="shared" si="1367"/>
        <v>-0.28000000000000114</v>
      </c>
      <c r="M21857" s="150">
        <f t="shared" si="1366"/>
        <v>1.6528920876787701E-3</v>
      </c>
    </row>
    <row r="21858" spans="1:13">
      <c r="A21858" s="152">
        <v>32354</v>
      </c>
      <c r="B21858" s="150">
        <v>38850</v>
      </c>
      <c r="C21858" s="150">
        <v>38850</v>
      </c>
      <c r="D21858" s="150">
        <v>38850</v>
      </c>
      <c r="I21858" s="150">
        <v>142</v>
      </c>
      <c r="J21858" s="150">
        <f t="shared" si="1364"/>
        <v>0.28165289208767991</v>
      </c>
      <c r="K21858" s="150">
        <f t="shared" si="1365"/>
        <v>38.85</v>
      </c>
      <c r="L21858" s="150">
        <f t="shared" si="1367"/>
        <v>-0.28999999999999915</v>
      </c>
      <c r="M21858" s="150">
        <f t="shared" si="1366"/>
        <v>0</v>
      </c>
    </row>
    <row r="21859" spans="1:13">
      <c r="A21859" s="152">
        <v>32355</v>
      </c>
      <c r="B21859" s="150">
        <v>38570</v>
      </c>
      <c r="C21859" s="150">
        <v>38570</v>
      </c>
      <c r="D21859" s="150">
        <v>38570</v>
      </c>
      <c r="I21859" s="150">
        <v>142</v>
      </c>
      <c r="J21859" s="150">
        <f t="shared" si="1364"/>
        <v>0.28165289208767991</v>
      </c>
      <c r="K21859" s="150">
        <f t="shared" si="1365"/>
        <v>38.57</v>
      </c>
      <c r="L21859" s="150">
        <f t="shared" si="1367"/>
        <v>-0.28000000000000114</v>
      </c>
      <c r="M21859" s="150">
        <f t="shared" si="1366"/>
        <v>1.6528920876787701E-3</v>
      </c>
    </row>
    <row r="21860" spans="1:13">
      <c r="A21860" s="152">
        <v>32356</v>
      </c>
      <c r="B21860" s="150">
        <v>38320</v>
      </c>
      <c r="C21860" s="150">
        <v>38320</v>
      </c>
      <c r="D21860" s="150">
        <v>38320</v>
      </c>
      <c r="I21860" s="150">
        <v>142</v>
      </c>
      <c r="J21860" s="150">
        <f t="shared" si="1364"/>
        <v>0.28165289208767991</v>
      </c>
      <c r="K21860" s="150">
        <f t="shared" si="1365"/>
        <v>38.32</v>
      </c>
      <c r="L21860" s="150">
        <f t="shared" si="1367"/>
        <v>-0.25</v>
      </c>
      <c r="M21860" s="150">
        <f t="shared" si="1366"/>
        <v>3.1652892087679907E-2</v>
      </c>
    </row>
    <row r="21861" spans="1:13">
      <c r="A21861" s="152">
        <v>32357</v>
      </c>
      <c r="B21861" s="150">
        <v>38040</v>
      </c>
      <c r="C21861" s="150">
        <v>38040</v>
      </c>
      <c r="D21861" s="150">
        <v>38040</v>
      </c>
      <c r="I21861" s="150">
        <v>142</v>
      </c>
      <c r="J21861" s="150">
        <f t="shared" si="1364"/>
        <v>0.28165289208767991</v>
      </c>
      <c r="K21861" s="150">
        <f t="shared" si="1365"/>
        <v>38.04</v>
      </c>
      <c r="L21861" s="150">
        <f t="shared" si="1367"/>
        <v>-0.28000000000000114</v>
      </c>
      <c r="M21861" s="150">
        <f t="shared" si="1366"/>
        <v>1.6528920876787701E-3</v>
      </c>
    </row>
    <row r="21862" spans="1:13">
      <c r="A21862" s="152">
        <v>32358</v>
      </c>
      <c r="B21862" s="150">
        <v>37800</v>
      </c>
      <c r="C21862" s="150">
        <v>37800</v>
      </c>
      <c r="D21862" s="150">
        <v>37800</v>
      </c>
      <c r="I21862" s="150">
        <v>143</v>
      </c>
      <c r="J21862" s="150">
        <f t="shared" si="1364"/>
        <v>0.28363636315871993</v>
      </c>
      <c r="K21862" s="150">
        <f t="shared" si="1365"/>
        <v>37.799999999999997</v>
      </c>
      <c r="L21862" s="150">
        <f t="shared" si="1367"/>
        <v>-0.24000000000000199</v>
      </c>
      <c r="M21862" s="150">
        <f t="shared" si="1366"/>
        <v>4.3636363158717939E-2</v>
      </c>
    </row>
    <row r="21863" spans="1:13">
      <c r="A21863" s="152">
        <v>32359</v>
      </c>
      <c r="B21863" s="150">
        <v>37460</v>
      </c>
      <c r="C21863" s="150">
        <v>37460</v>
      </c>
      <c r="D21863" s="150">
        <v>37460</v>
      </c>
      <c r="I21863" s="150">
        <v>143</v>
      </c>
      <c r="J21863" s="150">
        <f t="shared" si="1364"/>
        <v>0.28363636315871993</v>
      </c>
      <c r="K21863" s="150">
        <f t="shared" si="1365"/>
        <v>37.46</v>
      </c>
      <c r="L21863" s="150">
        <f t="shared" si="1367"/>
        <v>-0.33999999999999631</v>
      </c>
      <c r="M21863" s="150">
        <f t="shared" si="1366"/>
        <v>0</v>
      </c>
    </row>
    <row r="21864" spans="1:13">
      <c r="A21864" s="152">
        <v>32360</v>
      </c>
      <c r="B21864" s="150">
        <v>37240</v>
      </c>
      <c r="C21864" s="150">
        <v>37240</v>
      </c>
      <c r="D21864" s="150">
        <v>37240</v>
      </c>
      <c r="I21864" s="150">
        <v>143</v>
      </c>
      <c r="J21864" s="150">
        <f t="shared" si="1364"/>
        <v>0.28363636315871993</v>
      </c>
      <c r="K21864" s="150">
        <f t="shared" si="1365"/>
        <v>37.24</v>
      </c>
      <c r="L21864" s="150">
        <f t="shared" si="1367"/>
        <v>-0.21999999999999886</v>
      </c>
      <c r="M21864" s="150">
        <f t="shared" si="1366"/>
        <v>6.3636363158721065E-2</v>
      </c>
    </row>
    <row r="21865" spans="1:13">
      <c r="A21865" s="152">
        <v>32361</v>
      </c>
      <c r="B21865" s="150">
        <v>36910</v>
      </c>
      <c r="C21865" s="150">
        <v>36910</v>
      </c>
      <c r="D21865" s="150">
        <v>36910</v>
      </c>
      <c r="I21865" s="150">
        <v>143</v>
      </c>
      <c r="J21865" s="150">
        <f t="shared" si="1364"/>
        <v>0.28363636315871993</v>
      </c>
      <c r="K21865" s="150">
        <f t="shared" si="1365"/>
        <v>36.909999999999997</v>
      </c>
      <c r="L21865" s="150">
        <f t="shared" si="1367"/>
        <v>-0.3300000000000054</v>
      </c>
      <c r="M21865" s="150">
        <f t="shared" si="1366"/>
        <v>0</v>
      </c>
    </row>
    <row r="21866" spans="1:13">
      <c r="A21866" s="152">
        <v>32362</v>
      </c>
      <c r="B21866" s="150">
        <v>36610</v>
      </c>
      <c r="C21866" s="150">
        <v>36610</v>
      </c>
      <c r="D21866" s="150">
        <v>36610</v>
      </c>
      <c r="I21866" s="150">
        <v>143</v>
      </c>
      <c r="J21866" s="150">
        <f t="shared" si="1364"/>
        <v>0.28363636315871993</v>
      </c>
      <c r="K21866" s="150">
        <f t="shared" si="1365"/>
        <v>36.61</v>
      </c>
      <c r="L21866" s="150">
        <f t="shared" si="1367"/>
        <v>-0.29999999999999716</v>
      </c>
      <c r="M21866" s="150">
        <f t="shared" si="1366"/>
        <v>0</v>
      </c>
    </row>
    <row r="21867" spans="1:13">
      <c r="A21867" s="152">
        <v>32363</v>
      </c>
      <c r="B21867" s="150">
        <v>36300</v>
      </c>
      <c r="C21867" s="150">
        <v>36300</v>
      </c>
      <c r="D21867" s="150">
        <v>36300</v>
      </c>
      <c r="I21867" s="150">
        <v>143</v>
      </c>
      <c r="J21867" s="150">
        <f t="shared" si="1364"/>
        <v>0.28363636315871993</v>
      </c>
      <c r="K21867" s="150">
        <f t="shared" si="1365"/>
        <v>36.299999999999997</v>
      </c>
      <c r="L21867" s="150">
        <f t="shared" si="1367"/>
        <v>-0.31000000000000227</v>
      </c>
      <c r="M21867" s="150">
        <f t="shared" si="1366"/>
        <v>0</v>
      </c>
    </row>
    <row r="21868" spans="1:13">
      <c r="A21868" s="152">
        <v>32364</v>
      </c>
      <c r="B21868" s="150">
        <v>36040</v>
      </c>
      <c r="C21868" s="150">
        <v>36040</v>
      </c>
      <c r="D21868" s="150">
        <v>36040</v>
      </c>
      <c r="I21868" s="150">
        <v>142</v>
      </c>
      <c r="J21868" s="150">
        <f t="shared" si="1364"/>
        <v>0.28165289208767991</v>
      </c>
      <c r="K21868" s="150">
        <f t="shared" si="1365"/>
        <v>36.04</v>
      </c>
      <c r="L21868" s="150">
        <f t="shared" si="1367"/>
        <v>-0.25999999999999801</v>
      </c>
      <c r="M21868" s="150">
        <f t="shared" si="1366"/>
        <v>2.1652892087681896E-2</v>
      </c>
    </row>
    <row r="21869" spans="1:13">
      <c r="A21869" s="152">
        <v>32365</v>
      </c>
      <c r="B21869" s="150">
        <v>35720</v>
      </c>
      <c r="C21869" s="150">
        <v>35720</v>
      </c>
      <c r="D21869" s="150">
        <v>35720</v>
      </c>
      <c r="I21869" s="150">
        <v>142</v>
      </c>
      <c r="J21869" s="150">
        <f t="shared" si="1364"/>
        <v>0.28165289208767991</v>
      </c>
      <c r="K21869" s="150">
        <f t="shared" si="1365"/>
        <v>35.72</v>
      </c>
      <c r="L21869" s="150">
        <f t="shared" si="1367"/>
        <v>-0.32000000000000028</v>
      </c>
      <c r="M21869" s="150">
        <f t="shared" si="1366"/>
        <v>0</v>
      </c>
    </row>
    <row r="21870" spans="1:13">
      <c r="A21870" s="152">
        <v>32366</v>
      </c>
      <c r="B21870" s="150">
        <v>35420</v>
      </c>
      <c r="C21870" s="150">
        <v>35420</v>
      </c>
      <c r="D21870" s="150">
        <v>35420</v>
      </c>
      <c r="I21870" s="150">
        <v>142</v>
      </c>
      <c r="J21870" s="150">
        <f t="shared" si="1364"/>
        <v>0.28165289208767991</v>
      </c>
      <c r="K21870" s="150">
        <f t="shared" si="1365"/>
        <v>35.42</v>
      </c>
      <c r="L21870" s="150">
        <f t="shared" si="1367"/>
        <v>-0.29999999999999716</v>
      </c>
      <c r="M21870" s="150">
        <f t="shared" si="1366"/>
        <v>0</v>
      </c>
    </row>
    <row r="21871" spans="1:13">
      <c r="A21871" s="152">
        <v>32367</v>
      </c>
      <c r="B21871" s="150">
        <v>35140</v>
      </c>
      <c r="C21871" s="150">
        <v>35140</v>
      </c>
      <c r="D21871" s="150">
        <v>35140</v>
      </c>
      <c r="I21871" s="150">
        <v>142</v>
      </c>
      <c r="J21871" s="150">
        <f t="shared" si="1364"/>
        <v>0.28165289208767991</v>
      </c>
      <c r="K21871" s="150">
        <f t="shared" si="1365"/>
        <v>35.14</v>
      </c>
      <c r="L21871" s="150">
        <f t="shared" si="1367"/>
        <v>-0.28000000000000114</v>
      </c>
      <c r="M21871" s="150">
        <f t="shared" si="1366"/>
        <v>1.6528920876787701E-3</v>
      </c>
    </row>
    <row r="21872" spans="1:13">
      <c r="A21872" s="152">
        <v>32368</v>
      </c>
      <c r="B21872" s="150">
        <v>34870</v>
      </c>
      <c r="C21872" s="150">
        <v>34870</v>
      </c>
      <c r="D21872" s="150">
        <v>34870</v>
      </c>
      <c r="I21872" s="150">
        <v>142</v>
      </c>
      <c r="J21872" s="150">
        <f t="shared" si="1364"/>
        <v>0.28165289208767991</v>
      </c>
      <c r="K21872" s="150">
        <f t="shared" si="1365"/>
        <v>34.869999999999997</v>
      </c>
      <c r="L21872" s="150">
        <f t="shared" si="1367"/>
        <v>-0.27000000000000313</v>
      </c>
      <c r="M21872" s="150">
        <f t="shared" si="1366"/>
        <v>1.1652892087676781E-2</v>
      </c>
    </row>
    <row r="21873" spans="1:13">
      <c r="A21873" s="152">
        <v>32369</v>
      </c>
      <c r="B21873" s="150">
        <v>34650</v>
      </c>
      <c r="C21873" s="150">
        <v>34650</v>
      </c>
      <c r="D21873" s="150">
        <v>34650</v>
      </c>
      <c r="I21873" s="150">
        <v>142</v>
      </c>
      <c r="J21873" s="150">
        <f t="shared" si="1364"/>
        <v>0.28165289208767991</v>
      </c>
      <c r="K21873" s="150">
        <f t="shared" si="1365"/>
        <v>34.65</v>
      </c>
      <c r="L21873" s="150">
        <f t="shared" si="1367"/>
        <v>-0.21999999999999886</v>
      </c>
      <c r="M21873" s="150">
        <f t="shared" si="1366"/>
        <v>6.1652892087681044E-2</v>
      </c>
    </row>
    <row r="21874" spans="1:13">
      <c r="A21874" s="152">
        <v>32370</v>
      </c>
      <c r="B21874" s="150">
        <v>34320</v>
      </c>
      <c r="C21874" s="150">
        <v>34320</v>
      </c>
      <c r="D21874" s="150">
        <v>34320</v>
      </c>
      <c r="I21874" s="150">
        <v>142</v>
      </c>
      <c r="J21874" s="150">
        <f t="shared" si="1364"/>
        <v>0.28165289208767991</v>
      </c>
      <c r="K21874" s="150">
        <f t="shared" si="1365"/>
        <v>34.32</v>
      </c>
      <c r="L21874" s="150">
        <f t="shared" si="1367"/>
        <v>-0.32999999999999829</v>
      </c>
      <c r="M21874" s="150">
        <f t="shared" si="1366"/>
        <v>0</v>
      </c>
    </row>
    <row r="21875" spans="1:13">
      <c r="A21875" s="152">
        <v>32371</v>
      </c>
      <c r="B21875" s="150">
        <v>34010</v>
      </c>
      <c r="C21875" s="150">
        <v>34010</v>
      </c>
      <c r="D21875" s="150">
        <v>34010</v>
      </c>
      <c r="I21875" s="150">
        <v>142</v>
      </c>
      <c r="J21875" s="150">
        <f t="shared" si="1364"/>
        <v>0.28165289208767991</v>
      </c>
      <c r="K21875" s="150">
        <f t="shared" si="1365"/>
        <v>34.01</v>
      </c>
      <c r="L21875" s="150">
        <f t="shared" si="1367"/>
        <v>-0.31000000000000227</v>
      </c>
      <c r="M21875" s="150">
        <f t="shared" si="1366"/>
        <v>0</v>
      </c>
    </row>
    <row r="21876" spans="1:13">
      <c r="A21876" s="152">
        <v>32372</v>
      </c>
      <c r="B21876" s="150">
        <v>33700</v>
      </c>
      <c r="C21876" s="150">
        <v>33700</v>
      </c>
      <c r="D21876" s="150">
        <v>33700</v>
      </c>
      <c r="I21876" s="150">
        <v>141</v>
      </c>
      <c r="J21876" s="150">
        <f t="shared" si="1364"/>
        <v>0.27966942101663994</v>
      </c>
      <c r="K21876" s="150">
        <f t="shared" si="1365"/>
        <v>33.700000000000003</v>
      </c>
      <c r="L21876" s="150">
        <f t="shared" si="1367"/>
        <v>-0.30999999999999517</v>
      </c>
      <c r="M21876" s="150">
        <f t="shared" si="1366"/>
        <v>0</v>
      </c>
    </row>
    <row r="21877" spans="1:13">
      <c r="A21877" s="152">
        <v>32373</v>
      </c>
      <c r="B21877" s="150">
        <v>33440</v>
      </c>
      <c r="C21877" s="150">
        <v>33440</v>
      </c>
      <c r="D21877" s="150">
        <v>33440</v>
      </c>
      <c r="I21877" s="150">
        <v>141</v>
      </c>
      <c r="J21877" s="150">
        <f t="shared" si="1364"/>
        <v>0.27966942101663994</v>
      </c>
      <c r="K21877" s="150">
        <f t="shared" si="1365"/>
        <v>33.44</v>
      </c>
      <c r="L21877" s="150">
        <f t="shared" si="1367"/>
        <v>-0.26000000000000512</v>
      </c>
      <c r="M21877" s="150">
        <f t="shared" si="1366"/>
        <v>1.9669421016634825E-2</v>
      </c>
    </row>
    <row r="21878" spans="1:13">
      <c r="A21878" s="152">
        <v>32374</v>
      </c>
      <c r="B21878" s="150">
        <v>33140</v>
      </c>
      <c r="C21878" s="150">
        <v>33140</v>
      </c>
      <c r="D21878" s="150">
        <v>33140</v>
      </c>
      <c r="I21878" s="150">
        <v>143</v>
      </c>
      <c r="J21878" s="150">
        <f t="shared" si="1364"/>
        <v>0.28363636315871993</v>
      </c>
      <c r="K21878" s="150">
        <f t="shared" si="1365"/>
        <v>33.14</v>
      </c>
      <c r="L21878" s="150">
        <f t="shared" si="1367"/>
        <v>-0.29999999999999716</v>
      </c>
      <c r="M21878" s="150">
        <f t="shared" si="1366"/>
        <v>0</v>
      </c>
    </row>
    <row r="21879" spans="1:13">
      <c r="A21879" s="152">
        <v>32375</v>
      </c>
      <c r="B21879" s="150">
        <v>32860</v>
      </c>
      <c r="C21879" s="150">
        <v>32860</v>
      </c>
      <c r="D21879" s="150">
        <v>32860</v>
      </c>
      <c r="I21879" s="150">
        <v>144</v>
      </c>
      <c r="J21879" s="150">
        <f t="shared" si="1364"/>
        <v>0.28561983422975995</v>
      </c>
      <c r="K21879" s="150">
        <f t="shared" si="1365"/>
        <v>32.86</v>
      </c>
      <c r="L21879" s="150">
        <f t="shared" si="1367"/>
        <v>-0.28000000000000114</v>
      </c>
      <c r="M21879" s="150">
        <f t="shared" si="1366"/>
        <v>5.6198342297588133E-3</v>
      </c>
    </row>
    <row r="21880" spans="1:13">
      <c r="A21880" s="152">
        <v>32376</v>
      </c>
      <c r="B21880" s="150">
        <v>32570</v>
      </c>
      <c r="C21880" s="150">
        <v>32570</v>
      </c>
      <c r="D21880" s="150">
        <v>32570</v>
      </c>
      <c r="I21880" s="150">
        <v>144</v>
      </c>
      <c r="J21880" s="150">
        <f t="shared" si="1364"/>
        <v>0.28561983422975995</v>
      </c>
      <c r="K21880" s="150">
        <f t="shared" si="1365"/>
        <v>32.57</v>
      </c>
      <c r="L21880" s="150">
        <f t="shared" si="1367"/>
        <v>-0.28999999999999915</v>
      </c>
      <c r="M21880" s="150">
        <f t="shared" si="1366"/>
        <v>0</v>
      </c>
    </row>
    <row r="21881" spans="1:13">
      <c r="A21881" s="152">
        <v>32377</v>
      </c>
      <c r="B21881" s="150">
        <v>32270</v>
      </c>
      <c r="C21881" s="150">
        <v>32270</v>
      </c>
      <c r="D21881" s="150">
        <v>32270</v>
      </c>
      <c r="I21881" s="150">
        <v>89</v>
      </c>
      <c r="J21881" s="150">
        <f t="shared" si="1364"/>
        <v>0.17652892532255995</v>
      </c>
      <c r="K21881" s="150">
        <f t="shared" si="1365"/>
        <v>32.270000000000003</v>
      </c>
      <c r="L21881" s="150">
        <f t="shared" si="1367"/>
        <v>-0.29999999999999716</v>
      </c>
      <c r="M21881" s="150">
        <f t="shared" si="1366"/>
        <v>0</v>
      </c>
    </row>
    <row r="21882" spans="1:13">
      <c r="A21882" s="152">
        <v>32378</v>
      </c>
      <c r="B21882" s="150">
        <v>32100</v>
      </c>
      <c r="C21882" s="150">
        <v>32100</v>
      </c>
      <c r="D21882" s="150">
        <v>32100</v>
      </c>
      <c r="I21882" s="150">
        <v>39</v>
      </c>
      <c r="J21882" s="150">
        <f t="shared" si="1364"/>
        <v>7.7355371770559983E-2</v>
      </c>
      <c r="K21882" s="150">
        <f t="shared" si="1365"/>
        <v>32.1</v>
      </c>
      <c r="L21882" s="150">
        <f t="shared" si="1367"/>
        <v>-0.17000000000000171</v>
      </c>
      <c r="M21882" s="150">
        <f t="shared" si="1366"/>
        <v>0</v>
      </c>
    </row>
    <row r="21883" spans="1:13">
      <c r="A21883" s="152">
        <v>32379</v>
      </c>
      <c r="B21883" s="150">
        <v>32030</v>
      </c>
      <c r="C21883" s="150">
        <v>32030</v>
      </c>
      <c r="D21883" s="150">
        <v>32030</v>
      </c>
      <c r="I21883" s="150">
        <v>77</v>
      </c>
      <c r="J21883" s="150">
        <f t="shared" si="1364"/>
        <v>0.15272727247007997</v>
      </c>
      <c r="K21883" s="150">
        <f t="shared" si="1365"/>
        <v>32.03</v>
      </c>
      <c r="L21883" s="150">
        <f t="shared" si="1367"/>
        <v>-7.0000000000000284E-2</v>
      </c>
      <c r="M21883" s="150">
        <f t="shared" si="1366"/>
        <v>8.2727272470079688E-2</v>
      </c>
    </row>
    <row r="21884" spans="1:13">
      <c r="A21884" s="152">
        <v>32380</v>
      </c>
      <c r="B21884" s="150">
        <v>31870</v>
      </c>
      <c r="C21884" s="150">
        <v>31870</v>
      </c>
      <c r="D21884" s="150">
        <v>31870</v>
      </c>
      <c r="I21884" s="150">
        <v>142</v>
      </c>
      <c r="J21884" s="150">
        <f t="shared" si="1364"/>
        <v>0.28165289208767991</v>
      </c>
      <c r="K21884" s="150">
        <f t="shared" si="1365"/>
        <v>31.87</v>
      </c>
      <c r="L21884" s="150">
        <f t="shared" si="1367"/>
        <v>-0.16000000000000014</v>
      </c>
      <c r="M21884" s="150">
        <f t="shared" si="1366"/>
        <v>0.12165289208767976</v>
      </c>
    </row>
    <row r="21885" spans="1:13">
      <c r="A21885" s="152">
        <v>32381</v>
      </c>
      <c r="B21885" s="150">
        <v>31520</v>
      </c>
      <c r="C21885" s="150">
        <v>31520</v>
      </c>
      <c r="D21885" s="150">
        <v>31520</v>
      </c>
      <c r="I21885" s="150">
        <v>143</v>
      </c>
      <c r="J21885" s="150">
        <f t="shared" si="1364"/>
        <v>0.28363636315871993</v>
      </c>
      <c r="K21885" s="150">
        <f t="shared" si="1365"/>
        <v>31.52</v>
      </c>
      <c r="L21885" s="150">
        <f t="shared" si="1367"/>
        <v>-0.35000000000000142</v>
      </c>
      <c r="M21885" s="150">
        <f t="shared" si="1366"/>
        <v>0</v>
      </c>
    </row>
    <row r="21886" spans="1:13">
      <c r="A21886" s="152">
        <v>32382</v>
      </c>
      <c r="B21886" s="150">
        <v>31270</v>
      </c>
      <c r="C21886" s="150">
        <v>31270</v>
      </c>
      <c r="D21886" s="150">
        <v>31270</v>
      </c>
      <c r="I21886" s="150">
        <v>142</v>
      </c>
      <c r="J21886" s="150">
        <f t="shared" si="1364"/>
        <v>0.28165289208767991</v>
      </c>
      <c r="K21886" s="150">
        <f t="shared" si="1365"/>
        <v>31.27</v>
      </c>
      <c r="L21886" s="150">
        <f t="shared" si="1367"/>
        <v>-0.25</v>
      </c>
      <c r="M21886" s="150">
        <f t="shared" si="1366"/>
        <v>3.1652892087679907E-2</v>
      </c>
    </row>
    <row r="21887" spans="1:13">
      <c r="A21887" s="152">
        <v>32383</v>
      </c>
      <c r="B21887" s="150">
        <v>30970</v>
      </c>
      <c r="C21887" s="150">
        <v>30970</v>
      </c>
      <c r="D21887" s="150">
        <v>30970</v>
      </c>
      <c r="I21887" s="150">
        <v>144</v>
      </c>
      <c r="J21887" s="150">
        <f t="shared" si="1364"/>
        <v>0.28561983422975995</v>
      </c>
      <c r="K21887" s="150">
        <f t="shared" si="1365"/>
        <v>30.97</v>
      </c>
      <c r="L21887" s="150">
        <f t="shared" si="1367"/>
        <v>-0.30000000000000071</v>
      </c>
      <c r="M21887" s="150">
        <f t="shared" si="1366"/>
        <v>0</v>
      </c>
    </row>
    <row r="21888" spans="1:13">
      <c r="A21888" s="152">
        <v>32384</v>
      </c>
      <c r="B21888" s="150">
        <v>30650</v>
      </c>
      <c r="C21888" s="150">
        <v>30650</v>
      </c>
      <c r="D21888" s="150">
        <v>30650</v>
      </c>
      <c r="I21888" s="150">
        <v>144</v>
      </c>
      <c r="J21888" s="150">
        <f t="shared" si="1364"/>
        <v>0.28561983422975995</v>
      </c>
      <c r="K21888" s="150">
        <f t="shared" si="1365"/>
        <v>30.65</v>
      </c>
      <c r="L21888" s="150">
        <f t="shared" si="1367"/>
        <v>-0.32000000000000028</v>
      </c>
      <c r="M21888" s="150">
        <f t="shared" si="1366"/>
        <v>0</v>
      </c>
    </row>
    <row r="21889" spans="1:13">
      <c r="A21889" s="152">
        <v>32385</v>
      </c>
      <c r="B21889" s="150">
        <v>30360</v>
      </c>
      <c r="C21889" s="150">
        <v>30360</v>
      </c>
      <c r="D21889" s="150">
        <v>30360</v>
      </c>
      <c r="I21889" s="150">
        <v>144</v>
      </c>
      <c r="J21889" s="150">
        <f t="shared" si="1364"/>
        <v>0.28561983422975995</v>
      </c>
      <c r="K21889" s="150">
        <f t="shared" si="1365"/>
        <v>30.36</v>
      </c>
      <c r="L21889" s="150">
        <f t="shared" si="1367"/>
        <v>-0.28999999999999915</v>
      </c>
      <c r="M21889" s="150">
        <f t="shared" si="1366"/>
        <v>0</v>
      </c>
    </row>
    <row r="21890" spans="1:13">
      <c r="A21890" s="152">
        <v>32386</v>
      </c>
      <c r="B21890" s="150">
        <v>30120</v>
      </c>
      <c r="C21890" s="150">
        <v>30120</v>
      </c>
      <c r="D21890" s="150">
        <v>30120</v>
      </c>
      <c r="I21890" s="150">
        <v>144</v>
      </c>
      <c r="J21890" s="150">
        <f t="shared" si="1364"/>
        <v>0.28561983422975995</v>
      </c>
      <c r="K21890" s="150">
        <f t="shared" si="1365"/>
        <v>30.12</v>
      </c>
      <c r="L21890" s="150">
        <f t="shared" si="1367"/>
        <v>-0.23999999999999844</v>
      </c>
      <c r="M21890" s="150">
        <f t="shared" si="1366"/>
        <v>4.5619834229761513E-2</v>
      </c>
    </row>
    <row r="21891" spans="1:13">
      <c r="A21891" s="152">
        <v>32387</v>
      </c>
      <c r="B21891" s="150">
        <v>29800</v>
      </c>
      <c r="C21891" s="150">
        <v>29800</v>
      </c>
      <c r="D21891" s="150">
        <v>29800</v>
      </c>
      <c r="I21891" s="150">
        <v>144</v>
      </c>
      <c r="J21891" s="150">
        <f t="shared" si="1364"/>
        <v>0.28561983422975995</v>
      </c>
      <c r="K21891" s="150">
        <f t="shared" si="1365"/>
        <v>29.8</v>
      </c>
      <c r="L21891" s="150">
        <f t="shared" si="1367"/>
        <v>-0.32000000000000028</v>
      </c>
      <c r="M21891" s="150">
        <f t="shared" si="1366"/>
        <v>0</v>
      </c>
    </row>
    <row r="21892" spans="1:13">
      <c r="A21892" s="152">
        <v>32388</v>
      </c>
      <c r="B21892" s="150">
        <v>29550</v>
      </c>
      <c r="C21892" s="150">
        <v>29550</v>
      </c>
      <c r="D21892" s="150">
        <v>29550</v>
      </c>
      <c r="I21892" s="150">
        <v>144</v>
      </c>
      <c r="J21892" s="150">
        <f t="shared" si="1364"/>
        <v>0.28561983422975995</v>
      </c>
      <c r="K21892" s="150">
        <f t="shared" si="1365"/>
        <v>29.55</v>
      </c>
      <c r="L21892" s="150">
        <f t="shared" si="1367"/>
        <v>-0.25</v>
      </c>
      <c r="M21892" s="150">
        <f t="shared" si="1366"/>
        <v>3.561983422975995E-2</v>
      </c>
    </row>
    <row r="21893" spans="1:13">
      <c r="A21893" s="152">
        <v>32389</v>
      </c>
      <c r="B21893" s="150">
        <v>29260</v>
      </c>
      <c r="C21893" s="150">
        <v>29260</v>
      </c>
      <c r="D21893" s="150">
        <v>29260</v>
      </c>
      <c r="I21893" s="150">
        <v>144</v>
      </c>
      <c r="J21893" s="150">
        <f t="shared" si="1364"/>
        <v>0.28561983422975995</v>
      </c>
      <c r="K21893" s="150">
        <f t="shared" si="1365"/>
        <v>29.26</v>
      </c>
      <c r="L21893" s="150">
        <f t="shared" si="1367"/>
        <v>-0.28999999999999915</v>
      </c>
      <c r="M21893" s="150">
        <f t="shared" si="1366"/>
        <v>0</v>
      </c>
    </row>
    <row r="21894" spans="1:13">
      <c r="A21894" s="152">
        <v>32390</v>
      </c>
      <c r="B21894" s="150">
        <v>28930</v>
      </c>
      <c r="C21894" s="150">
        <v>28930</v>
      </c>
      <c r="D21894" s="150">
        <v>28930</v>
      </c>
      <c r="I21894" s="150">
        <v>145</v>
      </c>
      <c r="J21894" s="150">
        <f t="shared" si="1364"/>
        <v>0.28760330530079992</v>
      </c>
      <c r="K21894" s="150">
        <f t="shared" si="1365"/>
        <v>28.93</v>
      </c>
      <c r="L21894" s="150">
        <f t="shared" si="1367"/>
        <v>-0.33000000000000185</v>
      </c>
      <c r="M21894" s="150">
        <f t="shared" si="1366"/>
        <v>0</v>
      </c>
    </row>
    <row r="21895" spans="1:13">
      <c r="A21895" s="152">
        <v>32391</v>
      </c>
      <c r="B21895" s="150">
        <v>28620</v>
      </c>
      <c r="C21895" s="150">
        <v>28620</v>
      </c>
      <c r="D21895" s="150">
        <v>28620</v>
      </c>
      <c r="I21895" s="150">
        <v>145</v>
      </c>
      <c r="J21895" s="150">
        <f t="shared" ref="J21895:J21958" si="1368">I21895*(2.29568411*10^-6*86400/100)</f>
        <v>0.28760330530079992</v>
      </c>
      <c r="K21895" s="150">
        <f t="shared" ref="K21895:K21958" si="1369">D21895/1000</f>
        <v>28.62</v>
      </c>
      <c r="L21895" s="150">
        <f t="shared" si="1367"/>
        <v>-0.30999999999999872</v>
      </c>
      <c r="M21895" s="150">
        <f t="shared" ref="M21895:M21958" si="1370">MAX(0,J21895+L21895)</f>
        <v>0</v>
      </c>
    </row>
    <row r="21896" spans="1:13">
      <c r="A21896" s="152">
        <v>32392</v>
      </c>
      <c r="B21896" s="150">
        <v>28330</v>
      </c>
      <c r="C21896" s="150">
        <v>28330</v>
      </c>
      <c r="D21896" s="150">
        <v>28330</v>
      </c>
      <c r="I21896" s="150">
        <v>144</v>
      </c>
      <c r="J21896" s="150">
        <f t="shared" si="1368"/>
        <v>0.28561983422975995</v>
      </c>
      <c r="K21896" s="150">
        <f t="shared" si="1369"/>
        <v>28.33</v>
      </c>
      <c r="L21896" s="150">
        <f t="shared" ref="L21896:L21959" si="1371">K21896-K21895</f>
        <v>-0.2900000000000027</v>
      </c>
      <c r="M21896" s="150">
        <f t="shared" si="1370"/>
        <v>0</v>
      </c>
    </row>
    <row r="21897" spans="1:13">
      <c r="A21897" s="152">
        <v>32393</v>
      </c>
      <c r="B21897" s="150">
        <v>28060</v>
      </c>
      <c r="C21897" s="150">
        <v>28060</v>
      </c>
      <c r="D21897" s="150">
        <v>28060</v>
      </c>
      <c r="I21897" s="150">
        <v>144</v>
      </c>
      <c r="J21897" s="150">
        <f t="shared" si="1368"/>
        <v>0.28561983422975995</v>
      </c>
      <c r="K21897" s="150">
        <f t="shared" si="1369"/>
        <v>28.06</v>
      </c>
      <c r="L21897" s="150">
        <f t="shared" si="1371"/>
        <v>-0.26999999999999957</v>
      </c>
      <c r="M21897" s="150">
        <f t="shared" si="1370"/>
        <v>1.5619834229760376E-2</v>
      </c>
    </row>
    <row r="21898" spans="1:13">
      <c r="A21898" s="152">
        <v>32394</v>
      </c>
      <c r="B21898" s="150">
        <v>27800</v>
      </c>
      <c r="C21898" s="150">
        <v>27800</v>
      </c>
      <c r="D21898" s="150">
        <v>27800</v>
      </c>
      <c r="I21898" s="150">
        <v>143</v>
      </c>
      <c r="J21898" s="150">
        <f t="shared" si="1368"/>
        <v>0.28363636315871993</v>
      </c>
      <c r="K21898" s="150">
        <f t="shared" si="1369"/>
        <v>27.8</v>
      </c>
      <c r="L21898" s="150">
        <f t="shared" si="1371"/>
        <v>-0.25999999999999801</v>
      </c>
      <c r="M21898" s="150">
        <f t="shared" si="1370"/>
        <v>2.3636363158721918E-2</v>
      </c>
    </row>
    <row r="21899" spans="1:13">
      <c r="A21899" s="152">
        <v>32395</v>
      </c>
      <c r="B21899" s="150">
        <v>27520</v>
      </c>
      <c r="C21899" s="150">
        <v>27520</v>
      </c>
      <c r="D21899" s="150">
        <v>27520</v>
      </c>
      <c r="I21899" s="150">
        <v>143</v>
      </c>
      <c r="J21899" s="150">
        <f t="shared" si="1368"/>
        <v>0.28363636315871993</v>
      </c>
      <c r="K21899" s="150">
        <f t="shared" si="1369"/>
        <v>27.52</v>
      </c>
      <c r="L21899" s="150">
        <f t="shared" si="1371"/>
        <v>-0.28000000000000114</v>
      </c>
      <c r="M21899" s="150">
        <f t="shared" si="1370"/>
        <v>3.6363631587187917E-3</v>
      </c>
    </row>
    <row r="21900" spans="1:13">
      <c r="A21900" s="152">
        <v>32396</v>
      </c>
      <c r="B21900" s="150">
        <v>27240</v>
      </c>
      <c r="C21900" s="150">
        <v>27240</v>
      </c>
      <c r="D21900" s="150">
        <v>27240</v>
      </c>
      <c r="I21900" s="150">
        <v>143</v>
      </c>
      <c r="J21900" s="150">
        <f t="shared" si="1368"/>
        <v>0.28363636315871993</v>
      </c>
      <c r="K21900" s="150">
        <f t="shared" si="1369"/>
        <v>27.24</v>
      </c>
      <c r="L21900" s="150">
        <f t="shared" si="1371"/>
        <v>-0.28000000000000114</v>
      </c>
      <c r="M21900" s="150">
        <f t="shared" si="1370"/>
        <v>3.6363631587187917E-3</v>
      </c>
    </row>
    <row r="21901" spans="1:13">
      <c r="A21901" s="152">
        <v>32397</v>
      </c>
      <c r="B21901" s="150">
        <v>26890</v>
      </c>
      <c r="C21901" s="150">
        <v>26890</v>
      </c>
      <c r="D21901" s="150">
        <v>26890</v>
      </c>
      <c r="I21901" s="150">
        <v>143</v>
      </c>
      <c r="J21901" s="150">
        <f t="shared" si="1368"/>
        <v>0.28363636315871993</v>
      </c>
      <c r="K21901" s="150">
        <f t="shared" si="1369"/>
        <v>26.89</v>
      </c>
      <c r="L21901" s="150">
        <f t="shared" si="1371"/>
        <v>-0.34999999999999787</v>
      </c>
      <c r="M21901" s="150">
        <f t="shared" si="1370"/>
        <v>0</v>
      </c>
    </row>
    <row r="21902" spans="1:13">
      <c r="A21902" s="152">
        <v>32398</v>
      </c>
      <c r="B21902" s="150">
        <v>26610</v>
      </c>
      <c r="C21902" s="150">
        <v>26610</v>
      </c>
      <c r="D21902" s="150">
        <v>26610</v>
      </c>
      <c r="I21902" s="150">
        <v>143</v>
      </c>
      <c r="J21902" s="150">
        <f t="shared" si="1368"/>
        <v>0.28363636315871993</v>
      </c>
      <c r="K21902" s="150">
        <f t="shared" si="1369"/>
        <v>26.61</v>
      </c>
      <c r="L21902" s="150">
        <f t="shared" si="1371"/>
        <v>-0.28000000000000114</v>
      </c>
      <c r="M21902" s="150">
        <f t="shared" si="1370"/>
        <v>3.6363631587187917E-3</v>
      </c>
    </row>
    <row r="21903" spans="1:13">
      <c r="A21903" s="152">
        <v>32399</v>
      </c>
      <c r="B21903" s="150">
        <v>26300</v>
      </c>
      <c r="C21903" s="150">
        <v>26300</v>
      </c>
      <c r="D21903" s="150">
        <v>26300</v>
      </c>
      <c r="I21903" s="150">
        <v>143</v>
      </c>
      <c r="J21903" s="150">
        <f t="shared" si="1368"/>
        <v>0.28363636315871993</v>
      </c>
      <c r="K21903" s="150">
        <f t="shared" si="1369"/>
        <v>26.3</v>
      </c>
      <c r="L21903" s="150">
        <f t="shared" si="1371"/>
        <v>-0.30999999999999872</v>
      </c>
      <c r="M21903" s="150">
        <f t="shared" si="1370"/>
        <v>0</v>
      </c>
    </row>
    <row r="21904" spans="1:13">
      <c r="A21904" s="152">
        <v>32400</v>
      </c>
      <c r="B21904" s="150">
        <v>26020</v>
      </c>
      <c r="C21904" s="150">
        <v>26020</v>
      </c>
      <c r="D21904" s="150">
        <v>26020</v>
      </c>
      <c r="I21904" s="150">
        <v>143</v>
      </c>
      <c r="J21904" s="150">
        <f t="shared" si="1368"/>
        <v>0.28363636315871993</v>
      </c>
      <c r="K21904" s="150">
        <f t="shared" si="1369"/>
        <v>26.02</v>
      </c>
      <c r="L21904" s="150">
        <f t="shared" si="1371"/>
        <v>-0.28000000000000114</v>
      </c>
      <c r="M21904" s="150">
        <f t="shared" si="1370"/>
        <v>3.6363631587187917E-3</v>
      </c>
    </row>
    <row r="21905" spans="1:13">
      <c r="A21905" s="152">
        <v>32401</v>
      </c>
      <c r="B21905" s="150">
        <v>25640</v>
      </c>
      <c r="C21905" s="150">
        <v>25640</v>
      </c>
      <c r="D21905" s="150">
        <v>25640</v>
      </c>
      <c r="I21905" s="150">
        <v>143</v>
      </c>
      <c r="J21905" s="150">
        <f t="shared" si="1368"/>
        <v>0.28363636315871993</v>
      </c>
      <c r="K21905" s="150">
        <f t="shared" si="1369"/>
        <v>25.64</v>
      </c>
      <c r="L21905" s="150">
        <f t="shared" si="1371"/>
        <v>-0.37999999999999901</v>
      </c>
      <c r="M21905" s="150">
        <f t="shared" si="1370"/>
        <v>0</v>
      </c>
    </row>
    <row r="21906" spans="1:13">
      <c r="A21906" s="152">
        <v>32402</v>
      </c>
      <c r="B21906" s="150">
        <v>25410</v>
      </c>
      <c r="C21906" s="150">
        <v>25410</v>
      </c>
      <c r="D21906" s="150">
        <v>25410</v>
      </c>
      <c r="I21906" s="150">
        <v>123</v>
      </c>
      <c r="J21906" s="150">
        <f t="shared" si="1368"/>
        <v>0.24396694173791994</v>
      </c>
      <c r="K21906" s="150">
        <f t="shared" si="1369"/>
        <v>25.41</v>
      </c>
      <c r="L21906" s="150">
        <f t="shared" si="1371"/>
        <v>-0.23000000000000043</v>
      </c>
      <c r="M21906" s="150">
        <f t="shared" si="1370"/>
        <v>1.3966941737919514E-2</v>
      </c>
    </row>
    <row r="21907" spans="1:13">
      <c r="A21907" s="152">
        <v>32403</v>
      </c>
      <c r="B21907" s="150">
        <v>25130</v>
      </c>
      <c r="C21907" s="150">
        <v>25130</v>
      </c>
      <c r="D21907" s="150">
        <v>25130</v>
      </c>
      <c r="I21907" s="150">
        <v>105</v>
      </c>
      <c r="J21907" s="150">
        <f t="shared" si="1368"/>
        <v>0.20826446245919994</v>
      </c>
      <c r="K21907" s="150">
        <f t="shared" si="1369"/>
        <v>25.13</v>
      </c>
      <c r="L21907" s="150">
        <f t="shared" si="1371"/>
        <v>-0.28000000000000114</v>
      </c>
      <c r="M21907" s="150">
        <f t="shared" si="1370"/>
        <v>0</v>
      </c>
    </row>
    <row r="21908" spans="1:13">
      <c r="A21908" s="152">
        <v>32404</v>
      </c>
      <c r="B21908" s="150">
        <v>24910</v>
      </c>
      <c r="C21908" s="150">
        <v>24910</v>
      </c>
      <c r="D21908" s="150">
        <v>24910</v>
      </c>
      <c r="I21908" s="150">
        <v>106</v>
      </c>
      <c r="J21908" s="150">
        <f t="shared" si="1368"/>
        <v>0.21024793353023996</v>
      </c>
      <c r="K21908" s="150">
        <f t="shared" si="1369"/>
        <v>24.91</v>
      </c>
      <c r="L21908" s="150">
        <f t="shared" si="1371"/>
        <v>-0.21999999999999886</v>
      </c>
      <c r="M21908" s="150">
        <f t="shared" si="1370"/>
        <v>0</v>
      </c>
    </row>
    <row r="21909" spans="1:13">
      <c r="A21909" s="152">
        <v>32405</v>
      </c>
      <c r="B21909" s="150">
        <v>24720</v>
      </c>
      <c r="C21909" s="150">
        <v>24720</v>
      </c>
      <c r="D21909" s="150">
        <v>24720</v>
      </c>
      <c r="I21909" s="150">
        <v>107</v>
      </c>
      <c r="J21909" s="150">
        <f t="shared" si="1368"/>
        <v>0.21223140460127995</v>
      </c>
      <c r="K21909" s="150">
        <f t="shared" si="1369"/>
        <v>24.72</v>
      </c>
      <c r="L21909" s="150">
        <f t="shared" si="1371"/>
        <v>-0.19000000000000128</v>
      </c>
      <c r="M21909" s="150">
        <f t="shared" si="1370"/>
        <v>2.2231404601278676E-2</v>
      </c>
    </row>
    <row r="21910" spans="1:13">
      <c r="A21910" s="152">
        <v>32406</v>
      </c>
      <c r="B21910" s="150">
        <v>24500</v>
      </c>
      <c r="C21910" s="150">
        <v>24500</v>
      </c>
      <c r="D21910" s="150">
        <v>24500</v>
      </c>
      <c r="I21910" s="150">
        <v>107</v>
      </c>
      <c r="J21910" s="150">
        <f t="shared" si="1368"/>
        <v>0.21223140460127995</v>
      </c>
      <c r="K21910" s="150">
        <f t="shared" si="1369"/>
        <v>24.5</v>
      </c>
      <c r="L21910" s="150">
        <f t="shared" si="1371"/>
        <v>-0.21999999999999886</v>
      </c>
      <c r="M21910" s="150">
        <f t="shared" si="1370"/>
        <v>0</v>
      </c>
    </row>
    <row r="21911" spans="1:13">
      <c r="A21911" s="152">
        <v>32407</v>
      </c>
      <c r="B21911" s="150">
        <v>24310</v>
      </c>
      <c r="C21911" s="150">
        <v>24310</v>
      </c>
      <c r="D21911" s="150">
        <v>24310</v>
      </c>
      <c r="I21911" s="150">
        <v>107</v>
      </c>
      <c r="J21911" s="150">
        <f t="shared" si="1368"/>
        <v>0.21223140460127995</v>
      </c>
      <c r="K21911" s="150">
        <f t="shared" si="1369"/>
        <v>24.31</v>
      </c>
      <c r="L21911" s="150">
        <f t="shared" si="1371"/>
        <v>-0.19000000000000128</v>
      </c>
      <c r="M21911" s="150">
        <f t="shared" si="1370"/>
        <v>2.2231404601278676E-2</v>
      </c>
    </row>
    <row r="21912" spans="1:13">
      <c r="A21912" s="152">
        <v>32408</v>
      </c>
      <c r="B21912" s="150">
        <v>24050</v>
      </c>
      <c r="C21912" s="150">
        <v>24050</v>
      </c>
      <c r="D21912" s="150">
        <v>24050</v>
      </c>
      <c r="I21912" s="150">
        <v>107</v>
      </c>
      <c r="J21912" s="150">
        <f t="shared" si="1368"/>
        <v>0.21223140460127995</v>
      </c>
      <c r="K21912" s="150">
        <f t="shared" si="1369"/>
        <v>24.05</v>
      </c>
      <c r="L21912" s="150">
        <f t="shared" si="1371"/>
        <v>-0.25999999999999801</v>
      </c>
      <c r="M21912" s="150">
        <f t="shared" si="1370"/>
        <v>0</v>
      </c>
    </row>
    <row r="21913" spans="1:13">
      <c r="A21913" s="152">
        <v>32409</v>
      </c>
      <c r="B21913" s="150">
        <v>23860</v>
      </c>
      <c r="C21913" s="150">
        <v>23860</v>
      </c>
      <c r="D21913" s="150">
        <v>23860</v>
      </c>
      <c r="I21913" s="150">
        <v>107</v>
      </c>
      <c r="J21913" s="150">
        <f t="shared" si="1368"/>
        <v>0.21223140460127995</v>
      </c>
      <c r="K21913" s="150">
        <f t="shared" si="1369"/>
        <v>23.86</v>
      </c>
      <c r="L21913" s="150">
        <f t="shared" si="1371"/>
        <v>-0.19000000000000128</v>
      </c>
      <c r="M21913" s="150">
        <f t="shared" si="1370"/>
        <v>2.2231404601278676E-2</v>
      </c>
    </row>
    <row r="21914" spans="1:13">
      <c r="A21914" s="152">
        <v>32410</v>
      </c>
      <c r="B21914" s="150">
        <v>23670</v>
      </c>
      <c r="C21914" s="150">
        <v>23670</v>
      </c>
      <c r="D21914" s="150">
        <v>23670</v>
      </c>
      <c r="I21914" s="150">
        <v>108</v>
      </c>
      <c r="J21914" s="150">
        <f t="shared" si="1368"/>
        <v>0.21421487567231995</v>
      </c>
      <c r="K21914" s="150">
        <f t="shared" si="1369"/>
        <v>23.67</v>
      </c>
      <c r="L21914" s="150">
        <f t="shared" si="1371"/>
        <v>-0.18999999999999773</v>
      </c>
      <c r="M21914" s="150">
        <f t="shared" si="1370"/>
        <v>2.4214875672322222E-2</v>
      </c>
    </row>
    <row r="21915" spans="1:13">
      <c r="A21915" s="152">
        <v>32411</v>
      </c>
      <c r="B21915" s="150">
        <v>23460</v>
      </c>
      <c r="C21915" s="150">
        <v>23460</v>
      </c>
      <c r="D21915" s="150">
        <v>23460</v>
      </c>
      <c r="I21915" s="150">
        <v>108</v>
      </c>
      <c r="J21915" s="150">
        <f t="shared" si="1368"/>
        <v>0.21421487567231995</v>
      </c>
      <c r="K21915" s="150">
        <f t="shared" si="1369"/>
        <v>23.46</v>
      </c>
      <c r="L21915" s="150">
        <f t="shared" si="1371"/>
        <v>-0.21000000000000085</v>
      </c>
      <c r="M21915" s="150">
        <f t="shared" si="1370"/>
        <v>4.2148756723190961E-3</v>
      </c>
    </row>
    <row r="21916" spans="1:13">
      <c r="A21916" s="152">
        <v>32412</v>
      </c>
      <c r="B21916" s="150">
        <v>23220</v>
      </c>
      <c r="C21916" s="150">
        <v>23220</v>
      </c>
      <c r="D21916" s="150">
        <v>23220</v>
      </c>
      <c r="I21916" s="150">
        <v>108</v>
      </c>
      <c r="J21916" s="150">
        <f t="shared" si="1368"/>
        <v>0.21421487567231995</v>
      </c>
      <c r="K21916" s="150">
        <f t="shared" si="1369"/>
        <v>23.22</v>
      </c>
      <c r="L21916" s="150">
        <f t="shared" si="1371"/>
        <v>-0.24000000000000199</v>
      </c>
      <c r="M21916" s="150">
        <f t="shared" si="1370"/>
        <v>0</v>
      </c>
    </row>
    <row r="21917" spans="1:13">
      <c r="A21917" s="152">
        <v>32413</v>
      </c>
      <c r="B21917" s="150">
        <v>23040</v>
      </c>
      <c r="C21917" s="150">
        <v>23040</v>
      </c>
      <c r="D21917" s="150">
        <v>23040</v>
      </c>
      <c r="I21917" s="150">
        <v>108</v>
      </c>
      <c r="J21917" s="150">
        <f t="shared" si="1368"/>
        <v>0.21421487567231995</v>
      </c>
      <c r="K21917" s="150">
        <f t="shared" si="1369"/>
        <v>23.04</v>
      </c>
      <c r="L21917" s="150">
        <f t="shared" si="1371"/>
        <v>-0.17999999999999972</v>
      </c>
      <c r="M21917" s="150">
        <f t="shared" si="1370"/>
        <v>3.4214875672320233E-2</v>
      </c>
    </row>
    <row r="21918" spans="1:13">
      <c r="A21918" s="152">
        <v>32414</v>
      </c>
      <c r="B21918" s="150">
        <v>22820</v>
      </c>
      <c r="C21918" s="150">
        <v>22820</v>
      </c>
      <c r="D21918" s="150">
        <v>22820</v>
      </c>
      <c r="I21918" s="150">
        <v>107</v>
      </c>
      <c r="J21918" s="150">
        <f t="shared" si="1368"/>
        <v>0.21223140460127995</v>
      </c>
      <c r="K21918" s="150">
        <f t="shared" si="1369"/>
        <v>22.82</v>
      </c>
      <c r="L21918" s="150">
        <f t="shared" si="1371"/>
        <v>-0.21999999999999886</v>
      </c>
      <c r="M21918" s="150">
        <f t="shared" si="1370"/>
        <v>0</v>
      </c>
    </row>
    <row r="21919" spans="1:13">
      <c r="A21919" s="152">
        <v>32415</v>
      </c>
      <c r="B21919" s="150">
        <v>22590</v>
      </c>
      <c r="C21919" s="150">
        <v>22590</v>
      </c>
      <c r="D21919" s="150">
        <v>22590</v>
      </c>
      <c r="I21919" s="150">
        <v>107</v>
      </c>
      <c r="J21919" s="150">
        <f t="shared" si="1368"/>
        <v>0.21223140460127995</v>
      </c>
      <c r="K21919" s="150">
        <f t="shared" si="1369"/>
        <v>22.59</v>
      </c>
      <c r="L21919" s="150">
        <f t="shared" si="1371"/>
        <v>-0.23000000000000043</v>
      </c>
      <c r="M21919" s="150">
        <f t="shared" si="1370"/>
        <v>0</v>
      </c>
    </row>
    <row r="21920" spans="1:13">
      <c r="A21920" s="152">
        <v>32416</v>
      </c>
      <c r="B21920" s="150">
        <v>22410</v>
      </c>
      <c r="C21920" s="150">
        <v>22410</v>
      </c>
      <c r="D21920" s="150">
        <v>22410</v>
      </c>
      <c r="I21920" s="150">
        <v>107</v>
      </c>
      <c r="J21920" s="150">
        <f t="shared" si="1368"/>
        <v>0.21223140460127995</v>
      </c>
      <c r="K21920" s="150">
        <f t="shared" si="1369"/>
        <v>22.41</v>
      </c>
      <c r="L21920" s="150">
        <f t="shared" si="1371"/>
        <v>-0.17999999999999972</v>
      </c>
      <c r="M21920" s="150">
        <f t="shared" si="1370"/>
        <v>3.2231404601280239E-2</v>
      </c>
    </row>
    <row r="21921" spans="1:13">
      <c r="A21921" s="152">
        <v>32417</v>
      </c>
      <c r="B21921" s="150">
        <v>22070</v>
      </c>
      <c r="C21921" s="150">
        <v>22070</v>
      </c>
      <c r="D21921" s="150">
        <v>22070</v>
      </c>
      <c r="I21921" s="150">
        <v>106</v>
      </c>
      <c r="J21921" s="150">
        <f t="shared" si="1368"/>
        <v>0.21024793353023996</v>
      </c>
      <c r="K21921" s="150">
        <f t="shared" si="1369"/>
        <v>22.07</v>
      </c>
      <c r="L21921" s="150">
        <f t="shared" si="1371"/>
        <v>-0.33999999999999986</v>
      </c>
      <c r="M21921" s="150">
        <f t="shared" si="1370"/>
        <v>0</v>
      </c>
    </row>
    <row r="21922" spans="1:13">
      <c r="A21922" s="152">
        <v>32418</v>
      </c>
      <c r="B21922" s="150">
        <v>22000</v>
      </c>
      <c r="C21922" s="150">
        <v>22000</v>
      </c>
      <c r="D21922" s="150">
        <v>22000</v>
      </c>
      <c r="I21922" s="150">
        <v>106</v>
      </c>
      <c r="J21922" s="150">
        <f t="shared" si="1368"/>
        <v>0.21024793353023996</v>
      </c>
      <c r="K21922" s="150">
        <f t="shared" si="1369"/>
        <v>22</v>
      </c>
      <c r="L21922" s="150">
        <f t="shared" si="1371"/>
        <v>-7.0000000000000284E-2</v>
      </c>
      <c r="M21922" s="150">
        <f t="shared" si="1370"/>
        <v>0.14024793353023968</v>
      </c>
    </row>
    <row r="21923" spans="1:13">
      <c r="A21923" s="152">
        <v>32419</v>
      </c>
      <c r="B21923" s="150">
        <v>21810</v>
      </c>
      <c r="C21923" s="150">
        <v>21810</v>
      </c>
      <c r="D21923" s="150">
        <v>21810</v>
      </c>
      <c r="I21923" s="150">
        <v>106</v>
      </c>
      <c r="J21923" s="150">
        <f t="shared" si="1368"/>
        <v>0.21024793353023996</v>
      </c>
      <c r="K21923" s="150">
        <f t="shared" si="1369"/>
        <v>21.81</v>
      </c>
      <c r="L21923" s="150">
        <f t="shared" si="1371"/>
        <v>-0.19000000000000128</v>
      </c>
      <c r="M21923" s="150">
        <f t="shared" si="1370"/>
        <v>2.0247933530238682E-2</v>
      </c>
    </row>
    <row r="21924" spans="1:13">
      <c r="A21924" s="152">
        <v>32420</v>
      </c>
      <c r="B21924" s="150">
        <v>21570</v>
      </c>
      <c r="C21924" s="150">
        <v>21570</v>
      </c>
      <c r="D21924" s="150">
        <v>21570</v>
      </c>
      <c r="I21924" s="150">
        <v>106</v>
      </c>
      <c r="J21924" s="150">
        <f t="shared" si="1368"/>
        <v>0.21024793353023996</v>
      </c>
      <c r="K21924" s="150">
        <f t="shared" si="1369"/>
        <v>21.57</v>
      </c>
      <c r="L21924" s="150">
        <f t="shared" si="1371"/>
        <v>-0.23999999999999844</v>
      </c>
      <c r="M21924" s="150">
        <f t="shared" si="1370"/>
        <v>0</v>
      </c>
    </row>
    <row r="21925" spans="1:13">
      <c r="A21925" s="152">
        <v>32421</v>
      </c>
      <c r="B21925" s="150">
        <v>21380</v>
      </c>
      <c r="C21925" s="150">
        <v>21380</v>
      </c>
      <c r="D21925" s="150">
        <v>21380</v>
      </c>
      <c r="I21925" s="150">
        <v>106</v>
      </c>
      <c r="J21925" s="150">
        <f t="shared" si="1368"/>
        <v>0.21024793353023996</v>
      </c>
      <c r="K21925" s="150">
        <f t="shared" si="1369"/>
        <v>21.38</v>
      </c>
      <c r="L21925" s="150">
        <f t="shared" si="1371"/>
        <v>-0.19000000000000128</v>
      </c>
      <c r="M21925" s="150">
        <f t="shared" si="1370"/>
        <v>2.0247933530238682E-2</v>
      </c>
    </row>
    <row r="21926" spans="1:13">
      <c r="A21926" s="152">
        <v>32422</v>
      </c>
      <c r="B21926" s="150">
        <v>21070</v>
      </c>
      <c r="C21926" s="150">
        <v>21070</v>
      </c>
      <c r="D21926" s="150">
        <v>21070</v>
      </c>
      <c r="I21926" s="150">
        <v>106</v>
      </c>
      <c r="J21926" s="150">
        <f t="shared" si="1368"/>
        <v>0.21024793353023996</v>
      </c>
      <c r="K21926" s="150">
        <f t="shared" si="1369"/>
        <v>21.07</v>
      </c>
      <c r="L21926" s="150">
        <f t="shared" si="1371"/>
        <v>-0.30999999999999872</v>
      </c>
      <c r="M21926" s="150">
        <f t="shared" si="1370"/>
        <v>0</v>
      </c>
    </row>
    <row r="21927" spans="1:13">
      <c r="A21927" s="152">
        <v>32423</v>
      </c>
      <c r="B21927" s="150">
        <v>20950</v>
      </c>
      <c r="C21927" s="150">
        <v>20950</v>
      </c>
      <c r="D21927" s="150">
        <v>20950</v>
      </c>
      <c r="I21927" s="150">
        <v>106</v>
      </c>
      <c r="J21927" s="150">
        <f t="shared" si="1368"/>
        <v>0.21024793353023996</v>
      </c>
      <c r="K21927" s="150">
        <f t="shared" si="1369"/>
        <v>20.95</v>
      </c>
      <c r="L21927" s="150">
        <f t="shared" si="1371"/>
        <v>-0.12000000000000099</v>
      </c>
      <c r="M21927" s="150">
        <f t="shared" si="1370"/>
        <v>9.0247933530238966E-2</v>
      </c>
    </row>
    <row r="21928" spans="1:13">
      <c r="A21928" s="152">
        <v>32424</v>
      </c>
      <c r="B21928" s="150">
        <v>20800</v>
      </c>
      <c r="C21928" s="150">
        <v>20800</v>
      </c>
      <c r="D21928" s="150">
        <v>20800</v>
      </c>
      <c r="I21928" s="150">
        <v>106</v>
      </c>
      <c r="J21928" s="150">
        <f t="shared" si="1368"/>
        <v>0.21024793353023996</v>
      </c>
      <c r="K21928" s="150">
        <f t="shared" si="1369"/>
        <v>20.8</v>
      </c>
      <c r="L21928" s="150">
        <f t="shared" si="1371"/>
        <v>-0.14999999999999858</v>
      </c>
      <c r="M21928" s="150">
        <f t="shared" si="1370"/>
        <v>6.0247933530241382E-2</v>
      </c>
    </row>
    <row r="21929" spans="1:13">
      <c r="A21929" s="152">
        <v>32425</v>
      </c>
      <c r="B21929" s="150">
        <v>20580</v>
      </c>
      <c r="C21929" s="150">
        <v>20580</v>
      </c>
      <c r="D21929" s="150">
        <v>20580</v>
      </c>
      <c r="I21929" s="150">
        <v>105</v>
      </c>
      <c r="J21929" s="150">
        <f t="shared" si="1368"/>
        <v>0.20826446245919994</v>
      </c>
      <c r="K21929" s="150">
        <f t="shared" si="1369"/>
        <v>20.58</v>
      </c>
      <c r="L21929" s="150">
        <f t="shared" si="1371"/>
        <v>-0.22000000000000242</v>
      </c>
      <c r="M21929" s="150">
        <f t="shared" si="1370"/>
        <v>0</v>
      </c>
    </row>
    <row r="21930" spans="1:13">
      <c r="A21930" s="152">
        <v>32426</v>
      </c>
      <c r="B21930" s="150">
        <v>20360</v>
      </c>
      <c r="C21930" s="150">
        <v>20360</v>
      </c>
      <c r="D21930" s="150">
        <v>20360</v>
      </c>
      <c r="I21930" s="150">
        <v>104</v>
      </c>
      <c r="J21930" s="150">
        <f t="shared" si="1368"/>
        <v>0.20628099138815995</v>
      </c>
      <c r="K21930" s="150">
        <f t="shared" si="1369"/>
        <v>20.36</v>
      </c>
      <c r="L21930" s="150">
        <f t="shared" si="1371"/>
        <v>-0.21999999999999886</v>
      </c>
      <c r="M21930" s="150">
        <f t="shared" si="1370"/>
        <v>0</v>
      </c>
    </row>
    <row r="21931" spans="1:13">
      <c r="A21931" s="152">
        <v>32427</v>
      </c>
      <c r="B21931" s="150">
        <v>20150</v>
      </c>
      <c r="C21931" s="150">
        <v>20150</v>
      </c>
      <c r="D21931" s="150">
        <v>20150</v>
      </c>
      <c r="I21931" s="150">
        <v>104</v>
      </c>
      <c r="J21931" s="150">
        <f t="shared" si="1368"/>
        <v>0.20628099138815995</v>
      </c>
      <c r="K21931" s="150">
        <f t="shared" si="1369"/>
        <v>20.149999999999999</v>
      </c>
      <c r="L21931" s="150">
        <f t="shared" si="1371"/>
        <v>-0.21000000000000085</v>
      </c>
      <c r="M21931" s="150">
        <f t="shared" si="1370"/>
        <v>0</v>
      </c>
    </row>
    <row r="21932" spans="1:13">
      <c r="A21932" s="152">
        <v>32428</v>
      </c>
      <c r="B21932" s="150">
        <v>19950</v>
      </c>
      <c r="C21932" s="150">
        <v>19950</v>
      </c>
      <c r="D21932" s="150">
        <v>19950</v>
      </c>
      <c r="I21932" s="150">
        <v>103</v>
      </c>
      <c r="J21932" s="150">
        <f t="shared" si="1368"/>
        <v>0.20429752031711995</v>
      </c>
      <c r="K21932" s="150">
        <f t="shared" si="1369"/>
        <v>19.95</v>
      </c>
      <c r="L21932" s="150">
        <f t="shared" si="1371"/>
        <v>-0.19999999999999929</v>
      </c>
      <c r="M21932" s="150">
        <f t="shared" si="1370"/>
        <v>4.2975203171206622E-3</v>
      </c>
    </row>
    <row r="21933" spans="1:13">
      <c r="A21933" s="152">
        <v>32429</v>
      </c>
      <c r="B21933" s="150">
        <v>19800</v>
      </c>
      <c r="C21933" s="150">
        <v>19800</v>
      </c>
      <c r="D21933" s="150">
        <v>19800</v>
      </c>
      <c r="I21933" s="150">
        <v>104</v>
      </c>
      <c r="J21933" s="150">
        <f t="shared" si="1368"/>
        <v>0.20628099138815995</v>
      </c>
      <c r="K21933" s="150">
        <f t="shared" si="1369"/>
        <v>19.8</v>
      </c>
      <c r="L21933" s="150">
        <f t="shared" si="1371"/>
        <v>-0.14999999999999858</v>
      </c>
      <c r="M21933" s="150">
        <f t="shared" si="1370"/>
        <v>5.6280991388161367E-2</v>
      </c>
    </row>
    <row r="21934" spans="1:13">
      <c r="A21934" s="152">
        <v>32430</v>
      </c>
      <c r="B21934" s="150">
        <v>19600</v>
      </c>
      <c r="C21934" s="150">
        <v>19600</v>
      </c>
      <c r="D21934" s="150">
        <v>19600</v>
      </c>
      <c r="I21934" s="150">
        <v>104</v>
      </c>
      <c r="J21934" s="150">
        <f t="shared" si="1368"/>
        <v>0.20628099138815995</v>
      </c>
      <c r="K21934" s="150">
        <f t="shared" si="1369"/>
        <v>19.600000000000001</v>
      </c>
      <c r="L21934" s="150">
        <f t="shared" si="1371"/>
        <v>-0.19999999999999929</v>
      </c>
      <c r="M21934" s="150">
        <f t="shared" si="1370"/>
        <v>6.2809913881606561E-3</v>
      </c>
    </row>
    <row r="21935" spans="1:13">
      <c r="A21935" s="152">
        <v>32431</v>
      </c>
      <c r="B21935" s="150">
        <v>19390</v>
      </c>
      <c r="C21935" s="150">
        <v>19390</v>
      </c>
      <c r="D21935" s="150">
        <v>19390</v>
      </c>
      <c r="I21935" s="150">
        <v>103</v>
      </c>
      <c r="J21935" s="150">
        <f t="shared" si="1368"/>
        <v>0.20429752031711995</v>
      </c>
      <c r="K21935" s="150">
        <f t="shared" si="1369"/>
        <v>19.39</v>
      </c>
      <c r="L21935" s="150">
        <f t="shared" si="1371"/>
        <v>-0.21000000000000085</v>
      </c>
      <c r="M21935" s="150">
        <f t="shared" si="1370"/>
        <v>0</v>
      </c>
    </row>
    <row r="21936" spans="1:13">
      <c r="A21936" s="152">
        <v>32432</v>
      </c>
      <c r="B21936" s="150">
        <v>19130</v>
      </c>
      <c r="C21936" s="150">
        <v>19130</v>
      </c>
      <c r="D21936" s="150">
        <v>19130</v>
      </c>
      <c r="I21936" s="150">
        <v>86</v>
      </c>
      <c r="J21936" s="150">
        <f t="shared" si="1368"/>
        <v>0.17057851210943994</v>
      </c>
      <c r="K21936" s="150">
        <f t="shared" si="1369"/>
        <v>19.13</v>
      </c>
      <c r="L21936" s="150">
        <f t="shared" si="1371"/>
        <v>-0.26000000000000156</v>
      </c>
      <c r="M21936" s="150">
        <f t="shared" si="1370"/>
        <v>0</v>
      </c>
    </row>
    <row r="21937" spans="1:13">
      <c r="A21937" s="152">
        <v>32433</v>
      </c>
      <c r="B21937" s="150">
        <v>19100</v>
      </c>
      <c r="C21937" s="150">
        <v>19100</v>
      </c>
      <c r="D21937" s="150">
        <v>19100</v>
      </c>
      <c r="I21937" s="150">
        <v>76</v>
      </c>
      <c r="J21937" s="150">
        <f t="shared" si="1368"/>
        <v>0.15074380139903995</v>
      </c>
      <c r="K21937" s="150">
        <f t="shared" si="1369"/>
        <v>19.100000000000001</v>
      </c>
      <c r="L21937" s="150">
        <f t="shared" si="1371"/>
        <v>-2.9999999999997584E-2</v>
      </c>
      <c r="M21937" s="150">
        <f t="shared" si="1370"/>
        <v>0.12074380139904237</v>
      </c>
    </row>
    <row r="21938" spans="1:13">
      <c r="A21938" s="152">
        <v>32434</v>
      </c>
      <c r="B21938" s="150">
        <v>18960</v>
      </c>
      <c r="C21938" s="150">
        <v>18960</v>
      </c>
      <c r="D21938" s="150">
        <v>18960</v>
      </c>
      <c r="I21938" s="150">
        <v>76</v>
      </c>
      <c r="J21938" s="150">
        <f t="shared" si="1368"/>
        <v>0.15074380139903995</v>
      </c>
      <c r="K21938" s="150">
        <f t="shared" si="1369"/>
        <v>18.96</v>
      </c>
      <c r="L21938" s="150">
        <f t="shared" si="1371"/>
        <v>-0.14000000000000057</v>
      </c>
      <c r="M21938" s="150">
        <f t="shared" si="1370"/>
        <v>1.0743801399039382E-2</v>
      </c>
    </row>
    <row r="21939" spans="1:13">
      <c r="A21939" s="152">
        <v>32435</v>
      </c>
      <c r="B21939" s="150">
        <v>18830</v>
      </c>
      <c r="C21939" s="150">
        <v>18830</v>
      </c>
      <c r="D21939" s="150">
        <v>18830</v>
      </c>
      <c r="I21939" s="150">
        <v>76</v>
      </c>
      <c r="J21939" s="150">
        <f t="shared" si="1368"/>
        <v>0.15074380139903995</v>
      </c>
      <c r="K21939" s="150">
        <f t="shared" si="1369"/>
        <v>18.829999999999998</v>
      </c>
      <c r="L21939" s="150">
        <f t="shared" si="1371"/>
        <v>-0.13000000000000256</v>
      </c>
      <c r="M21939" s="150">
        <f t="shared" si="1370"/>
        <v>2.0743801399037393E-2</v>
      </c>
    </row>
    <row r="21940" spans="1:13">
      <c r="A21940" s="152">
        <v>32436</v>
      </c>
      <c r="B21940" s="150">
        <v>18680</v>
      </c>
      <c r="C21940" s="150">
        <v>18680</v>
      </c>
      <c r="D21940" s="150">
        <v>18680</v>
      </c>
      <c r="I21940" s="150">
        <v>76</v>
      </c>
      <c r="J21940" s="150">
        <f t="shared" si="1368"/>
        <v>0.15074380139903995</v>
      </c>
      <c r="K21940" s="150">
        <f t="shared" si="1369"/>
        <v>18.68</v>
      </c>
      <c r="L21940" s="150">
        <f t="shared" si="1371"/>
        <v>-0.14999999999999858</v>
      </c>
      <c r="M21940" s="150">
        <f t="shared" si="1370"/>
        <v>7.4380139904137166E-4</v>
      </c>
    </row>
    <row r="21941" spans="1:13">
      <c r="A21941" s="152">
        <v>32437</v>
      </c>
      <c r="B21941" s="150">
        <v>18570</v>
      </c>
      <c r="C21941" s="150">
        <v>18570</v>
      </c>
      <c r="D21941" s="150">
        <v>18570</v>
      </c>
      <c r="I21941" s="150">
        <v>76</v>
      </c>
      <c r="J21941" s="150">
        <f t="shared" si="1368"/>
        <v>0.15074380139903995</v>
      </c>
      <c r="K21941" s="150">
        <f t="shared" si="1369"/>
        <v>18.57</v>
      </c>
      <c r="L21941" s="150">
        <f t="shared" si="1371"/>
        <v>-0.10999999999999943</v>
      </c>
      <c r="M21941" s="150">
        <f t="shared" si="1370"/>
        <v>4.0743801399040519E-2</v>
      </c>
    </row>
    <row r="21942" spans="1:13">
      <c r="A21942" s="152">
        <v>32438</v>
      </c>
      <c r="B21942" s="150">
        <v>18460</v>
      </c>
      <c r="C21942" s="150">
        <v>18460</v>
      </c>
      <c r="D21942" s="150">
        <v>18460</v>
      </c>
      <c r="I21942" s="150">
        <v>76</v>
      </c>
      <c r="J21942" s="150">
        <f t="shared" si="1368"/>
        <v>0.15074380139903995</v>
      </c>
      <c r="K21942" s="150">
        <f t="shared" si="1369"/>
        <v>18.46</v>
      </c>
      <c r="L21942" s="150">
        <f t="shared" si="1371"/>
        <v>-0.10999999999999943</v>
      </c>
      <c r="M21942" s="150">
        <f t="shared" si="1370"/>
        <v>4.0743801399040519E-2</v>
      </c>
    </row>
    <row r="21943" spans="1:13">
      <c r="A21943" s="152">
        <v>32439</v>
      </c>
      <c r="B21943" s="150">
        <v>18310</v>
      </c>
      <c r="C21943" s="150">
        <v>18310</v>
      </c>
      <c r="D21943" s="150">
        <v>18310</v>
      </c>
      <c r="I21943" s="150">
        <v>76</v>
      </c>
      <c r="J21943" s="150">
        <f t="shared" si="1368"/>
        <v>0.15074380139903995</v>
      </c>
      <c r="K21943" s="150">
        <f t="shared" si="1369"/>
        <v>18.309999999999999</v>
      </c>
      <c r="L21943" s="150">
        <f t="shared" si="1371"/>
        <v>-0.15000000000000213</v>
      </c>
      <c r="M21943" s="150">
        <f t="shared" si="1370"/>
        <v>7.4380139903781894E-4</v>
      </c>
    </row>
    <row r="21944" spans="1:13">
      <c r="A21944" s="152">
        <v>32440</v>
      </c>
      <c r="B21944" s="150">
        <v>18190</v>
      </c>
      <c r="C21944" s="150">
        <v>18190</v>
      </c>
      <c r="D21944" s="150">
        <v>18190</v>
      </c>
      <c r="I21944" s="150">
        <v>76</v>
      </c>
      <c r="J21944" s="150">
        <f t="shared" si="1368"/>
        <v>0.15074380139903995</v>
      </c>
      <c r="K21944" s="150">
        <f t="shared" si="1369"/>
        <v>18.190000000000001</v>
      </c>
      <c r="L21944" s="150">
        <f t="shared" si="1371"/>
        <v>-0.11999999999999744</v>
      </c>
      <c r="M21944" s="150">
        <f t="shared" si="1370"/>
        <v>3.0743801399042509E-2</v>
      </c>
    </row>
    <row r="21945" spans="1:13">
      <c r="A21945" s="152">
        <v>32441</v>
      </c>
      <c r="B21945" s="150">
        <v>18060</v>
      </c>
      <c r="C21945" s="150">
        <v>18060</v>
      </c>
      <c r="D21945" s="150">
        <v>18060</v>
      </c>
      <c r="I21945" s="150">
        <v>76</v>
      </c>
      <c r="J21945" s="150">
        <f t="shared" si="1368"/>
        <v>0.15074380139903995</v>
      </c>
      <c r="K21945" s="150">
        <f t="shared" si="1369"/>
        <v>18.059999999999999</v>
      </c>
      <c r="L21945" s="150">
        <f t="shared" si="1371"/>
        <v>-0.13000000000000256</v>
      </c>
      <c r="M21945" s="150">
        <f t="shared" si="1370"/>
        <v>2.0743801399037393E-2</v>
      </c>
    </row>
    <row r="21946" spans="1:13">
      <c r="A21946" s="152">
        <v>32442</v>
      </c>
      <c r="B21946" s="150">
        <v>17920</v>
      </c>
      <c r="C21946" s="150">
        <v>17920</v>
      </c>
      <c r="D21946" s="150">
        <v>17920</v>
      </c>
      <c r="I21946" s="150">
        <v>76</v>
      </c>
      <c r="J21946" s="150">
        <f t="shared" si="1368"/>
        <v>0.15074380139903995</v>
      </c>
      <c r="K21946" s="150">
        <f t="shared" si="1369"/>
        <v>17.920000000000002</v>
      </c>
      <c r="L21946" s="150">
        <f t="shared" si="1371"/>
        <v>-0.13999999999999702</v>
      </c>
      <c r="M21946" s="150">
        <f t="shared" si="1370"/>
        <v>1.0743801399042935E-2</v>
      </c>
    </row>
    <row r="21947" spans="1:13">
      <c r="A21947" s="152">
        <v>32443</v>
      </c>
      <c r="B21947" s="150">
        <v>17770</v>
      </c>
      <c r="C21947" s="150">
        <v>17770</v>
      </c>
      <c r="D21947" s="150">
        <v>17770</v>
      </c>
      <c r="I21947" s="150">
        <v>75</v>
      </c>
      <c r="J21947" s="150">
        <f t="shared" si="1368"/>
        <v>0.14876033032799996</v>
      </c>
      <c r="K21947" s="150">
        <f t="shared" si="1369"/>
        <v>17.77</v>
      </c>
      <c r="L21947" s="150">
        <f t="shared" si="1371"/>
        <v>-0.15000000000000213</v>
      </c>
      <c r="M21947" s="150">
        <f t="shared" si="1370"/>
        <v>0</v>
      </c>
    </row>
    <row r="21948" spans="1:13">
      <c r="A21948" s="152">
        <v>32444</v>
      </c>
      <c r="B21948" s="150">
        <v>17700</v>
      </c>
      <c r="C21948" s="150">
        <v>17700</v>
      </c>
      <c r="D21948" s="150">
        <v>17700</v>
      </c>
      <c r="I21948" s="150">
        <v>75</v>
      </c>
      <c r="J21948" s="150">
        <f t="shared" si="1368"/>
        <v>0.14876033032799996</v>
      </c>
      <c r="K21948" s="150">
        <f t="shared" si="1369"/>
        <v>17.7</v>
      </c>
      <c r="L21948" s="150">
        <f t="shared" si="1371"/>
        <v>-7.0000000000000284E-2</v>
      </c>
      <c r="M21948" s="150">
        <f t="shared" si="1370"/>
        <v>7.8760330327999672E-2</v>
      </c>
    </row>
    <row r="21949" spans="1:13">
      <c r="A21949" s="152">
        <v>32445</v>
      </c>
      <c r="B21949" s="150">
        <v>17530</v>
      </c>
      <c r="C21949" s="150">
        <v>17530</v>
      </c>
      <c r="D21949" s="150">
        <v>17530</v>
      </c>
      <c r="I21949" s="150">
        <v>75</v>
      </c>
      <c r="J21949" s="150">
        <f t="shared" si="1368"/>
        <v>0.14876033032799996</v>
      </c>
      <c r="K21949" s="150">
        <f t="shared" si="1369"/>
        <v>17.53</v>
      </c>
      <c r="L21949" s="150">
        <f t="shared" si="1371"/>
        <v>-0.16999999999999815</v>
      </c>
      <c r="M21949" s="150">
        <f t="shared" si="1370"/>
        <v>0</v>
      </c>
    </row>
    <row r="21950" spans="1:13">
      <c r="A21950" s="152">
        <v>32446</v>
      </c>
      <c r="B21950" s="150">
        <v>17430</v>
      </c>
      <c r="C21950" s="150">
        <v>17430</v>
      </c>
      <c r="D21950" s="150">
        <v>17430</v>
      </c>
      <c r="I21950" s="150">
        <v>75</v>
      </c>
      <c r="J21950" s="150">
        <f t="shared" si="1368"/>
        <v>0.14876033032799996</v>
      </c>
      <c r="K21950" s="150">
        <f t="shared" si="1369"/>
        <v>17.43</v>
      </c>
      <c r="L21950" s="150">
        <f t="shared" si="1371"/>
        <v>-0.10000000000000142</v>
      </c>
      <c r="M21950" s="150">
        <f t="shared" si="1370"/>
        <v>4.8760330327998536E-2</v>
      </c>
    </row>
    <row r="21951" spans="1:13">
      <c r="A21951" s="152">
        <v>32447</v>
      </c>
      <c r="B21951" s="150">
        <v>17280</v>
      </c>
      <c r="C21951" s="150">
        <v>17280</v>
      </c>
      <c r="D21951" s="150">
        <v>17280</v>
      </c>
      <c r="I21951" s="150">
        <v>75</v>
      </c>
      <c r="J21951" s="150">
        <f t="shared" si="1368"/>
        <v>0.14876033032799996</v>
      </c>
      <c r="K21951" s="150">
        <f t="shared" si="1369"/>
        <v>17.28</v>
      </c>
      <c r="L21951" s="150">
        <f t="shared" si="1371"/>
        <v>-0.14999999999999858</v>
      </c>
      <c r="M21951" s="150">
        <f t="shared" si="1370"/>
        <v>0</v>
      </c>
    </row>
    <row r="21952" spans="1:13">
      <c r="A21952" s="152">
        <v>32448</v>
      </c>
      <c r="B21952" s="150">
        <v>17160</v>
      </c>
      <c r="C21952" s="150">
        <v>17160</v>
      </c>
      <c r="D21952" s="150">
        <v>17160</v>
      </c>
      <c r="I21952" s="150">
        <v>75</v>
      </c>
      <c r="J21952" s="150">
        <f t="shared" si="1368"/>
        <v>0.14876033032799996</v>
      </c>
      <c r="K21952" s="150">
        <f t="shared" si="1369"/>
        <v>17.16</v>
      </c>
      <c r="L21952" s="150">
        <f t="shared" si="1371"/>
        <v>-0.12000000000000099</v>
      </c>
      <c r="M21952" s="150">
        <f t="shared" si="1370"/>
        <v>2.8760330327998962E-2</v>
      </c>
    </row>
    <row r="21953" spans="1:13">
      <c r="A21953" s="152">
        <v>32449</v>
      </c>
      <c r="B21953" s="150">
        <v>17060</v>
      </c>
      <c r="C21953" s="150">
        <v>17060</v>
      </c>
      <c r="D21953" s="150">
        <v>17060</v>
      </c>
      <c r="I21953" s="150">
        <v>76</v>
      </c>
      <c r="J21953" s="150">
        <f t="shared" si="1368"/>
        <v>0.15074380139903995</v>
      </c>
      <c r="K21953" s="150">
        <f t="shared" si="1369"/>
        <v>17.059999999999999</v>
      </c>
      <c r="L21953" s="150">
        <f t="shared" si="1371"/>
        <v>-0.10000000000000142</v>
      </c>
      <c r="M21953" s="150">
        <f t="shared" si="1370"/>
        <v>5.0743801399038529E-2</v>
      </c>
    </row>
    <row r="21954" spans="1:13">
      <c r="A21954" s="152">
        <v>32450</v>
      </c>
      <c r="B21954" s="150">
        <v>17010</v>
      </c>
      <c r="C21954" s="150">
        <v>17010</v>
      </c>
      <c r="D21954" s="150">
        <v>17010</v>
      </c>
      <c r="I21954" s="150">
        <v>76</v>
      </c>
      <c r="J21954" s="150">
        <f t="shared" si="1368"/>
        <v>0.15074380139903995</v>
      </c>
      <c r="K21954" s="150">
        <f t="shared" si="1369"/>
        <v>17.010000000000002</v>
      </c>
      <c r="L21954" s="150">
        <f t="shared" si="1371"/>
        <v>-4.9999999999997158E-2</v>
      </c>
      <c r="M21954" s="150">
        <f t="shared" si="1370"/>
        <v>0.10074380139904279</v>
      </c>
    </row>
    <row r="21955" spans="1:13">
      <c r="A21955" s="152">
        <v>32451</v>
      </c>
      <c r="B21955" s="150">
        <v>16990</v>
      </c>
      <c r="C21955" s="150">
        <v>16990</v>
      </c>
      <c r="D21955" s="150">
        <v>16990</v>
      </c>
      <c r="I21955" s="150">
        <v>75</v>
      </c>
      <c r="J21955" s="150">
        <f t="shared" si="1368"/>
        <v>0.14876033032799996</v>
      </c>
      <c r="K21955" s="150">
        <f t="shared" si="1369"/>
        <v>16.989999999999998</v>
      </c>
      <c r="L21955" s="150">
        <f t="shared" si="1371"/>
        <v>-2.0000000000003126E-2</v>
      </c>
      <c r="M21955" s="150">
        <f t="shared" si="1370"/>
        <v>0.12876033032799683</v>
      </c>
    </row>
    <row r="21956" spans="1:13">
      <c r="A21956" s="152">
        <v>32452</v>
      </c>
      <c r="B21956" s="150">
        <v>16890</v>
      </c>
      <c r="C21956" s="150">
        <v>16890</v>
      </c>
      <c r="D21956" s="150">
        <v>16890</v>
      </c>
      <c r="I21956" s="150">
        <v>75</v>
      </c>
      <c r="J21956" s="150">
        <f t="shared" si="1368"/>
        <v>0.14876033032799996</v>
      </c>
      <c r="K21956" s="150">
        <f t="shared" si="1369"/>
        <v>16.89</v>
      </c>
      <c r="L21956" s="150">
        <f t="shared" si="1371"/>
        <v>-9.9999999999997868E-2</v>
      </c>
      <c r="M21956" s="150">
        <f t="shared" si="1370"/>
        <v>4.8760330328002088E-2</v>
      </c>
    </row>
    <row r="21957" spans="1:13">
      <c r="A21957" s="152">
        <v>32453</v>
      </c>
      <c r="B21957" s="150">
        <v>16830</v>
      </c>
      <c r="C21957" s="150">
        <v>16830</v>
      </c>
      <c r="D21957" s="150">
        <v>16830</v>
      </c>
      <c r="I21957" s="150">
        <v>75</v>
      </c>
      <c r="J21957" s="150">
        <f t="shared" si="1368"/>
        <v>0.14876033032799996</v>
      </c>
      <c r="K21957" s="150">
        <f t="shared" si="1369"/>
        <v>16.829999999999998</v>
      </c>
      <c r="L21957" s="150">
        <f t="shared" si="1371"/>
        <v>-6.0000000000002274E-2</v>
      </c>
      <c r="M21957" s="150">
        <f t="shared" si="1370"/>
        <v>8.8760330327997683E-2</v>
      </c>
    </row>
    <row r="21958" spans="1:13">
      <c r="A21958" s="152">
        <v>32454</v>
      </c>
      <c r="B21958" s="150">
        <v>16730</v>
      </c>
      <c r="C21958" s="150">
        <v>16730</v>
      </c>
      <c r="D21958" s="150">
        <v>16730</v>
      </c>
      <c r="I21958" s="150">
        <v>75</v>
      </c>
      <c r="J21958" s="150">
        <f t="shared" si="1368"/>
        <v>0.14876033032799996</v>
      </c>
      <c r="K21958" s="150">
        <f t="shared" si="1369"/>
        <v>16.73</v>
      </c>
      <c r="L21958" s="150">
        <f t="shared" si="1371"/>
        <v>-9.9999999999997868E-2</v>
      </c>
      <c r="M21958" s="150">
        <f t="shared" si="1370"/>
        <v>4.8760330328002088E-2</v>
      </c>
    </row>
    <row r="21959" spans="1:13">
      <c r="A21959" s="152">
        <v>32455</v>
      </c>
      <c r="B21959" s="150">
        <v>16620</v>
      </c>
      <c r="C21959" s="150">
        <v>16620</v>
      </c>
      <c r="D21959" s="150">
        <v>16620</v>
      </c>
      <c r="I21959" s="150">
        <v>75</v>
      </c>
      <c r="J21959" s="150">
        <f t="shared" ref="J21959:J22022" si="1372">I21959*(2.29568411*10^-6*86400/100)</f>
        <v>0.14876033032799996</v>
      </c>
      <c r="K21959" s="150">
        <f t="shared" ref="K21959:K22022" si="1373">D21959/1000</f>
        <v>16.62</v>
      </c>
      <c r="L21959" s="150">
        <f t="shared" si="1371"/>
        <v>-0.10999999999999943</v>
      </c>
      <c r="M21959" s="150">
        <f t="shared" ref="M21959:M22022" si="1374">MAX(0,J21959+L21959)</f>
        <v>3.8760330328000525E-2</v>
      </c>
    </row>
    <row r="21960" spans="1:13">
      <c r="A21960" s="152">
        <v>32456</v>
      </c>
      <c r="B21960" s="150">
        <v>16520</v>
      </c>
      <c r="C21960" s="150">
        <v>16520</v>
      </c>
      <c r="D21960" s="150">
        <v>16520</v>
      </c>
      <c r="I21960" s="150">
        <v>75</v>
      </c>
      <c r="J21960" s="150">
        <f t="shared" si="1372"/>
        <v>0.14876033032799996</v>
      </c>
      <c r="K21960" s="150">
        <f t="shared" si="1373"/>
        <v>16.52</v>
      </c>
      <c r="L21960" s="150">
        <f t="shared" ref="L21960:L22023" si="1375">K21960-K21959</f>
        <v>-0.10000000000000142</v>
      </c>
      <c r="M21960" s="150">
        <f t="shared" si="1374"/>
        <v>4.8760330327998536E-2</v>
      </c>
    </row>
    <row r="21961" spans="1:13">
      <c r="A21961" s="152">
        <v>32457</v>
      </c>
      <c r="B21961" s="150">
        <v>16470</v>
      </c>
      <c r="C21961" s="150">
        <v>16470</v>
      </c>
      <c r="D21961" s="150">
        <v>16470</v>
      </c>
      <c r="I21961" s="150">
        <v>76</v>
      </c>
      <c r="J21961" s="150">
        <f t="shared" si="1372"/>
        <v>0.15074380139903995</v>
      </c>
      <c r="K21961" s="150">
        <f t="shared" si="1373"/>
        <v>16.47</v>
      </c>
      <c r="L21961" s="150">
        <f t="shared" si="1375"/>
        <v>-5.0000000000000711E-2</v>
      </c>
      <c r="M21961" s="150">
        <f t="shared" si="1374"/>
        <v>0.10074380139903924</v>
      </c>
    </row>
    <row r="21962" spans="1:13">
      <c r="A21962" s="152">
        <v>32458</v>
      </c>
      <c r="B21962" s="150">
        <v>16630</v>
      </c>
      <c r="C21962" s="150">
        <v>16630</v>
      </c>
      <c r="D21962" s="150">
        <v>16630</v>
      </c>
      <c r="I21962" s="150">
        <v>75</v>
      </c>
      <c r="J21962" s="150">
        <f t="shared" si="1372"/>
        <v>0.14876033032799996</v>
      </c>
      <c r="K21962" s="150">
        <f t="shared" si="1373"/>
        <v>16.63</v>
      </c>
      <c r="L21962" s="150">
        <f t="shared" si="1375"/>
        <v>0.16000000000000014</v>
      </c>
      <c r="M21962" s="150">
        <f t="shared" si="1374"/>
        <v>0.3087603303280001</v>
      </c>
    </row>
    <row r="21963" spans="1:13">
      <c r="A21963" s="152">
        <v>32459</v>
      </c>
      <c r="B21963" s="150">
        <v>16640</v>
      </c>
      <c r="C21963" s="150">
        <v>16640</v>
      </c>
      <c r="D21963" s="150">
        <v>16640</v>
      </c>
      <c r="I21963" s="150">
        <v>76</v>
      </c>
      <c r="J21963" s="150">
        <f t="shared" si="1372"/>
        <v>0.15074380139903995</v>
      </c>
      <c r="K21963" s="150">
        <f t="shared" si="1373"/>
        <v>16.64</v>
      </c>
      <c r="L21963" s="150">
        <f t="shared" si="1375"/>
        <v>1.0000000000001563E-2</v>
      </c>
      <c r="M21963" s="150">
        <f t="shared" si="1374"/>
        <v>0.16074380139904151</v>
      </c>
    </row>
    <row r="21964" spans="1:13">
      <c r="A21964" s="152">
        <v>32460</v>
      </c>
      <c r="B21964" s="150">
        <v>16650</v>
      </c>
      <c r="C21964" s="150">
        <v>16650</v>
      </c>
      <c r="D21964" s="150">
        <v>16650</v>
      </c>
      <c r="I21964" s="150">
        <v>77</v>
      </c>
      <c r="J21964" s="150">
        <f t="shared" si="1372"/>
        <v>0.15272727247007997</v>
      </c>
      <c r="K21964" s="150">
        <f t="shared" si="1373"/>
        <v>16.649999999999999</v>
      </c>
      <c r="L21964" s="150">
        <f t="shared" si="1375"/>
        <v>9.9999999999980105E-3</v>
      </c>
      <c r="M21964" s="150">
        <f t="shared" si="1374"/>
        <v>0.16272727247007798</v>
      </c>
    </row>
    <row r="21965" spans="1:13">
      <c r="A21965" s="152">
        <v>32461</v>
      </c>
      <c r="B21965" s="150">
        <v>16940</v>
      </c>
      <c r="C21965" s="150">
        <v>16940</v>
      </c>
      <c r="D21965" s="150">
        <v>16940</v>
      </c>
      <c r="I21965" s="150">
        <v>76</v>
      </c>
      <c r="J21965" s="150">
        <f t="shared" si="1372"/>
        <v>0.15074380139903995</v>
      </c>
      <c r="K21965" s="150">
        <f t="shared" si="1373"/>
        <v>16.940000000000001</v>
      </c>
      <c r="L21965" s="150">
        <f t="shared" si="1375"/>
        <v>0.2900000000000027</v>
      </c>
      <c r="M21965" s="150">
        <f t="shared" si="1374"/>
        <v>0.44074380139904268</v>
      </c>
    </row>
    <row r="21966" spans="1:13">
      <c r="A21966" s="152">
        <v>32462</v>
      </c>
      <c r="B21966" s="150">
        <v>17140</v>
      </c>
      <c r="C21966" s="150">
        <v>17140</v>
      </c>
      <c r="D21966" s="150">
        <v>17140</v>
      </c>
      <c r="I21966" s="150">
        <v>76</v>
      </c>
      <c r="J21966" s="150">
        <f t="shared" si="1372"/>
        <v>0.15074380139903995</v>
      </c>
      <c r="K21966" s="150">
        <f t="shared" si="1373"/>
        <v>17.14</v>
      </c>
      <c r="L21966" s="150">
        <f t="shared" si="1375"/>
        <v>0.19999999999999929</v>
      </c>
      <c r="M21966" s="150">
        <f t="shared" si="1374"/>
        <v>0.35074380139903927</v>
      </c>
    </row>
    <row r="21967" spans="1:13">
      <c r="A21967" s="152">
        <v>32463</v>
      </c>
      <c r="B21967" s="150">
        <v>17180</v>
      </c>
      <c r="C21967" s="150">
        <v>17180</v>
      </c>
      <c r="D21967" s="150">
        <v>17180</v>
      </c>
      <c r="I21967" s="150">
        <v>77</v>
      </c>
      <c r="J21967" s="150">
        <f t="shared" si="1372"/>
        <v>0.15272727247007997</v>
      </c>
      <c r="K21967" s="150">
        <f t="shared" si="1373"/>
        <v>17.18</v>
      </c>
      <c r="L21967" s="150">
        <f t="shared" si="1375"/>
        <v>3.9999999999999147E-2</v>
      </c>
      <c r="M21967" s="150">
        <f t="shared" si="1374"/>
        <v>0.19272727247007912</v>
      </c>
    </row>
    <row r="21968" spans="1:13">
      <c r="A21968" s="152">
        <v>32464</v>
      </c>
      <c r="B21968" s="150">
        <v>17450</v>
      </c>
      <c r="C21968" s="150">
        <v>17450</v>
      </c>
      <c r="D21968" s="150">
        <v>17450</v>
      </c>
      <c r="I21968" s="150">
        <v>76</v>
      </c>
      <c r="J21968" s="150">
        <f t="shared" si="1372"/>
        <v>0.15074380139903995</v>
      </c>
      <c r="K21968" s="150">
        <f t="shared" si="1373"/>
        <v>17.45</v>
      </c>
      <c r="L21968" s="150">
        <f t="shared" si="1375"/>
        <v>0.26999999999999957</v>
      </c>
      <c r="M21968" s="150">
        <f t="shared" si="1374"/>
        <v>0.42074380139903955</v>
      </c>
    </row>
    <row r="21969" spans="1:13">
      <c r="A21969" s="152">
        <v>32465</v>
      </c>
      <c r="B21969" s="150">
        <v>17880</v>
      </c>
      <c r="C21969" s="150">
        <v>17880</v>
      </c>
      <c r="D21969" s="150">
        <v>17880</v>
      </c>
      <c r="I21969" s="150">
        <v>76</v>
      </c>
      <c r="J21969" s="150">
        <f t="shared" si="1372"/>
        <v>0.15074380139903995</v>
      </c>
      <c r="K21969" s="150">
        <f t="shared" si="1373"/>
        <v>17.88</v>
      </c>
      <c r="L21969" s="150">
        <f t="shared" si="1375"/>
        <v>0.42999999999999972</v>
      </c>
      <c r="M21969" s="150">
        <f t="shared" si="1374"/>
        <v>0.58074380139903969</v>
      </c>
    </row>
    <row r="21970" spans="1:13">
      <c r="A21970" s="152">
        <v>32466</v>
      </c>
      <c r="B21970" s="150">
        <v>17960</v>
      </c>
      <c r="C21970" s="150">
        <v>17960</v>
      </c>
      <c r="D21970" s="150">
        <v>17960</v>
      </c>
      <c r="I21970" s="150">
        <v>76</v>
      </c>
      <c r="J21970" s="150">
        <f t="shared" si="1372"/>
        <v>0.15074380139903995</v>
      </c>
      <c r="K21970" s="150">
        <f t="shared" si="1373"/>
        <v>17.96</v>
      </c>
      <c r="L21970" s="150">
        <f t="shared" si="1375"/>
        <v>8.0000000000001847E-2</v>
      </c>
      <c r="M21970" s="150">
        <f t="shared" si="1374"/>
        <v>0.2307438013990418</v>
      </c>
    </row>
    <row r="21971" spans="1:13">
      <c r="A21971" s="152">
        <v>32467</v>
      </c>
      <c r="B21971" s="150">
        <v>17980</v>
      </c>
      <c r="C21971" s="150">
        <v>17980</v>
      </c>
      <c r="D21971" s="150">
        <v>17980</v>
      </c>
      <c r="I21971" s="150">
        <v>76</v>
      </c>
      <c r="J21971" s="150">
        <f t="shared" si="1372"/>
        <v>0.15074380139903995</v>
      </c>
      <c r="K21971" s="150">
        <f t="shared" si="1373"/>
        <v>17.98</v>
      </c>
      <c r="L21971" s="150">
        <f t="shared" si="1375"/>
        <v>1.9999999999999574E-2</v>
      </c>
      <c r="M21971" s="150">
        <f t="shared" si="1374"/>
        <v>0.17074380139903952</v>
      </c>
    </row>
    <row r="21972" spans="1:13">
      <c r="A21972" s="152">
        <v>32468</v>
      </c>
      <c r="B21972" s="150">
        <v>18040</v>
      </c>
      <c r="C21972" s="150">
        <v>18040</v>
      </c>
      <c r="D21972" s="150">
        <v>18040</v>
      </c>
      <c r="I21972" s="150">
        <v>78</v>
      </c>
      <c r="J21972" s="150">
        <f t="shared" si="1372"/>
        <v>0.15471074354111997</v>
      </c>
      <c r="K21972" s="150">
        <f t="shared" si="1373"/>
        <v>18.04</v>
      </c>
      <c r="L21972" s="150">
        <f t="shared" si="1375"/>
        <v>5.9999999999998721E-2</v>
      </c>
      <c r="M21972" s="150">
        <f t="shared" si="1374"/>
        <v>0.21471074354111869</v>
      </c>
    </row>
    <row r="21973" spans="1:13">
      <c r="A21973" s="152">
        <v>32469</v>
      </c>
      <c r="B21973" s="150">
        <v>18370</v>
      </c>
      <c r="C21973" s="150">
        <v>18370</v>
      </c>
      <c r="D21973" s="150">
        <v>18370</v>
      </c>
      <c r="I21973" s="150">
        <v>90</v>
      </c>
      <c r="J21973" s="150">
        <f t="shared" si="1372"/>
        <v>0.17851239639359995</v>
      </c>
      <c r="K21973" s="150">
        <f t="shared" si="1373"/>
        <v>18.37</v>
      </c>
      <c r="L21973" s="150">
        <f t="shared" si="1375"/>
        <v>0.33000000000000185</v>
      </c>
      <c r="M21973" s="150">
        <f t="shared" si="1374"/>
        <v>0.5085123963936018</v>
      </c>
    </row>
    <row r="21974" spans="1:13">
      <c r="A21974" s="152">
        <v>32470</v>
      </c>
      <c r="B21974" s="150">
        <v>26770</v>
      </c>
      <c r="C21974" s="150">
        <v>26770</v>
      </c>
      <c r="D21974" s="150">
        <v>26770</v>
      </c>
      <c r="I21974" s="150">
        <v>133</v>
      </c>
      <c r="J21974" s="150">
        <f t="shared" si="1372"/>
        <v>0.26380165244831993</v>
      </c>
      <c r="K21974" s="150">
        <f t="shared" si="1373"/>
        <v>26.77</v>
      </c>
      <c r="L21974" s="150">
        <f t="shared" si="1375"/>
        <v>8.3999999999999986</v>
      </c>
      <c r="M21974" s="150">
        <f t="shared" si="1374"/>
        <v>8.6638016524483188</v>
      </c>
    </row>
    <row r="21975" spans="1:13">
      <c r="A21975" s="152">
        <v>32471</v>
      </c>
      <c r="B21975" s="150">
        <v>34470</v>
      </c>
      <c r="C21975" s="150">
        <v>34470</v>
      </c>
      <c r="D21975" s="150">
        <v>34470</v>
      </c>
      <c r="I21975" s="150">
        <v>243</v>
      </c>
      <c r="J21975" s="150">
        <f t="shared" si="1372"/>
        <v>0.48198347026271987</v>
      </c>
      <c r="K21975" s="150">
        <f t="shared" si="1373"/>
        <v>34.47</v>
      </c>
      <c r="L21975" s="150">
        <f t="shared" si="1375"/>
        <v>7.6999999999999993</v>
      </c>
      <c r="M21975" s="150">
        <f t="shared" si="1374"/>
        <v>8.1819834702627183</v>
      </c>
    </row>
    <row r="21976" spans="1:13">
      <c r="A21976" s="152">
        <v>32472</v>
      </c>
      <c r="B21976" s="150">
        <v>35930</v>
      </c>
      <c r="C21976" s="150">
        <v>35930</v>
      </c>
      <c r="D21976" s="150">
        <v>35930</v>
      </c>
      <c r="I21976" s="150">
        <v>230</v>
      </c>
      <c r="J21976" s="150">
        <f t="shared" si="1372"/>
        <v>0.45619834633919987</v>
      </c>
      <c r="K21976" s="150">
        <f t="shared" si="1373"/>
        <v>35.93</v>
      </c>
      <c r="L21976" s="150">
        <f t="shared" si="1375"/>
        <v>1.4600000000000009</v>
      </c>
      <c r="M21976" s="150">
        <f t="shared" si="1374"/>
        <v>1.9161983463392007</v>
      </c>
    </row>
    <row r="21977" spans="1:13">
      <c r="A21977" s="152">
        <v>32473</v>
      </c>
      <c r="B21977" s="150">
        <v>37100</v>
      </c>
      <c r="C21977" s="150">
        <v>37100</v>
      </c>
      <c r="D21977" s="150">
        <v>37100</v>
      </c>
      <c r="I21977" s="150">
        <v>216</v>
      </c>
      <c r="J21977" s="150">
        <f t="shared" si="1372"/>
        <v>0.4284297513446399</v>
      </c>
      <c r="K21977" s="150">
        <f t="shared" si="1373"/>
        <v>37.1</v>
      </c>
      <c r="L21977" s="150">
        <f t="shared" si="1375"/>
        <v>1.1700000000000017</v>
      </c>
      <c r="M21977" s="150">
        <f t="shared" si="1374"/>
        <v>1.5984297513446415</v>
      </c>
    </row>
    <row r="21978" spans="1:13">
      <c r="A21978" s="152">
        <v>32474</v>
      </c>
      <c r="B21978" s="150">
        <v>37780</v>
      </c>
      <c r="C21978" s="150">
        <v>37780</v>
      </c>
      <c r="D21978" s="150">
        <v>37780</v>
      </c>
      <c r="I21978" s="150">
        <v>238</v>
      </c>
      <c r="J21978" s="150">
        <f t="shared" si="1372"/>
        <v>0.47206611490751987</v>
      </c>
      <c r="K21978" s="150">
        <f t="shared" si="1373"/>
        <v>37.78</v>
      </c>
      <c r="L21978" s="150">
        <f t="shared" si="1375"/>
        <v>0.67999999999999972</v>
      </c>
      <c r="M21978" s="150">
        <f t="shared" si="1374"/>
        <v>1.1520661149075195</v>
      </c>
    </row>
    <row r="21979" spans="1:13">
      <c r="A21979" s="152">
        <v>32475</v>
      </c>
      <c r="B21979" s="150">
        <v>38110</v>
      </c>
      <c r="C21979" s="150">
        <v>38110</v>
      </c>
      <c r="D21979" s="150">
        <v>38110</v>
      </c>
      <c r="I21979" s="150">
        <v>252</v>
      </c>
      <c r="J21979" s="150">
        <f t="shared" si="1372"/>
        <v>0.4998347099020799</v>
      </c>
      <c r="K21979" s="150">
        <f t="shared" si="1373"/>
        <v>38.11</v>
      </c>
      <c r="L21979" s="150">
        <f t="shared" si="1375"/>
        <v>0.32999999999999829</v>
      </c>
      <c r="M21979" s="150">
        <f t="shared" si="1374"/>
        <v>0.82983470990207819</v>
      </c>
    </row>
    <row r="21980" spans="1:13">
      <c r="A21980" s="152">
        <v>32476</v>
      </c>
      <c r="B21980" s="150">
        <v>38260</v>
      </c>
      <c r="C21980" s="150">
        <v>38260</v>
      </c>
      <c r="D21980" s="150">
        <v>38260</v>
      </c>
      <c r="I21980" s="150">
        <v>262</v>
      </c>
      <c r="J21980" s="150">
        <f t="shared" si="1372"/>
        <v>0.51966942061247989</v>
      </c>
      <c r="K21980" s="150">
        <f t="shared" si="1373"/>
        <v>38.26</v>
      </c>
      <c r="L21980" s="150">
        <f t="shared" si="1375"/>
        <v>0.14999999999999858</v>
      </c>
      <c r="M21980" s="150">
        <f t="shared" si="1374"/>
        <v>0.66966942061247847</v>
      </c>
    </row>
    <row r="21981" spans="1:13">
      <c r="A21981" s="152">
        <v>32477</v>
      </c>
      <c r="B21981" s="150">
        <v>38160</v>
      </c>
      <c r="C21981" s="150">
        <v>38160</v>
      </c>
      <c r="D21981" s="150">
        <v>38160</v>
      </c>
      <c r="I21981" s="150">
        <v>307</v>
      </c>
      <c r="J21981" s="150">
        <f t="shared" si="1372"/>
        <v>0.60892561880927987</v>
      </c>
      <c r="K21981" s="150">
        <f t="shared" si="1373"/>
        <v>38.159999999999997</v>
      </c>
      <c r="L21981" s="150">
        <f t="shared" si="1375"/>
        <v>-0.10000000000000142</v>
      </c>
      <c r="M21981" s="150">
        <f t="shared" si="1374"/>
        <v>0.50892561880927845</v>
      </c>
    </row>
    <row r="21982" spans="1:13">
      <c r="A21982" s="152">
        <v>32478</v>
      </c>
      <c r="B21982" s="150">
        <v>38360</v>
      </c>
      <c r="C21982" s="150">
        <v>38360</v>
      </c>
      <c r="D21982" s="150">
        <v>38360</v>
      </c>
      <c r="I21982" s="150">
        <v>328</v>
      </c>
      <c r="J21982" s="150">
        <f t="shared" si="1372"/>
        <v>0.65057851130111988</v>
      </c>
      <c r="K21982" s="150">
        <f t="shared" si="1373"/>
        <v>38.36</v>
      </c>
      <c r="L21982" s="150">
        <f t="shared" si="1375"/>
        <v>0.20000000000000284</v>
      </c>
      <c r="M21982" s="150">
        <f t="shared" si="1374"/>
        <v>0.85057851130112272</v>
      </c>
    </row>
    <row r="21983" spans="1:13">
      <c r="A21983" s="152">
        <v>32479</v>
      </c>
      <c r="B21983" s="150">
        <v>37750</v>
      </c>
      <c r="C21983" s="150">
        <v>37750</v>
      </c>
      <c r="D21983" s="150">
        <v>37750</v>
      </c>
      <c r="I21983" s="150">
        <v>375</v>
      </c>
      <c r="J21983" s="150">
        <f t="shared" si="1372"/>
        <v>0.74380165163999978</v>
      </c>
      <c r="K21983" s="150">
        <f t="shared" si="1373"/>
        <v>37.75</v>
      </c>
      <c r="L21983" s="150">
        <f t="shared" si="1375"/>
        <v>-0.60999999999999943</v>
      </c>
      <c r="M21983" s="150">
        <f t="shared" si="1374"/>
        <v>0.13380165164000035</v>
      </c>
    </row>
    <row r="21984" spans="1:13">
      <c r="A21984" s="152">
        <v>32480</v>
      </c>
      <c r="B21984" s="150">
        <v>37330</v>
      </c>
      <c r="C21984" s="150">
        <v>37330</v>
      </c>
      <c r="D21984" s="150">
        <v>37330</v>
      </c>
      <c r="I21984" s="150">
        <v>432</v>
      </c>
      <c r="J21984" s="150">
        <f t="shared" si="1372"/>
        <v>0.8568595026892798</v>
      </c>
      <c r="K21984" s="150">
        <f t="shared" si="1373"/>
        <v>37.33</v>
      </c>
      <c r="L21984" s="150">
        <f t="shared" si="1375"/>
        <v>-0.42000000000000171</v>
      </c>
      <c r="M21984" s="150">
        <f t="shared" si="1374"/>
        <v>0.43685950268927809</v>
      </c>
    </row>
    <row r="21985" spans="1:13">
      <c r="A21985" s="152">
        <v>32481</v>
      </c>
      <c r="B21985" s="150">
        <v>36750</v>
      </c>
      <c r="C21985" s="150">
        <v>36750</v>
      </c>
      <c r="D21985" s="150">
        <v>36750</v>
      </c>
      <c r="I21985" s="150">
        <v>454</v>
      </c>
      <c r="J21985" s="150">
        <f t="shared" si="1372"/>
        <v>0.90049586625215983</v>
      </c>
      <c r="K21985" s="150">
        <f t="shared" si="1373"/>
        <v>36.75</v>
      </c>
      <c r="L21985" s="150">
        <f t="shared" si="1375"/>
        <v>-0.57999999999999829</v>
      </c>
      <c r="M21985" s="150">
        <f t="shared" si="1374"/>
        <v>0.32049586625216153</v>
      </c>
    </row>
    <row r="21986" spans="1:13">
      <c r="A21986" s="152">
        <v>32482</v>
      </c>
      <c r="B21986" s="150">
        <v>36320</v>
      </c>
      <c r="C21986" s="150">
        <v>36320</v>
      </c>
      <c r="D21986" s="150">
        <v>36320</v>
      </c>
      <c r="I21986" s="150">
        <v>456</v>
      </c>
      <c r="J21986" s="150">
        <f t="shared" si="1372"/>
        <v>0.90446280839423976</v>
      </c>
      <c r="K21986" s="150">
        <f t="shared" si="1373"/>
        <v>36.32</v>
      </c>
      <c r="L21986" s="150">
        <f t="shared" si="1375"/>
        <v>-0.42999999999999972</v>
      </c>
      <c r="M21986" s="150">
        <f t="shared" si="1374"/>
        <v>0.47446280839424004</v>
      </c>
    </row>
    <row r="21987" spans="1:13">
      <c r="A21987" s="152">
        <v>32483</v>
      </c>
      <c r="B21987" s="150">
        <v>35860</v>
      </c>
      <c r="C21987" s="150">
        <v>35860</v>
      </c>
      <c r="D21987" s="150">
        <v>35860</v>
      </c>
      <c r="I21987" s="150">
        <v>454</v>
      </c>
      <c r="J21987" s="150">
        <f t="shared" si="1372"/>
        <v>0.90049586625215983</v>
      </c>
      <c r="K21987" s="150">
        <f t="shared" si="1373"/>
        <v>35.86</v>
      </c>
      <c r="L21987" s="150">
        <f t="shared" si="1375"/>
        <v>-0.46000000000000085</v>
      </c>
      <c r="M21987" s="150">
        <f t="shared" si="1374"/>
        <v>0.44049586625215897</v>
      </c>
    </row>
    <row r="21988" spans="1:13">
      <c r="A21988" s="152">
        <v>32484</v>
      </c>
      <c r="B21988" s="150">
        <v>34910</v>
      </c>
      <c r="C21988" s="150">
        <v>34910</v>
      </c>
      <c r="D21988" s="150">
        <v>34910</v>
      </c>
      <c r="I21988" s="150">
        <v>464</v>
      </c>
      <c r="J21988" s="150">
        <f t="shared" si="1372"/>
        <v>0.92033057696255982</v>
      </c>
      <c r="K21988" s="150">
        <f t="shared" si="1373"/>
        <v>34.909999999999997</v>
      </c>
      <c r="L21988" s="150">
        <f t="shared" si="1375"/>
        <v>-0.95000000000000284</v>
      </c>
      <c r="M21988" s="150">
        <f t="shared" si="1374"/>
        <v>0</v>
      </c>
    </row>
    <row r="21989" spans="1:13">
      <c r="A21989" s="152">
        <v>32485</v>
      </c>
      <c r="B21989" s="150">
        <v>34860</v>
      </c>
      <c r="C21989" s="150">
        <v>34860</v>
      </c>
      <c r="D21989" s="150">
        <v>34860</v>
      </c>
      <c r="I21989" s="150">
        <v>480</v>
      </c>
      <c r="J21989" s="150">
        <f t="shared" si="1372"/>
        <v>0.95206611409919972</v>
      </c>
      <c r="K21989" s="150">
        <f t="shared" si="1373"/>
        <v>34.86</v>
      </c>
      <c r="L21989" s="150">
        <f t="shared" si="1375"/>
        <v>-4.9999999999997158E-2</v>
      </c>
      <c r="M21989" s="150">
        <f t="shared" si="1374"/>
        <v>0.90206611409920257</v>
      </c>
    </row>
    <row r="21990" spans="1:13">
      <c r="A21990" s="152">
        <v>32486</v>
      </c>
      <c r="B21990" s="150">
        <v>34260</v>
      </c>
      <c r="C21990" s="150">
        <v>34260</v>
      </c>
      <c r="D21990" s="150">
        <v>34260</v>
      </c>
      <c r="I21990" s="150">
        <v>477</v>
      </c>
      <c r="J21990" s="150">
        <f t="shared" si="1372"/>
        <v>0.94611570088607977</v>
      </c>
      <c r="K21990" s="150">
        <f t="shared" si="1373"/>
        <v>34.26</v>
      </c>
      <c r="L21990" s="150">
        <f t="shared" si="1375"/>
        <v>-0.60000000000000142</v>
      </c>
      <c r="M21990" s="150">
        <f t="shared" si="1374"/>
        <v>0.34611570088607835</v>
      </c>
    </row>
    <row r="21991" spans="1:13">
      <c r="A21991" s="152">
        <v>32487</v>
      </c>
      <c r="B21991" s="150">
        <v>33010</v>
      </c>
      <c r="C21991" s="150">
        <v>33010</v>
      </c>
      <c r="D21991" s="150">
        <v>33010</v>
      </c>
      <c r="I21991" s="150">
        <v>405</v>
      </c>
      <c r="J21991" s="150">
        <f t="shared" si="1372"/>
        <v>0.80330578377119977</v>
      </c>
      <c r="K21991" s="150">
        <f t="shared" si="1373"/>
        <v>33.01</v>
      </c>
      <c r="L21991" s="150">
        <f t="shared" si="1375"/>
        <v>-1.25</v>
      </c>
      <c r="M21991" s="150">
        <f t="shared" si="1374"/>
        <v>0</v>
      </c>
    </row>
    <row r="21992" spans="1:13">
      <c r="A21992" s="152">
        <v>32488</v>
      </c>
      <c r="B21992" s="150">
        <v>32140</v>
      </c>
      <c r="C21992" s="150">
        <v>32140</v>
      </c>
      <c r="D21992" s="150">
        <v>32140</v>
      </c>
      <c r="I21992" s="150">
        <v>359</v>
      </c>
      <c r="J21992" s="150">
        <f t="shared" si="1372"/>
        <v>0.71206611450335977</v>
      </c>
      <c r="K21992" s="150">
        <f t="shared" si="1373"/>
        <v>32.14</v>
      </c>
      <c r="L21992" s="150">
        <f t="shared" si="1375"/>
        <v>-0.86999999999999744</v>
      </c>
      <c r="M21992" s="150">
        <f t="shared" si="1374"/>
        <v>0</v>
      </c>
    </row>
    <row r="21993" spans="1:13">
      <c r="A21993" s="152">
        <v>32489</v>
      </c>
      <c r="B21993" s="150">
        <v>32010</v>
      </c>
      <c r="C21993" s="150">
        <v>32010</v>
      </c>
      <c r="D21993" s="150">
        <v>32010</v>
      </c>
      <c r="I21993" s="150">
        <v>365</v>
      </c>
      <c r="J21993" s="150">
        <f t="shared" si="1372"/>
        <v>0.72396694092959979</v>
      </c>
      <c r="K21993" s="150">
        <f t="shared" si="1373"/>
        <v>32.01</v>
      </c>
      <c r="L21993" s="150">
        <f t="shared" si="1375"/>
        <v>-0.13000000000000256</v>
      </c>
      <c r="M21993" s="150">
        <f t="shared" si="1374"/>
        <v>0.59396694092959723</v>
      </c>
    </row>
    <row r="21994" spans="1:13">
      <c r="A21994" s="152">
        <v>32490</v>
      </c>
      <c r="B21994" s="150">
        <v>31500</v>
      </c>
      <c r="C21994" s="150">
        <v>31500</v>
      </c>
      <c r="D21994" s="150">
        <v>31500</v>
      </c>
      <c r="I21994" s="150">
        <v>370</v>
      </c>
      <c r="J21994" s="150">
        <f t="shared" si="1372"/>
        <v>0.73388429628479979</v>
      </c>
      <c r="K21994" s="150">
        <f t="shared" si="1373"/>
        <v>31.5</v>
      </c>
      <c r="L21994" s="150">
        <f t="shared" si="1375"/>
        <v>-0.50999999999999801</v>
      </c>
      <c r="M21994" s="150">
        <f t="shared" si="1374"/>
        <v>0.22388429628480178</v>
      </c>
    </row>
    <row r="21995" spans="1:13">
      <c r="A21995" s="152">
        <v>32491</v>
      </c>
      <c r="B21995" s="150">
        <v>30860</v>
      </c>
      <c r="C21995" s="150">
        <v>30860</v>
      </c>
      <c r="D21995" s="150">
        <v>30860</v>
      </c>
      <c r="I21995" s="150">
        <v>374</v>
      </c>
      <c r="J21995" s="150">
        <f t="shared" si="1372"/>
        <v>0.74181818056895976</v>
      </c>
      <c r="K21995" s="150">
        <f t="shared" si="1373"/>
        <v>30.86</v>
      </c>
      <c r="L21995" s="150">
        <f t="shared" si="1375"/>
        <v>-0.64000000000000057</v>
      </c>
      <c r="M21995" s="150">
        <f t="shared" si="1374"/>
        <v>0.10181818056895919</v>
      </c>
    </row>
    <row r="21996" spans="1:13">
      <c r="A21996" s="152">
        <v>32492</v>
      </c>
      <c r="B21996" s="150">
        <v>30470</v>
      </c>
      <c r="C21996" s="150">
        <v>30470</v>
      </c>
      <c r="D21996" s="150">
        <v>30470</v>
      </c>
      <c r="I21996" s="150">
        <v>376</v>
      </c>
      <c r="J21996" s="150">
        <f t="shared" si="1372"/>
        <v>0.74578512271103981</v>
      </c>
      <c r="K21996" s="150">
        <f t="shared" si="1373"/>
        <v>30.47</v>
      </c>
      <c r="L21996" s="150">
        <f t="shared" si="1375"/>
        <v>-0.39000000000000057</v>
      </c>
      <c r="M21996" s="150">
        <f t="shared" si="1374"/>
        <v>0.35578512271103924</v>
      </c>
    </row>
    <row r="21997" spans="1:13">
      <c r="A21997" s="152">
        <v>32493</v>
      </c>
      <c r="B21997" s="150">
        <v>30120</v>
      </c>
      <c r="C21997" s="150">
        <v>30120</v>
      </c>
      <c r="D21997" s="150">
        <v>30120</v>
      </c>
      <c r="I21997" s="150">
        <v>380</v>
      </c>
      <c r="J21997" s="150">
        <f t="shared" si="1372"/>
        <v>0.75371900699519978</v>
      </c>
      <c r="K21997" s="150">
        <f t="shared" si="1373"/>
        <v>30.12</v>
      </c>
      <c r="L21997" s="150">
        <f t="shared" si="1375"/>
        <v>-0.34999999999999787</v>
      </c>
      <c r="M21997" s="150">
        <f t="shared" si="1374"/>
        <v>0.40371900699520191</v>
      </c>
    </row>
    <row r="21998" spans="1:13">
      <c r="A21998" s="152">
        <v>32494</v>
      </c>
      <c r="B21998" s="150">
        <v>29530</v>
      </c>
      <c r="C21998" s="150">
        <v>29530</v>
      </c>
      <c r="D21998" s="150">
        <v>29530</v>
      </c>
      <c r="I21998" s="150">
        <v>385</v>
      </c>
      <c r="J21998" s="150">
        <f t="shared" si="1372"/>
        <v>0.76363636235039978</v>
      </c>
      <c r="K21998" s="150">
        <f t="shared" si="1373"/>
        <v>29.53</v>
      </c>
      <c r="L21998" s="150">
        <f t="shared" si="1375"/>
        <v>-0.58999999999999986</v>
      </c>
      <c r="M21998" s="150">
        <f t="shared" si="1374"/>
        <v>0.17363636235039992</v>
      </c>
    </row>
    <row r="21999" spans="1:13">
      <c r="A21999" s="152">
        <v>32495</v>
      </c>
      <c r="B21999" s="150">
        <v>28970</v>
      </c>
      <c r="C21999" s="150">
        <v>28970</v>
      </c>
      <c r="D21999" s="150">
        <v>28970</v>
      </c>
      <c r="I21999" s="150">
        <v>390</v>
      </c>
      <c r="J21999" s="150">
        <f t="shared" si="1372"/>
        <v>0.77355371770559977</v>
      </c>
      <c r="K21999" s="150">
        <f t="shared" si="1373"/>
        <v>28.97</v>
      </c>
      <c r="L21999" s="150">
        <f t="shared" si="1375"/>
        <v>-0.56000000000000227</v>
      </c>
      <c r="M21999" s="150">
        <f t="shared" si="1374"/>
        <v>0.2135537177055975</v>
      </c>
    </row>
    <row r="22000" spans="1:13">
      <c r="A22000" s="152">
        <v>32496</v>
      </c>
      <c r="B22000" s="150">
        <v>28440</v>
      </c>
      <c r="C22000" s="150">
        <v>28440</v>
      </c>
      <c r="D22000" s="150">
        <v>28440</v>
      </c>
      <c r="I22000" s="150">
        <v>392</v>
      </c>
      <c r="J22000" s="150">
        <f t="shared" si="1372"/>
        <v>0.77752065984767982</v>
      </c>
      <c r="K22000" s="150">
        <f t="shared" si="1373"/>
        <v>28.44</v>
      </c>
      <c r="L22000" s="150">
        <f t="shared" si="1375"/>
        <v>-0.52999999999999758</v>
      </c>
      <c r="M22000" s="150">
        <f t="shared" si="1374"/>
        <v>0.24752065984768223</v>
      </c>
    </row>
    <row r="22001" spans="1:13">
      <c r="A22001" s="152">
        <v>32497</v>
      </c>
      <c r="B22001" s="150">
        <v>27870</v>
      </c>
      <c r="C22001" s="150">
        <v>27870</v>
      </c>
      <c r="D22001" s="150">
        <v>27870</v>
      </c>
      <c r="I22001" s="150">
        <v>394</v>
      </c>
      <c r="J22001" s="150">
        <f t="shared" si="1372"/>
        <v>0.78148760198975986</v>
      </c>
      <c r="K22001" s="150">
        <f t="shared" si="1373"/>
        <v>27.87</v>
      </c>
      <c r="L22001" s="150">
        <f t="shared" si="1375"/>
        <v>-0.57000000000000028</v>
      </c>
      <c r="M22001" s="150">
        <f t="shared" si="1374"/>
        <v>0.21148760198975958</v>
      </c>
    </row>
    <row r="22002" spans="1:13">
      <c r="A22002" s="152">
        <v>32498</v>
      </c>
      <c r="B22002" s="150">
        <v>27550</v>
      </c>
      <c r="C22002" s="150">
        <v>27550</v>
      </c>
      <c r="D22002" s="150">
        <v>27550</v>
      </c>
      <c r="I22002" s="150">
        <v>384</v>
      </c>
      <c r="J22002" s="150">
        <f t="shared" si="1372"/>
        <v>0.76165289127935987</v>
      </c>
      <c r="K22002" s="150">
        <f t="shared" si="1373"/>
        <v>27.55</v>
      </c>
      <c r="L22002" s="150">
        <f t="shared" si="1375"/>
        <v>-0.32000000000000028</v>
      </c>
      <c r="M22002" s="150">
        <f t="shared" si="1374"/>
        <v>0.44165289127935958</v>
      </c>
    </row>
    <row r="22003" spans="1:13">
      <c r="A22003" s="152">
        <v>32499</v>
      </c>
      <c r="B22003" s="150">
        <v>27220</v>
      </c>
      <c r="C22003" s="150">
        <v>27220</v>
      </c>
      <c r="D22003" s="150">
        <v>27220</v>
      </c>
      <c r="I22003" s="150">
        <v>332</v>
      </c>
      <c r="J22003" s="150">
        <f t="shared" si="1372"/>
        <v>0.65851239558527985</v>
      </c>
      <c r="K22003" s="150">
        <f t="shared" si="1373"/>
        <v>27.22</v>
      </c>
      <c r="L22003" s="150">
        <f t="shared" si="1375"/>
        <v>-0.33000000000000185</v>
      </c>
      <c r="M22003" s="150">
        <f t="shared" si="1374"/>
        <v>0.32851239558527801</v>
      </c>
    </row>
    <row r="22004" spans="1:13">
      <c r="A22004" s="152">
        <v>32500</v>
      </c>
      <c r="B22004" s="150">
        <v>27730</v>
      </c>
      <c r="C22004" s="150">
        <v>27730</v>
      </c>
      <c r="D22004" s="150">
        <v>27730</v>
      </c>
      <c r="I22004" s="150">
        <v>328</v>
      </c>
      <c r="J22004" s="150">
        <f t="shared" si="1372"/>
        <v>0.65057851130111988</v>
      </c>
      <c r="K22004" s="150">
        <f t="shared" si="1373"/>
        <v>27.73</v>
      </c>
      <c r="L22004" s="150">
        <f t="shared" si="1375"/>
        <v>0.51000000000000156</v>
      </c>
      <c r="M22004" s="150">
        <f t="shared" si="1374"/>
        <v>1.1605785113011216</v>
      </c>
    </row>
    <row r="22005" spans="1:13">
      <c r="A22005" s="152">
        <v>32501</v>
      </c>
      <c r="B22005" s="150">
        <v>27790</v>
      </c>
      <c r="C22005" s="150">
        <v>27790</v>
      </c>
      <c r="D22005" s="150">
        <v>27790</v>
      </c>
      <c r="I22005" s="150">
        <v>349</v>
      </c>
      <c r="J22005" s="150">
        <f t="shared" si="1372"/>
        <v>0.69223140379295978</v>
      </c>
      <c r="K22005" s="150">
        <f t="shared" si="1373"/>
        <v>27.79</v>
      </c>
      <c r="L22005" s="150">
        <f t="shared" si="1375"/>
        <v>5.9999999999998721E-2</v>
      </c>
      <c r="M22005" s="150">
        <f t="shared" si="1374"/>
        <v>0.7522314037929585</v>
      </c>
    </row>
    <row r="22006" spans="1:13">
      <c r="A22006" s="152">
        <v>32502</v>
      </c>
      <c r="B22006" s="150">
        <v>27820</v>
      </c>
      <c r="C22006" s="150">
        <v>27820</v>
      </c>
      <c r="D22006" s="150">
        <v>27820</v>
      </c>
      <c r="I22006" s="150">
        <v>340</v>
      </c>
      <c r="J22006" s="150">
        <f t="shared" si="1372"/>
        <v>0.6743801641535998</v>
      </c>
      <c r="K22006" s="150">
        <f t="shared" si="1373"/>
        <v>27.82</v>
      </c>
      <c r="L22006" s="150">
        <f t="shared" si="1375"/>
        <v>3.0000000000001137E-2</v>
      </c>
      <c r="M22006" s="150">
        <f t="shared" si="1374"/>
        <v>0.70438016415360094</v>
      </c>
    </row>
    <row r="22007" spans="1:13">
      <c r="A22007" s="152">
        <v>32503</v>
      </c>
      <c r="B22007" s="150">
        <v>27690</v>
      </c>
      <c r="C22007" s="150">
        <v>27690</v>
      </c>
      <c r="D22007" s="150">
        <v>27690</v>
      </c>
      <c r="I22007" s="150">
        <v>353</v>
      </c>
      <c r="J22007" s="150">
        <f t="shared" si="1372"/>
        <v>0.70016528807711986</v>
      </c>
      <c r="K22007" s="150">
        <f t="shared" si="1373"/>
        <v>27.69</v>
      </c>
      <c r="L22007" s="150">
        <f t="shared" si="1375"/>
        <v>-0.12999999999999901</v>
      </c>
      <c r="M22007" s="150">
        <f t="shared" si="1374"/>
        <v>0.57016528807712086</v>
      </c>
    </row>
    <row r="22008" spans="1:13">
      <c r="A22008" s="152">
        <v>32504</v>
      </c>
      <c r="B22008" s="150">
        <v>27350</v>
      </c>
      <c r="C22008" s="150">
        <v>27350</v>
      </c>
      <c r="D22008" s="150">
        <v>27350</v>
      </c>
      <c r="I22008" s="150">
        <v>369</v>
      </c>
      <c r="J22008" s="150">
        <f t="shared" si="1372"/>
        <v>0.73190082521375976</v>
      </c>
      <c r="K22008" s="150">
        <f t="shared" si="1373"/>
        <v>27.35</v>
      </c>
      <c r="L22008" s="150">
        <f t="shared" si="1375"/>
        <v>-0.33999999999999986</v>
      </c>
      <c r="M22008" s="150">
        <f t="shared" si="1374"/>
        <v>0.39190082521375991</v>
      </c>
    </row>
    <row r="22009" spans="1:13">
      <c r="A22009" s="152">
        <v>32505</v>
      </c>
      <c r="B22009" s="150">
        <v>27080</v>
      </c>
      <c r="C22009" s="150">
        <v>27080</v>
      </c>
      <c r="D22009" s="150">
        <v>27080</v>
      </c>
      <c r="I22009" s="150">
        <v>300</v>
      </c>
      <c r="J22009" s="150">
        <f t="shared" si="1372"/>
        <v>0.59504132131199983</v>
      </c>
      <c r="K22009" s="150">
        <f t="shared" si="1373"/>
        <v>27.08</v>
      </c>
      <c r="L22009" s="150">
        <f t="shared" si="1375"/>
        <v>-0.27000000000000313</v>
      </c>
      <c r="M22009" s="150">
        <f t="shared" si="1374"/>
        <v>0.3250413213119967</v>
      </c>
    </row>
    <row r="22010" spans="1:13">
      <c r="A22010" s="152">
        <v>32506</v>
      </c>
      <c r="B22010" s="150">
        <v>26830</v>
      </c>
      <c r="C22010" s="150">
        <v>26830</v>
      </c>
      <c r="D22010" s="150">
        <v>26830</v>
      </c>
      <c r="I22010" s="150">
        <v>213</v>
      </c>
      <c r="J22010" s="150">
        <f t="shared" si="1372"/>
        <v>0.42247933813151989</v>
      </c>
      <c r="K22010" s="150">
        <f t="shared" si="1373"/>
        <v>26.83</v>
      </c>
      <c r="L22010" s="150">
        <f t="shared" si="1375"/>
        <v>-0.25</v>
      </c>
      <c r="M22010" s="150">
        <f t="shared" si="1374"/>
        <v>0.17247933813151989</v>
      </c>
    </row>
    <row r="22011" spans="1:13">
      <c r="A22011" s="152">
        <v>32507</v>
      </c>
      <c r="B22011" s="150">
        <v>26670</v>
      </c>
      <c r="C22011" s="150">
        <v>26670</v>
      </c>
      <c r="D22011" s="150">
        <v>26670</v>
      </c>
      <c r="I22011" s="150">
        <v>186</v>
      </c>
      <c r="J22011" s="150">
        <f t="shared" si="1372"/>
        <v>0.36892561921343991</v>
      </c>
      <c r="K22011" s="150">
        <f t="shared" si="1373"/>
        <v>26.67</v>
      </c>
      <c r="L22011" s="150">
        <f t="shared" si="1375"/>
        <v>-0.15999999999999659</v>
      </c>
      <c r="M22011" s="150">
        <f t="shared" si="1374"/>
        <v>0.20892561921344333</v>
      </c>
    </row>
    <row r="22012" spans="1:13">
      <c r="A22012" s="152">
        <v>32508</v>
      </c>
      <c r="B22012" s="150">
        <v>26870</v>
      </c>
      <c r="C22012" s="150">
        <v>26870</v>
      </c>
      <c r="D22012" s="150">
        <v>26870</v>
      </c>
      <c r="I22012" s="150">
        <v>172</v>
      </c>
      <c r="J22012" s="150">
        <f t="shared" si="1372"/>
        <v>0.34115702421887989</v>
      </c>
      <c r="K22012" s="150">
        <f t="shared" si="1373"/>
        <v>26.87</v>
      </c>
      <c r="L22012" s="150">
        <f t="shared" si="1375"/>
        <v>0.19999999999999929</v>
      </c>
      <c r="M22012" s="150">
        <f t="shared" si="1374"/>
        <v>0.54115702421887923</v>
      </c>
    </row>
    <row r="22013" spans="1:13">
      <c r="A22013" s="152">
        <v>32509</v>
      </c>
      <c r="B22013" s="150">
        <v>27200</v>
      </c>
      <c r="C22013" s="150">
        <v>27200</v>
      </c>
      <c r="D22013" s="150">
        <v>27200</v>
      </c>
      <c r="I22013" s="150">
        <v>167</v>
      </c>
      <c r="J22013" s="150">
        <f t="shared" si="1372"/>
        <v>0.33123966886367989</v>
      </c>
      <c r="K22013" s="150">
        <f t="shared" si="1373"/>
        <v>27.2</v>
      </c>
      <c r="L22013" s="150">
        <f t="shared" si="1375"/>
        <v>0.32999999999999829</v>
      </c>
      <c r="M22013" s="150">
        <f t="shared" si="1374"/>
        <v>0.66123966886367813</v>
      </c>
    </row>
    <row r="22014" spans="1:13">
      <c r="A22014" s="152">
        <v>32510</v>
      </c>
      <c r="B22014" s="150">
        <v>27410</v>
      </c>
      <c r="C22014" s="150">
        <v>27410</v>
      </c>
      <c r="D22014" s="150">
        <v>27410</v>
      </c>
      <c r="I22014" s="150">
        <v>163</v>
      </c>
      <c r="J22014" s="150">
        <f t="shared" si="1372"/>
        <v>0.32330578457951992</v>
      </c>
      <c r="K22014" s="150">
        <f t="shared" si="1373"/>
        <v>27.41</v>
      </c>
      <c r="L22014" s="150">
        <f t="shared" si="1375"/>
        <v>0.21000000000000085</v>
      </c>
      <c r="M22014" s="150">
        <f t="shared" si="1374"/>
        <v>0.53330578457952083</v>
      </c>
    </row>
    <row r="22015" spans="1:13">
      <c r="A22015" s="152">
        <v>32511</v>
      </c>
      <c r="B22015" s="150">
        <v>27590</v>
      </c>
      <c r="C22015" s="150">
        <v>27590</v>
      </c>
      <c r="D22015" s="150">
        <v>27590</v>
      </c>
      <c r="I22015" s="150">
        <v>163</v>
      </c>
      <c r="J22015" s="150">
        <f t="shared" si="1372"/>
        <v>0.32330578457951992</v>
      </c>
      <c r="K22015" s="150">
        <f t="shared" si="1373"/>
        <v>27.59</v>
      </c>
      <c r="L22015" s="150">
        <f t="shared" si="1375"/>
        <v>0.17999999999999972</v>
      </c>
      <c r="M22015" s="150">
        <f t="shared" si="1374"/>
        <v>0.50330578457951969</v>
      </c>
    </row>
    <row r="22016" spans="1:13">
      <c r="A22016" s="152">
        <v>32512</v>
      </c>
      <c r="B22016" s="150">
        <v>27950</v>
      </c>
      <c r="C22016" s="150">
        <v>27950</v>
      </c>
      <c r="D22016" s="150">
        <v>27950</v>
      </c>
      <c r="I22016" s="150">
        <v>163</v>
      </c>
      <c r="J22016" s="150">
        <f t="shared" si="1372"/>
        <v>0.32330578457951992</v>
      </c>
      <c r="K22016" s="150">
        <f t="shared" si="1373"/>
        <v>27.95</v>
      </c>
      <c r="L22016" s="150">
        <f t="shared" si="1375"/>
        <v>0.35999999999999943</v>
      </c>
      <c r="M22016" s="150">
        <f t="shared" si="1374"/>
        <v>0.6833057845795194</v>
      </c>
    </row>
    <row r="22017" spans="1:13">
      <c r="A22017" s="152">
        <v>32513</v>
      </c>
      <c r="B22017" s="150">
        <v>28320</v>
      </c>
      <c r="C22017" s="150">
        <v>28320</v>
      </c>
      <c r="D22017" s="150">
        <v>28320</v>
      </c>
      <c r="I22017" s="150">
        <v>153</v>
      </c>
      <c r="J22017" s="150">
        <f t="shared" si="1372"/>
        <v>0.30347107386911992</v>
      </c>
      <c r="K22017" s="150">
        <f t="shared" si="1373"/>
        <v>28.32</v>
      </c>
      <c r="L22017" s="150">
        <f t="shared" si="1375"/>
        <v>0.37000000000000099</v>
      </c>
      <c r="M22017" s="150">
        <f t="shared" si="1374"/>
        <v>0.67347107386912097</v>
      </c>
    </row>
    <row r="22018" spans="1:13">
      <c r="A22018" s="152">
        <v>32514</v>
      </c>
      <c r="B22018" s="150">
        <v>29620</v>
      </c>
      <c r="C22018" s="150">
        <v>29620</v>
      </c>
      <c r="D22018" s="150">
        <v>29620</v>
      </c>
      <c r="I22018" s="150">
        <v>135</v>
      </c>
      <c r="J22018" s="150">
        <f t="shared" si="1372"/>
        <v>0.26776859459039992</v>
      </c>
      <c r="K22018" s="150">
        <f t="shared" si="1373"/>
        <v>29.62</v>
      </c>
      <c r="L22018" s="150">
        <f t="shared" si="1375"/>
        <v>1.3000000000000007</v>
      </c>
      <c r="M22018" s="150">
        <f t="shared" si="1374"/>
        <v>1.5677685945904005</v>
      </c>
    </row>
    <row r="22019" spans="1:13">
      <c r="A22019" s="152">
        <v>32515</v>
      </c>
      <c r="B22019" s="150">
        <v>30320</v>
      </c>
      <c r="C22019" s="150">
        <v>30320</v>
      </c>
      <c r="D22019" s="150">
        <v>30320</v>
      </c>
      <c r="I22019" s="150">
        <v>199</v>
      </c>
      <c r="J22019" s="150">
        <f t="shared" si="1372"/>
        <v>0.39471074313695992</v>
      </c>
      <c r="K22019" s="150">
        <f t="shared" si="1373"/>
        <v>30.32</v>
      </c>
      <c r="L22019" s="150">
        <f t="shared" si="1375"/>
        <v>0.69999999999999929</v>
      </c>
      <c r="M22019" s="150">
        <f t="shared" si="1374"/>
        <v>1.0947107431369592</v>
      </c>
    </row>
    <row r="22020" spans="1:13">
      <c r="A22020" s="152">
        <v>32516</v>
      </c>
      <c r="B22020" s="150">
        <v>30620</v>
      </c>
      <c r="C22020" s="150">
        <v>30620</v>
      </c>
      <c r="D22020" s="150">
        <v>30620</v>
      </c>
      <c r="I22020" s="150">
        <v>253</v>
      </c>
      <c r="J22020" s="150">
        <f t="shared" si="1372"/>
        <v>0.50181818097311992</v>
      </c>
      <c r="K22020" s="150">
        <f t="shared" si="1373"/>
        <v>30.62</v>
      </c>
      <c r="L22020" s="150">
        <f t="shared" si="1375"/>
        <v>0.30000000000000071</v>
      </c>
      <c r="M22020" s="150">
        <f t="shared" si="1374"/>
        <v>0.80181818097312063</v>
      </c>
    </row>
    <row r="22021" spans="1:13">
      <c r="A22021" s="152">
        <v>32517</v>
      </c>
      <c r="B22021" s="150">
        <v>30800</v>
      </c>
      <c r="C22021" s="150">
        <v>30800</v>
      </c>
      <c r="D22021" s="150">
        <v>30800</v>
      </c>
      <c r="I22021" s="150">
        <v>255</v>
      </c>
      <c r="J22021" s="150">
        <f t="shared" si="1372"/>
        <v>0.50578512311519985</v>
      </c>
      <c r="K22021" s="150">
        <f t="shared" si="1373"/>
        <v>30.8</v>
      </c>
      <c r="L22021" s="150">
        <f t="shared" si="1375"/>
        <v>0.17999999999999972</v>
      </c>
      <c r="M22021" s="150">
        <f t="shared" si="1374"/>
        <v>0.68578512311519957</v>
      </c>
    </row>
    <row r="22022" spans="1:13">
      <c r="A22022" s="152">
        <v>32518</v>
      </c>
      <c r="B22022" s="150">
        <v>31420</v>
      </c>
      <c r="C22022" s="150">
        <v>31420</v>
      </c>
      <c r="D22022" s="150">
        <v>31420</v>
      </c>
      <c r="I22022" s="150">
        <v>155</v>
      </c>
      <c r="J22022" s="150">
        <f t="shared" si="1372"/>
        <v>0.30743801601119991</v>
      </c>
      <c r="K22022" s="150">
        <f t="shared" si="1373"/>
        <v>31.42</v>
      </c>
      <c r="L22022" s="150">
        <f t="shared" si="1375"/>
        <v>0.62000000000000099</v>
      </c>
      <c r="M22022" s="150">
        <f t="shared" si="1374"/>
        <v>0.92743801601120091</v>
      </c>
    </row>
    <row r="22023" spans="1:13">
      <c r="A22023" s="152">
        <v>32519</v>
      </c>
      <c r="B22023" s="150">
        <v>34220</v>
      </c>
      <c r="C22023" s="150">
        <v>34220</v>
      </c>
      <c r="D22023" s="150">
        <v>34220</v>
      </c>
      <c r="I22023" s="150">
        <v>122</v>
      </c>
      <c r="J22023" s="150">
        <f t="shared" ref="J22023:J22086" si="1376">I22023*(2.29568411*10^-6*86400/100)</f>
        <v>0.24198347066687995</v>
      </c>
      <c r="K22023" s="150">
        <f t="shared" ref="K22023:K22086" si="1377">D22023/1000</f>
        <v>34.22</v>
      </c>
      <c r="L22023" s="150">
        <f t="shared" si="1375"/>
        <v>2.7999999999999972</v>
      </c>
      <c r="M22023" s="150">
        <f t="shared" ref="M22023:M22086" si="1378">MAX(0,J22023+L22023)</f>
        <v>3.0419834706668771</v>
      </c>
    </row>
    <row r="22024" spans="1:13">
      <c r="A22024" s="152">
        <v>32520</v>
      </c>
      <c r="B22024" s="150">
        <v>35820</v>
      </c>
      <c r="C22024" s="150">
        <v>35820</v>
      </c>
      <c r="D22024" s="150">
        <v>35820</v>
      </c>
      <c r="I22024" s="150">
        <v>223</v>
      </c>
      <c r="J22024" s="150">
        <f t="shared" si="1376"/>
        <v>0.44231404884191988</v>
      </c>
      <c r="K22024" s="150">
        <f t="shared" si="1377"/>
        <v>35.82</v>
      </c>
      <c r="L22024" s="150">
        <f t="shared" ref="L22024:L22087" si="1379">K22024-K22023</f>
        <v>1.6000000000000014</v>
      </c>
      <c r="M22024" s="150">
        <f t="shared" si="1378"/>
        <v>2.0423140488419214</v>
      </c>
    </row>
    <row r="22025" spans="1:13">
      <c r="A22025" s="152">
        <v>32521</v>
      </c>
      <c r="B22025" s="150">
        <v>36510</v>
      </c>
      <c r="C22025" s="150">
        <v>36510</v>
      </c>
      <c r="D22025" s="150">
        <v>36510</v>
      </c>
      <c r="I22025" s="150">
        <v>274</v>
      </c>
      <c r="J22025" s="150">
        <f t="shared" si="1376"/>
        <v>0.54347107346495982</v>
      </c>
      <c r="K22025" s="150">
        <f t="shared" si="1377"/>
        <v>36.51</v>
      </c>
      <c r="L22025" s="150">
        <f t="shared" si="1379"/>
        <v>0.68999999999999773</v>
      </c>
      <c r="M22025" s="150">
        <f t="shared" si="1378"/>
        <v>1.2334710734649574</v>
      </c>
    </row>
    <row r="22026" spans="1:13">
      <c r="A22026" s="152">
        <v>32522</v>
      </c>
      <c r="B22026" s="150">
        <v>37040</v>
      </c>
      <c r="C22026" s="150">
        <v>37040</v>
      </c>
      <c r="D22026" s="150">
        <v>37040</v>
      </c>
      <c r="I22026" s="150">
        <v>306</v>
      </c>
      <c r="J22026" s="150">
        <f t="shared" si="1376"/>
        <v>0.60694214773823985</v>
      </c>
      <c r="K22026" s="150">
        <f t="shared" si="1377"/>
        <v>37.04</v>
      </c>
      <c r="L22026" s="150">
        <f t="shared" si="1379"/>
        <v>0.53000000000000114</v>
      </c>
      <c r="M22026" s="150">
        <f t="shared" si="1378"/>
        <v>1.1369421477382411</v>
      </c>
    </row>
    <row r="22027" spans="1:13">
      <c r="A22027" s="152">
        <v>32523</v>
      </c>
      <c r="B22027" s="150">
        <v>37230</v>
      </c>
      <c r="C22027" s="150">
        <v>37230</v>
      </c>
      <c r="D22027" s="150">
        <v>37230</v>
      </c>
      <c r="I22027" s="150">
        <v>327</v>
      </c>
      <c r="J22027" s="150">
        <f t="shared" si="1376"/>
        <v>0.64859504023007986</v>
      </c>
      <c r="K22027" s="150">
        <f t="shared" si="1377"/>
        <v>37.229999999999997</v>
      </c>
      <c r="L22027" s="150">
        <f t="shared" si="1379"/>
        <v>0.18999999999999773</v>
      </c>
      <c r="M22027" s="150">
        <f t="shared" si="1378"/>
        <v>0.83859504023007758</v>
      </c>
    </row>
    <row r="22028" spans="1:13">
      <c r="A22028" s="152">
        <v>32524</v>
      </c>
      <c r="B22028" s="150">
        <v>37310</v>
      </c>
      <c r="C22028" s="150">
        <v>37310</v>
      </c>
      <c r="D22028" s="150">
        <v>37310</v>
      </c>
      <c r="I22028" s="150">
        <v>333</v>
      </c>
      <c r="J22028" s="150">
        <f t="shared" si="1376"/>
        <v>0.66049586665631987</v>
      </c>
      <c r="K22028" s="150">
        <f t="shared" si="1377"/>
        <v>37.31</v>
      </c>
      <c r="L22028" s="150">
        <f t="shared" si="1379"/>
        <v>8.00000000000054E-2</v>
      </c>
      <c r="M22028" s="150">
        <f t="shared" si="1378"/>
        <v>0.74049586665632527</v>
      </c>
    </row>
    <row r="22029" spans="1:13">
      <c r="A22029" s="152">
        <v>32525</v>
      </c>
      <c r="B22029" s="150">
        <v>37380</v>
      </c>
      <c r="C22029" s="150">
        <v>37380</v>
      </c>
      <c r="D22029" s="150">
        <v>37380</v>
      </c>
      <c r="I22029" s="150">
        <v>334</v>
      </c>
      <c r="J22029" s="150">
        <f t="shared" si="1376"/>
        <v>0.66247933772735978</v>
      </c>
      <c r="K22029" s="150">
        <f t="shared" si="1377"/>
        <v>37.380000000000003</v>
      </c>
      <c r="L22029" s="150">
        <f t="shared" si="1379"/>
        <v>7.0000000000000284E-2</v>
      </c>
      <c r="M22029" s="150">
        <f t="shared" si="1378"/>
        <v>0.73247933772736007</v>
      </c>
    </row>
    <row r="22030" spans="1:13">
      <c r="A22030" s="152">
        <v>32526</v>
      </c>
      <c r="B22030" s="150">
        <v>37410</v>
      </c>
      <c r="C22030" s="150">
        <v>37410</v>
      </c>
      <c r="D22030" s="150">
        <v>37410</v>
      </c>
      <c r="I22030" s="150">
        <v>325</v>
      </c>
      <c r="J22030" s="150">
        <f t="shared" si="1376"/>
        <v>0.64462809808799981</v>
      </c>
      <c r="K22030" s="150">
        <f t="shared" si="1377"/>
        <v>37.409999999999997</v>
      </c>
      <c r="L22030" s="150">
        <f t="shared" si="1379"/>
        <v>2.9999999999994031E-2</v>
      </c>
      <c r="M22030" s="150">
        <f t="shared" si="1378"/>
        <v>0.67462809808799384</v>
      </c>
    </row>
    <row r="22031" spans="1:13">
      <c r="A22031" s="152">
        <v>32527</v>
      </c>
      <c r="B22031" s="150">
        <v>37590</v>
      </c>
      <c r="C22031" s="150">
        <v>37590</v>
      </c>
      <c r="D22031" s="150">
        <v>37590</v>
      </c>
      <c r="I22031" s="150">
        <v>299</v>
      </c>
      <c r="J22031" s="150">
        <f t="shared" si="1376"/>
        <v>0.59305785024095981</v>
      </c>
      <c r="K22031" s="150">
        <f t="shared" si="1377"/>
        <v>37.590000000000003</v>
      </c>
      <c r="L22031" s="150">
        <f t="shared" si="1379"/>
        <v>0.18000000000000682</v>
      </c>
      <c r="M22031" s="150">
        <f t="shared" si="1378"/>
        <v>0.77305785024096663</v>
      </c>
    </row>
    <row r="22032" spans="1:13">
      <c r="A22032" s="152">
        <v>32528</v>
      </c>
      <c r="B22032" s="150">
        <v>37950</v>
      </c>
      <c r="C22032" s="150">
        <v>37950</v>
      </c>
      <c r="D22032" s="150">
        <v>37950</v>
      </c>
      <c r="I22032" s="150">
        <v>273</v>
      </c>
      <c r="J22032" s="150">
        <f t="shared" si="1376"/>
        <v>0.54148760239391991</v>
      </c>
      <c r="K22032" s="150">
        <f t="shared" si="1377"/>
        <v>37.950000000000003</v>
      </c>
      <c r="L22032" s="150">
        <f t="shared" si="1379"/>
        <v>0.35999999999999943</v>
      </c>
      <c r="M22032" s="150">
        <f t="shared" si="1378"/>
        <v>0.90148760239391934</v>
      </c>
    </row>
    <row r="22033" spans="1:13">
      <c r="A22033" s="152">
        <v>32529</v>
      </c>
      <c r="B22033" s="150">
        <v>38500</v>
      </c>
      <c r="C22033" s="150">
        <v>38500</v>
      </c>
      <c r="D22033" s="150">
        <v>38500</v>
      </c>
      <c r="I22033" s="150">
        <v>267</v>
      </c>
      <c r="J22033" s="150">
        <f t="shared" si="1376"/>
        <v>0.52958677596767989</v>
      </c>
      <c r="K22033" s="150">
        <f t="shared" si="1377"/>
        <v>38.5</v>
      </c>
      <c r="L22033" s="150">
        <f t="shared" si="1379"/>
        <v>0.54999999999999716</v>
      </c>
      <c r="M22033" s="150">
        <f t="shared" si="1378"/>
        <v>1.0795867759676772</v>
      </c>
    </row>
    <row r="22034" spans="1:13">
      <c r="A22034" s="152">
        <v>32530</v>
      </c>
      <c r="B22034" s="150">
        <v>39050</v>
      </c>
      <c r="C22034" s="150">
        <v>39050</v>
      </c>
      <c r="D22034" s="150">
        <v>39050</v>
      </c>
      <c r="I22034" s="150">
        <v>269</v>
      </c>
      <c r="J22034" s="150">
        <f t="shared" si="1376"/>
        <v>0.53355371810975982</v>
      </c>
      <c r="K22034" s="150">
        <f t="shared" si="1377"/>
        <v>39.049999999999997</v>
      </c>
      <c r="L22034" s="150">
        <f t="shared" si="1379"/>
        <v>0.54999999999999716</v>
      </c>
      <c r="M22034" s="150">
        <f t="shared" si="1378"/>
        <v>1.083553718109757</v>
      </c>
    </row>
    <row r="22035" spans="1:13">
      <c r="A22035" s="152">
        <v>32531</v>
      </c>
      <c r="B22035" s="150">
        <v>39740</v>
      </c>
      <c r="C22035" s="150">
        <v>39740</v>
      </c>
      <c r="D22035" s="150">
        <v>39740</v>
      </c>
      <c r="I22035" s="150">
        <v>238</v>
      </c>
      <c r="J22035" s="150">
        <f t="shared" si="1376"/>
        <v>0.47206611490751987</v>
      </c>
      <c r="K22035" s="150">
        <f t="shared" si="1377"/>
        <v>39.74</v>
      </c>
      <c r="L22035" s="150">
        <f t="shared" si="1379"/>
        <v>0.69000000000000483</v>
      </c>
      <c r="M22035" s="150">
        <f t="shared" si="1378"/>
        <v>1.1620661149075246</v>
      </c>
    </row>
    <row r="22036" spans="1:13">
      <c r="A22036" s="152">
        <v>32532</v>
      </c>
      <c r="B22036" s="150">
        <v>40800</v>
      </c>
      <c r="C22036" s="150">
        <v>40800</v>
      </c>
      <c r="D22036" s="150">
        <v>40800</v>
      </c>
      <c r="I22036" s="150">
        <v>240</v>
      </c>
      <c r="J22036" s="150">
        <f t="shared" si="1376"/>
        <v>0.47603305704959986</v>
      </c>
      <c r="K22036" s="150">
        <f t="shared" si="1377"/>
        <v>40.799999999999997</v>
      </c>
      <c r="L22036" s="150">
        <f t="shared" si="1379"/>
        <v>1.0599999999999952</v>
      </c>
      <c r="M22036" s="150">
        <f t="shared" si="1378"/>
        <v>1.536033057049595</v>
      </c>
    </row>
    <row r="22037" spans="1:13">
      <c r="A22037" s="152">
        <v>32533</v>
      </c>
      <c r="B22037" s="150">
        <v>41510</v>
      </c>
      <c r="C22037" s="150">
        <v>41510</v>
      </c>
      <c r="D22037" s="150">
        <v>41510</v>
      </c>
      <c r="I22037" s="150">
        <v>278</v>
      </c>
      <c r="J22037" s="150">
        <f t="shared" si="1376"/>
        <v>0.55140495774911991</v>
      </c>
      <c r="K22037" s="150">
        <f t="shared" si="1377"/>
        <v>41.51</v>
      </c>
      <c r="L22037" s="150">
        <f t="shared" si="1379"/>
        <v>0.71000000000000085</v>
      </c>
      <c r="M22037" s="150">
        <f t="shared" si="1378"/>
        <v>1.2614049577491206</v>
      </c>
    </row>
    <row r="22038" spans="1:13">
      <c r="A22038" s="152">
        <v>32534</v>
      </c>
      <c r="B22038" s="150">
        <v>41940</v>
      </c>
      <c r="C22038" s="150">
        <v>41940</v>
      </c>
      <c r="D22038" s="150">
        <v>41940</v>
      </c>
      <c r="I22038" s="150">
        <v>310</v>
      </c>
      <c r="J22038" s="150">
        <f t="shared" si="1376"/>
        <v>0.61487603202239982</v>
      </c>
      <c r="K22038" s="150">
        <f t="shared" si="1377"/>
        <v>41.94</v>
      </c>
      <c r="L22038" s="150">
        <f t="shared" si="1379"/>
        <v>0.42999999999999972</v>
      </c>
      <c r="M22038" s="150">
        <f t="shared" si="1378"/>
        <v>1.0448760320223995</v>
      </c>
    </row>
    <row r="22039" spans="1:13">
      <c r="A22039" s="152">
        <v>32535</v>
      </c>
      <c r="B22039" s="150">
        <v>42140</v>
      </c>
      <c r="C22039" s="150">
        <v>42140</v>
      </c>
      <c r="D22039" s="150">
        <v>42140</v>
      </c>
      <c r="I22039" s="150">
        <v>318</v>
      </c>
      <c r="J22039" s="150">
        <f t="shared" si="1376"/>
        <v>0.63074380059071988</v>
      </c>
      <c r="K22039" s="150">
        <f t="shared" si="1377"/>
        <v>42.14</v>
      </c>
      <c r="L22039" s="150">
        <f t="shared" si="1379"/>
        <v>0.20000000000000284</v>
      </c>
      <c r="M22039" s="150">
        <f t="shared" si="1378"/>
        <v>0.83074380059072273</v>
      </c>
    </row>
    <row r="22040" spans="1:13">
      <c r="A22040" s="152">
        <v>32536</v>
      </c>
      <c r="B22040" s="150">
        <v>42400</v>
      </c>
      <c r="C22040" s="150">
        <v>42400</v>
      </c>
      <c r="D22040" s="150">
        <v>42400</v>
      </c>
      <c r="I22040" s="150">
        <v>318</v>
      </c>
      <c r="J22040" s="150">
        <f t="shared" si="1376"/>
        <v>0.63074380059071988</v>
      </c>
      <c r="K22040" s="150">
        <f t="shared" si="1377"/>
        <v>42.4</v>
      </c>
      <c r="L22040" s="150">
        <f t="shared" si="1379"/>
        <v>0.25999999999999801</v>
      </c>
      <c r="M22040" s="150">
        <f t="shared" si="1378"/>
        <v>0.89074380059071789</v>
      </c>
    </row>
    <row r="22041" spans="1:13">
      <c r="A22041" s="152">
        <v>32537</v>
      </c>
      <c r="B22041" s="150">
        <v>42540</v>
      </c>
      <c r="C22041" s="150">
        <v>42540</v>
      </c>
      <c r="D22041" s="150">
        <v>42540</v>
      </c>
      <c r="I22041" s="150">
        <v>322</v>
      </c>
      <c r="J22041" s="150">
        <f t="shared" si="1376"/>
        <v>0.63867768487487986</v>
      </c>
      <c r="K22041" s="150">
        <f t="shared" si="1377"/>
        <v>42.54</v>
      </c>
      <c r="L22041" s="150">
        <f t="shared" si="1379"/>
        <v>0.14000000000000057</v>
      </c>
      <c r="M22041" s="150">
        <f t="shared" si="1378"/>
        <v>0.77867768487488043</v>
      </c>
    </row>
    <row r="22042" spans="1:13">
      <c r="A22042" s="152">
        <v>32538</v>
      </c>
      <c r="B22042" s="150">
        <v>42710</v>
      </c>
      <c r="C22042" s="150">
        <v>42710</v>
      </c>
      <c r="D22042" s="150">
        <v>42710</v>
      </c>
      <c r="I22042" s="150">
        <v>326</v>
      </c>
      <c r="J22042" s="150">
        <f t="shared" si="1376"/>
        <v>0.64661156915903983</v>
      </c>
      <c r="K22042" s="150">
        <f t="shared" si="1377"/>
        <v>42.71</v>
      </c>
      <c r="L22042" s="150">
        <f t="shared" si="1379"/>
        <v>0.17000000000000171</v>
      </c>
      <c r="M22042" s="150">
        <f t="shared" si="1378"/>
        <v>0.81661156915904154</v>
      </c>
    </row>
    <row r="22043" spans="1:13">
      <c r="A22043" s="152">
        <v>32539</v>
      </c>
      <c r="B22043" s="150">
        <v>42900</v>
      </c>
      <c r="C22043" s="150">
        <v>42900</v>
      </c>
      <c r="D22043" s="150">
        <v>42900</v>
      </c>
      <c r="I22043" s="150">
        <v>326</v>
      </c>
      <c r="J22043" s="150">
        <f t="shared" si="1376"/>
        <v>0.64661156915903983</v>
      </c>
      <c r="K22043" s="150">
        <f t="shared" si="1377"/>
        <v>42.9</v>
      </c>
      <c r="L22043" s="150">
        <f t="shared" si="1379"/>
        <v>0.18999999999999773</v>
      </c>
      <c r="M22043" s="150">
        <f t="shared" si="1378"/>
        <v>0.83661156915903756</v>
      </c>
    </row>
    <row r="22044" spans="1:13">
      <c r="A22044" s="152">
        <v>32540</v>
      </c>
      <c r="B22044" s="150">
        <v>43240</v>
      </c>
      <c r="C22044" s="150">
        <v>43240</v>
      </c>
      <c r="D22044" s="150">
        <v>43240</v>
      </c>
      <c r="I22044" s="150">
        <v>342</v>
      </c>
      <c r="J22044" s="150">
        <f t="shared" si="1376"/>
        <v>0.67834710629567985</v>
      </c>
      <c r="K22044" s="150">
        <f t="shared" si="1377"/>
        <v>43.24</v>
      </c>
      <c r="L22044" s="150">
        <f t="shared" si="1379"/>
        <v>0.34000000000000341</v>
      </c>
      <c r="M22044" s="150">
        <f t="shared" si="1378"/>
        <v>1.0183471062956833</v>
      </c>
    </row>
    <row r="22045" spans="1:13">
      <c r="A22045" s="152">
        <v>32541</v>
      </c>
      <c r="B22045" s="150">
        <v>43530</v>
      </c>
      <c r="C22045" s="150">
        <v>43530</v>
      </c>
      <c r="D22045" s="150">
        <v>43530</v>
      </c>
      <c r="I22045" s="150">
        <v>371</v>
      </c>
      <c r="J22045" s="150">
        <f t="shared" si="1376"/>
        <v>0.73586776735583981</v>
      </c>
      <c r="K22045" s="150">
        <f t="shared" si="1377"/>
        <v>43.53</v>
      </c>
      <c r="L22045" s="150">
        <f t="shared" si="1379"/>
        <v>0.28999999999999915</v>
      </c>
      <c r="M22045" s="150">
        <f t="shared" si="1378"/>
        <v>1.025867767355839</v>
      </c>
    </row>
    <row r="22046" spans="1:13">
      <c r="A22046" s="152">
        <v>32542</v>
      </c>
      <c r="B22046" s="150">
        <v>43520</v>
      </c>
      <c r="C22046" s="150">
        <v>43520</v>
      </c>
      <c r="D22046" s="150">
        <v>43520</v>
      </c>
      <c r="I22046" s="150">
        <v>393</v>
      </c>
      <c r="J22046" s="150">
        <f t="shared" si="1376"/>
        <v>0.77950413091871984</v>
      </c>
      <c r="K22046" s="150">
        <f t="shared" si="1377"/>
        <v>43.52</v>
      </c>
      <c r="L22046" s="150">
        <f t="shared" si="1379"/>
        <v>-9.9999999999980105E-3</v>
      </c>
      <c r="M22046" s="150">
        <f t="shared" si="1378"/>
        <v>0.76950413091872183</v>
      </c>
    </row>
    <row r="22047" spans="1:13">
      <c r="A22047" s="152">
        <v>32543</v>
      </c>
      <c r="B22047" s="150">
        <v>43450</v>
      </c>
      <c r="C22047" s="150">
        <v>43450</v>
      </c>
      <c r="D22047" s="150">
        <v>43450</v>
      </c>
      <c r="I22047" s="150">
        <v>402</v>
      </c>
      <c r="J22047" s="150">
        <f t="shared" si="1376"/>
        <v>0.79735537055807981</v>
      </c>
      <c r="K22047" s="150">
        <f t="shared" si="1377"/>
        <v>43.45</v>
      </c>
      <c r="L22047" s="150">
        <f t="shared" si="1379"/>
        <v>-7.0000000000000284E-2</v>
      </c>
      <c r="M22047" s="150">
        <f t="shared" si="1378"/>
        <v>0.72735537055807953</v>
      </c>
    </row>
    <row r="22048" spans="1:13">
      <c r="A22048" s="152">
        <v>32544</v>
      </c>
      <c r="B22048" s="150">
        <v>43350</v>
      </c>
      <c r="C22048" s="150">
        <v>43350</v>
      </c>
      <c r="D22048" s="150">
        <v>43350</v>
      </c>
      <c r="I22048" s="150">
        <v>403</v>
      </c>
      <c r="J22048" s="150">
        <f t="shared" si="1376"/>
        <v>0.79933884162911983</v>
      </c>
      <c r="K22048" s="150">
        <f t="shared" si="1377"/>
        <v>43.35</v>
      </c>
      <c r="L22048" s="150">
        <f t="shared" si="1379"/>
        <v>-0.10000000000000142</v>
      </c>
      <c r="M22048" s="150">
        <f t="shared" si="1378"/>
        <v>0.69933884162911841</v>
      </c>
    </row>
    <row r="22049" spans="1:13">
      <c r="A22049" s="152">
        <v>32545</v>
      </c>
      <c r="B22049" s="150">
        <v>43060</v>
      </c>
      <c r="C22049" s="150">
        <v>43060</v>
      </c>
      <c r="D22049" s="150">
        <v>43060</v>
      </c>
      <c r="I22049" s="150">
        <v>410</v>
      </c>
      <c r="J22049" s="150">
        <f t="shared" si="1376"/>
        <v>0.81322313912639976</v>
      </c>
      <c r="K22049" s="150">
        <f t="shared" si="1377"/>
        <v>43.06</v>
      </c>
      <c r="L22049" s="150">
        <f t="shared" si="1379"/>
        <v>-0.28999999999999915</v>
      </c>
      <c r="M22049" s="150">
        <f t="shared" si="1378"/>
        <v>0.52322313912640062</v>
      </c>
    </row>
    <row r="22050" spans="1:13">
      <c r="A22050" s="152">
        <v>32546</v>
      </c>
      <c r="B22050" s="150">
        <v>42740</v>
      </c>
      <c r="C22050" s="150">
        <v>42740</v>
      </c>
      <c r="D22050" s="150">
        <v>42740</v>
      </c>
      <c r="I22050" s="150">
        <v>415</v>
      </c>
      <c r="J22050" s="150">
        <f t="shared" si="1376"/>
        <v>0.82314049448159976</v>
      </c>
      <c r="K22050" s="150">
        <f t="shared" si="1377"/>
        <v>42.74</v>
      </c>
      <c r="L22050" s="150">
        <f t="shared" si="1379"/>
        <v>-0.32000000000000028</v>
      </c>
      <c r="M22050" s="150">
        <f t="shared" si="1378"/>
        <v>0.50314049448159948</v>
      </c>
    </row>
    <row r="22051" spans="1:13">
      <c r="A22051" s="152">
        <v>32547</v>
      </c>
      <c r="B22051" s="150">
        <v>42400</v>
      </c>
      <c r="C22051" s="150">
        <v>42400</v>
      </c>
      <c r="D22051" s="150">
        <v>42400</v>
      </c>
      <c r="I22051" s="150">
        <v>419</v>
      </c>
      <c r="J22051" s="150">
        <f t="shared" si="1376"/>
        <v>0.83107437876575985</v>
      </c>
      <c r="K22051" s="150">
        <f t="shared" si="1377"/>
        <v>42.4</v>
      </c>
      <c r="L22051" s="150">
        <f t="shared" si="1379"/>
        <v>-0.34000000000000341</v>
      </c>
      <c r="M22051" s="150">
        <f t="shared" si="1378"/>
        <v>0.49107437876575644</v>
      </c>
    </row>
    <row r="22052" spans="1:13">
      <c r="A22052" s="152">
        <v>32548</v>
      </c>
      <c r="B22052" s="150">
        <v>42020</v>
      </c>
      <c r="C22052" s="150">
        <v>42020</v>
      </c>
      <c r="D22052" s="150">
        <v>42020</v>
      </c>
      <c r="I22052" s="150">
        <v>404</v>
      </c>
      <c r="J22052" s="150">
        <f t="shared" si="1376"/>
        <v>0.80132231270015986</v>
      </c>
      <c r="K22052" s="150">
        <f t="shared" si="1377"/>
        <v>42.02</v>
      </c>
      <c r="L22052" s="150">
        <f t="shared" si="1379"/>
        <v>-0.37999999999999545</v>
      </c>
      <c r="M22052" s="150">
        <f t="shared" si="1378"/>
        <v>0.4213223127001644</v>
      </c>
    </row>
    <row r="22053" spans="1:13">
      <c r="A22053" s="152">
        <v>32549</v>
      </c>
      <c r="B22053" s="150">
        <v>41720</v>
      </c>
      <c r="C22053" s="150">
        <v>41720</v>
      </c>
      <c r="D22053" s="150">
        <v>41720</v>
      </c>
      <c r="I22053" s="150">
        <v>405</v>
      </c>
      <c r="J22053" s="150">
        <f t="shared" si="1376"/>
        <v>0.80330578377119977</v>
      </c>
      <c r="K22053" s="150">
        <f t="shared" si="1377"/>
        <v>41.72</v>
      </c>
      <c r="L22053" s="150">
        <f t="shared" si="1379"/>
        <v>-0.30000000000000426</v>
      </c>
      <c r="M22053" s="150">
        <f t="shared" si="1378"/>
        <v>0.5033057837711955</v>
      </c>
    </row>
    <row r="22054" spans="1:13">
      <c r="A22054" s="152">
        <v>32550</v>
      </c>
      <c r="B22054" s="150">
        <v>41470</v>
      </c>
      <c r="C22054" s="150">
        <v>41470</v>
      </c>
      <c r="D22054" s="150">
        <v>41470</v>
      </c>
      <c r="I22054" s="150">
        <v>427</v>
      </c>
      <c r="J22054" s="150">
        <f t="shared" si="1376"/>
        <v>0.8469421473340798</v>
      </c>
      <c r="K22054" s="150">
        <f t="shared" si="1377"/>
        <v>41.47</v>
      </c>
      <c r="L22054" s="150">
        <f t="shared" si="1379"/>
        <v>-0.25</v>
      </c>
      <c r="M22054" s="150">
        <f t="shared" si="1378"/>
        <v>0.5969421473340798</v>
      </c>
    </row>
    <row r="22055" spans="1:13">
      <c r="A22055" s="152">
        <v>32551</v>
      </c>
      <c r="B22055" s="150">
        <v>41050</v>
      </c>
      <c r="C22055" s="150">
        <v>41050</v>
      </c>
      <c r="D22055" s="150">
        <v>41050</v>
      </c>
      <c r="I22055" s="150">
        <v>453</v>
      </c>
      <c r="J22055" s="150">
        <f t="shared" si="1376"/>
        <v>0.89851239518111981</v>
      </c>
      <c r="K22055" s="150">
        <f t="shared" si="1377"/>
        <v>41.05</v>
      </c>
      <c r="L22055" s="150">
        <f t="shared" si="1379"/>
        <v>-0.42000000000000171</v>
      </c>
      <c r="M22055" s="150">
        <f t="shared" si="1378"/>
        <v>0.4785123951811181</v>
      </c>
    </row>
    <row r="22056" spans="1:13">
      <c r="A22056" s="152">
        <v>32552</v>
      </c>
      <c r="B22056" s="150">
        <v>40570</v>
      </c>
      <c r="C22056" s="150">
        <v>40570</v>
      </c>
      <c r="D22056" s="150">
        <v>40570</v>
      </c>
      <c r="I22056" s="150">
        <v>371</v>
      </c>
      <c r="J22056" s="150">
        <f t="shared" si="1376"/>
        <v>0.73586776735583981</v>
      </c>
      <c r="K22056" s="150">
        <f t="shared" si="1377"/>
        <v>40.57</v>
      </c>
      <c r="L22056" s="150">
        <f t="shared" si="1379"/>
        <v>-0.47999999999999687</v>
      </c>
      <c r="M22056" s="150">
        <f t="shared" si="1378"/>
        <v>0.25586776735584293</v>
      </c>
    </row>
    <row r="22057" spans="1:13">
      <c r="A22057" s="152">
        <v>32553</v>
      </c>
      <c r="B22057" s="150">
        <v>40240</v>
      </c>
      <c r="C22057" s="150">
        <v>40240</v>
      </c>
      <c r="D22057" s="150">
        <v>40240</v>
      </c>
      <c r="I22057" s="150">
        <v>262</v>
      </c>
      <c r="J22057" s="150">
        <f t="shared" si="1376"/>
        <v>0.51966942061247989</v>
      </c>
      <c r="K22057" s="150">
        <f t="shared" si="1377"/>
        <v>40.24</v>
      </c>
      <c r="L22057" s="150">
        <f t="shared" si="1379"/>
        <v>-0.32999999999999829</v>
      </c>
      <c r="M22057" s="150">
        <f t="shared" si="1378"/>
        <v>0.1896694206124816</v>
      </c>
    </row>
    <row r="22058" spans="1:13">
      <c r="A22058" s="152">
        <v>32554</v>
      </c>
      <c r="B22058" s="150">
        <v>39980</v>
      </c>
      <c r="C22058" s="150">
        <v>39980</v>
      </c>
      <c r="D22058" s="150">
        <v>39980</v>
      </c>
      <c r="I22058" s="150">
        <v>239</v>
      </c>
      <c r="J22058" s="150">
        <f t="shared" si="1376"/>
        <v>0.4740495859785599</v>
      </c>
      <c r="K22058" s="150">
        <f t="shared" si="1377"/>
        <v>39.979999999999997</v>
      </c>
      <c r="L22058" s="150">
        <f t="shared" si="1379"/>
        <v>-0.26000000000000512</v>
      </c>
      <c r="M22058" s="150">
        <f t="shared" si="1378"/>
        <v>0.21404958597855478</v>
      </c>
    </row>
    <row r="22059" spans="1:13">
      <c r="A22059" s="152">
        <v>32555</v>
      </c>
      <c r="B22059" s="150">
        <v>39890</v>
      </c>
      <c r="C22059" s="150">
        <v>39890</v>
      </c>
      <c r="D22059" s="150">
        <v>39890</v>
      </c>
      <c r="I22059" s="150">
        <v>238</v>
      </c>
      <c r="J22059" s="150">
        <f t="shared" si="1376"/>
        <v>0.47206611490751987</v>
      </c>
      <c r="K22059" s="150">
        <f t="shared" si="1377"/>
        <v>39.89</v>
      </c>
      <c r="L22059" s="150">
        <f t="shared" si="1379"/>
        <v>-8.9999999999996305E-2</v>
      </c>
      <c r="M22059" s="150">
        <f t="shared" si="1378"/>
        <v>0.38206611490752357</v>
      </c>
    </row>
    <row r="22060" spans="1:13">
      <c r="A22060" s="152">
        <v>32556</v>
      </c>
      <c r="B22060" s="150">
        <v>39710</v>
      </c>
      <c r="C22060" s="150">
        <v>39710</v>
      </c>
      <c r="D22060" s="150">
        <v>39710</v>
      </c>
      <c r="I22060" s="150">
        <v>238</v>
      </c>
      <c r="J22060" s="150">
        <f t="shared" si="1376"/>
        <v>0.47206611490751987</v>
      </c>
      <c r="K22060" s="150">
        <f t="shared" si="1377"/>
        <v>39.71</v>
      </c>
      <c r="L22060" s="150">
        <f t="shared" si="1379"/>
        <v>-0.17999999999999972</v>
      </c>
      <c r="M22060" s="150">
        <f t="shared" si="1378"/>
        <v>0.29206611490752016</v>
      </c>
    </row>
    <row r="22061" spans="1:13">
      <c r="A22061" s="152">
        <v>32557</v>
      </c>
      <c r="B22061" s="150">
        <v>39550</v>
      </c>
      <c r="C22061" s="150">
        <v>39550</v>
      </c>
      <c r="D22061" s="150">
        <v>39550</v>
      </c>
      <c r="I22061" s="150">
        <v>239</v>
      </c>
      <c r="J22061" s="150">
        <f t="shared" si="1376"/>
        <v>0.4740495859785599</v>
      </c>
      <c r="K22061" s="150">
        <f t="shared" si="1377"/>
        <v>39.549999999999997</v>
      </c>
      <c r="L22061" s="150">
        <f t="shared" si="1379"/>
        <v>-0.16000000000000369</v>
      </c>
      <c r="M22061" s="150">
        <f t="shared" si="1378"/>
        <v>0.3140495859785562</v>
      </c>
    </row>
    <row r="22062" spans="1:13">
      <c r="A22062" s="152">
        <v>32558</v>
      </c>
      <c r="B22062" s="150">
        <v>39580</v>
      </c>
      <c r="C22062" s="150">
        <v>39580</v>
      </c>
      <c r="D22062" s="150">
        <v>39580</v>
      </c>
      <c r="I22062" s="150">
        <v>239</v>
      </c>
      <c r="J22062" s="150">
        <f t="shared" si="1376"/>
        <v>0.4740495859785599</v>
      </c>
      <c r="K22062" s="150">
        <f t="shared" si="1377"/>
        <v>39.58</v>
      </c>
      <c r="L22062" s="150">
        <f t="shared" si="1379"/>
        <v>3.0000000000001137E-2</v>
      </c>
      <c r="M22062" s="150">
        <f t="shared" si="1378"/>
        <v>0.50404958597856098</v>
      </c>
    </row>
    <row r="22063" spans="1:13">
      <c r="A22063" s="152">
        <v>32559</v>
      </c>
      <c r="B22063" s="150">
        <v>39610</v>
      </c>
      <c r="C22063" s="150">
        <v>39610</v>
      </c>
      <c r="D22063" s="150">
        <v>39610</v>
      </c>
      <c r="I22063" s="150">
        <v>239</v>
      </c>
      <c r="J22063" s="150">
        <f t="shared" si="1376"/>
        <v>0.4740495859785599</v>
      </c>
      <c r="K22063" s="150">
        <f t="shared" si="1377"/>
        <v>39.61</v>
      </c>
      <c r="L22063" s="150">
        <f t="shared" si="1379"/>
        <v>3.0000000000001137E-2</v>
      </c>
      <c r="M22063" s="150">
        <f t="shared" si="1378"/>
        <v>0.50404958597856098</v>
      </c>
    </row>
    <row r="22064" spans="1:13">
      <c r="A22064" s="152">
        <v>32560</v>
      </c>
      <c r="B22064" s="150">
        <v>39560</v>
      </c>
      <c r="C22064" s="150">
        <v>39560</v>
      </c>
      <c r="D22064" s="150">
        <v>39560</v>
      </c>
      <c r="I22064" s="150">
        <v>239</v>
      </c>
      <c r="J22064" s="150">
        <f t="shared" si="1376"/>
        <v>0.4740495859785599</v>
      </c>
      <c r="K22064" s="150">
        <f t="shared" si="1377"/>
        <v>39.56</v>
      </c>
      <c r="L22064" s="150">
        <f t="shared" si="1379"/>
        <v>-4.9999999999997158E-2</v>
      </c>
      <c r="M22064" s="150">
        <f t="shared" si="1378"/>
        <v>0.42404958597856274</v>
      </c>
    </row>
    <row r="22065" spans="1:13">
      <c r="A22065" s="152">
        <v>32561</v>
      </c>
      <c r="B22065" s="150">
        <v>39560</v>
      </c>
      <c r="C22065" s="150">
        <v>39560</v>
      </c>
      <c r="D22065" s="150">
        <v>39560</v>
      </c>
      <c r="I22065" s="150">
        <v>230</v>
      </c>
      <c r="J22065" s="150">
        <f t="shared" si="1376"/>
        <v>0.45619834633919987</v>
      </c>
      <c r="K22065" s="150">
        <f t="shared" si="1377"/>
        <v>39.56</v>
      </c>
      <c r="L22065" s="150">
        <f t="shared" si="1379"/>
        <v>0</v>
      </c>
      <c r="M22065" s="150">
        <f t="shared" si="1378"/>
        <v>0.45619834633919987</v>
      </c>
    </row>
    <row r="22066" spans="1:13">
      <c r="A22066" s="152">
        <v>32562</v>
      </c>
      <c r="B22066" s="150">
        <v>40320</v>
      </c>
      <c r="C22066" s="150">
        <v>40320</v>
      </c>
      <c r="D22066" s="150">
        <v>40320</v>
      </c>
      <c r="I22066" s="150">
        <v>211</v>
      </c>
      <c r="J22066" s="150">
        <f t="shared" si="1376"/>
        <v>0.4185123959894399</v>
      </c>
      <c r="K22066" s="150">
        <f t="shared" si="1377"/>
        <v>40.32</v>
      </c>
      <c r="L22066" s="150">
        <f t="shared" si="1379"/>
        <v>0.75999999999999801</v>
      </c>
      <c r="M22066" s="150">
        <f t="shared" si="1378"/>
        <v>1.1785123959894379</v>
      </c>
    </row>
    <row r="22067" spans="1:13">
      <c r="A22067" s="152">
        <v>32563</v>
      </c>
      <c r="B22067" s="150">
        <v>41000</v>
      </c>
      <c r="C22067" s="150">
        <v>41000</v>
      </c>
      <c r="D22067" s="150">
        <v>41000</v>
      </c>
      <c r="I22067" s="150">
        <v>207</v>
      </c>
      <c r="J22067" s="150">
        <f t="shared" si="1376"/>
        <v>0.41057851170527992</v>
      </c>
      <c r="K22067" s="150">
        <f t="shared" si="1377"/>
        <v>41</v>
      </c>
      <c r="L22067" s="150">
        <f t="shared" si="1379"/>
        <v>0.67999999999999972</v>
      </c>
      <c r="M22067" s="150">
        <f t="shared" si="1378"/>
        <v>1.0905785117052798</v>
      </c>
    </row>
    <row r="22068" spans="1:13">
      <c r="A22068" s="152">
        <v>32564</v>
      </c>
      <c r="B22068" s="150">
        <v>41360</v>
      </c>
      <c r="C22068" s="150">
        <v>41360</v>
      </c>
      <c r="D22068" s="150">
        <v>41360</v>
      </c>
      <c r="I22068" s="150">
        <v>217</v>
      </c>
      <c r="J22068" s="150">
        <f t="shared" si="1376"/>
        <v>0.43041322241567992</v>
      </c>
      <c r="K22068" s="150">
        <f t="shared" si="1377"/>
        <v>41.36</v>
      </c>
      <c r="L22068" s="150">
        <f t="shared" si="1379"/>
        <v>0.35999999999999943</v>
      </c>
      <c r="M22068" s="150">
        <f t="shared" si="1378"/>
        <v>0.79041322241567935</v>
      </c>
    </row>
    <row r="22069" spans="1:13">
      <c r="A22069" s="152">
        <v>32565</v>
      </c>
      <c r="B22069" s="150">
        <v>41560</v>
      </c>
      <c r="C22069" s="150">
        <v>41560</v>
      </c>
      <c r="D22069" s="150">
        <v>41560</v>
      </c>
      <c r="I22069" s="150">
        <v>224</v>
      </c>
      <c r="J22069" s="150">
        <f t="shared" si="1376"/>
        <v>0.4442975199129599</v>
      </c>
      <c r="K22069" s="150">
        <f t="shared" si="1377"/>
        <v>41.56</v>
      </c>
      <c r="L22069" s="150">
        <f t="shared" si="1379"/>
        <v>0.20000000000000284</v>
      </c>
      <c r="M22069" s="150">
        <f t="shared" si="1378"/>
        <v>0.6442975199129628</v>
      </c>
    </row>
    <row r="22070" spans="1:13">
      <c r="A22070" s="152">
        <v>32566</v>
      </c>
      <c r="B22070" s="150">
        <v>41730</v>
      </c>
      <c r="C22070" s="150">
        <v>41730</v>
      </c>
      <c r="D22070" s="150">
        <v>41730</v>
      </c>
      <c r="I22070" s="150">
        <v>229</v>
      </c>
      <c r="J22070" s="150">
        <f t="shared" si="1376"/>
        <v>0.4542148752681599</v>
      </c>
      <c r="K22070" s="150">
        <f t="shared" si="1377"/>
        <v>41.73</v>
      </c>
      <c r="L22070" s="150">
        <f t="shared" si="1379"/>
        <v>0.1699999999999946</v>
      </c>
      <c r="M22070" s="150">
        <f t="shared" si="1378"/>
        <v>0.62421487526815445</v>
      </c>
    </row>
    <row r="22071" spans="1:13">
      <c r="A22071" s="152">
        <v>32567</v>
      </c>
      <c r="B22071" s="150">
        <v>41830</v>
      </c>
      <c r="C22071" s="150">
        <v>41830</v>
      </c>
      <c r="D22071" s="150">
        <v>41830</v>
      </c>
      <c r="I22071" s="150">
        <v>232</v>
      </c>
      <c r="J22071" s="150">
        <f t="shared" si="1376"/>
        <v>0.46016528848127991</v>
      </c>
      <c r="K22071" s="150">
        <f t="shared" si="1377"/>
        <v>41.83</v>
      </c>
      <c r="L22071" s="150">
        <f t="shared" si="1379"/>
        <v>0.10000000000000142</v>
      </c>
      <c r="M22071" s="150">
        <f t="shared" si="1378"/>
        <v>0.56016528848128133</v>
      </c>
    </row>
    <row r="22072" spans="1:13">
      <c r="A22072" s="152">
        <v>32568</v>
      </c>
      <c r="B22072" s="150">
        <v>41900</v>
      </c>
      <c r="C22072" s="150">
        <v>41900</v>
      </c>
      <c r="D22072" s="150">
        <v>41900</v>
      </c>
      <c r="I22072" s="150">
        <v>233</v>
      </c>
      <c r="J22072" s="150">
        <f t="shared" si="1376"/>
        <v>0.46214875955231988</v>
      </c>
      <c r="K22072" s="150">
        <f t="shared" si="1377"/>
        <v>41.9</v>
      </c>
      <c r="L22072" s="150">
        <f t="shared" si="1379"/>
        <v>7.0000000000000284E-2</v>
      </c>
      <c r="M22072" s="150">
        <f t="shared" si="1378"/>
        <v>0.53214875955232022</v>
      </c>
    </row>
    <row r="22073" spans="1:13">
      <c r="A22073" s="152">
        <v>32569</v>
      </c>
      <c r="B22073" s="150">
        <v>42110</v>
      </c>
      <c r="C22073" s="150">
        <v>42110</v>
      </c>
      <c r="D22073" s="150">
        <v>42110</v>
      </c>
      <c r="I22073" s="150">
        <v>217</v>
      </c>
      <c r="J22073" s="150">
        <f t="shared" si="1376"/>
        <v>0.43041322241567992</v>
      </c>
      <c r="K22073" s="150">
        <f t="shared" si="1377"/>
        <v>42.11</v>
      </c>
      <c r="L22073" s="150">
        <f t="shared" si="1379"/>
        <v>0.21000000000000085</v>
      </c>
      <c r="M22073" s="150">
        <f t="shared" si="1378"/>
        <v>0.64041322241568077</v>
      </c>
    </row>
    <row r="22074" spans="1:13">
      <c r="A22074" s="152">
        <v>32570</v>
      </c>
      <c r="B22074" s="150">
        <v>44900</v>
      </c>
      <c r="C22074" s="150">
        <v>44900</v>
      </c>
      <c r="D22074" s="150">
        <v>44900</v>
      </c>
      <c r="I22074" s="150">
        <v>262</v>
      </c>
      <c r="J22074" s="150">
        <f t="shared" si="1376"/>
        <v>0.51966942061247989</v>
      </c>
      <c r="K22074" s="150">
        <f t="shared" si="1377"/>
        <v>44.9</v>
      </c>
      <c r="L22074" s="150">
        <f t="shared" si="1379"/>
        <v>2.7899999999999991</v>
      </c>
      <c r="M22074" s="150">
        <f t="shared" si="1378"/>
        <v>3.309669420612479</v>
      </c>
    </row>
    <row r="22075" spans="1:13">
      <c r="A22075" s="152">
        <v>32571</v>
      </c>
      <c r="B22075" s="150">
        <v>45950</v>
      </c>
      <c r="C22075" s="150">
        <v>45950</v>
      </c>
      <c r="D22075" s="150">
        <v>45950</v>
      </c>
      <c r="I22075" s="150">
        <v>316</v>
      </c>
      <c r="J22075" s="150">
        <f t="shared" si="1376"/>
        <v>0.62677685844863984</v>
      </c>
      <c r="K22075" s="150">
        <f t="shared" si="1377"/>
        <v>45.95</v>
      </c>
      <c r="L22075" s="150">
        <f t="shared" si="1379"/>
        <v>1.0500000000000043</v>
      </c>
      <c r="M22075" s="150">
        <f t="shared" si="1378"/>
        <v>1.676776858448644</v>
      </c>
    </row>
    <row r="22076" spans="1:13">
      <c r="A22076" s="152">
        <v>32572</v>
      </c>
      <c r="B22076" s="150">
        <v>47150</v>
      </c>
      <c r="C22076" s="150">
        <v>47150</v>
      </c>
      <c r="D22076" s="150">
        <v>47150</v>
      </c>
      <c r="I22076" s="150">
        <v>211</v>
      </c>
      <c r="J22076" s="150">
        <f t="shared" si="1376"/>
        <v>0.4185123959894399</v>
      </c>
      <c r="K22076" s="150">
        <f t="shared" si="1377"/>
        <v>47.15</v>
      </c>
      <c r="L22076" s="150">
        <f t="shared" si="1379"/>
        <v>1.1999999999999957</v>
      </c>
      <c r="M22076" s="150">
        <f t="shared" si="1378"/>
        <v>1.6185123959894356</v>
      </c>
    </row>
    <row r="22077" spans="1:13">
      <c r="A22077" s="152">
        <v>32573</v>
      </c>
      <c r="B22077" s="150">
        <v>52100</v>
      </c>
      <c r="C22077" s="150">
        <v>52100</v>
      </c>
      <c r="D22077" s="150">
        <v>52100</v>
      </c>
      <c r="I22077" s="150">
        <v>135</v>
      </c>
      <c r="J22077" s="150">
        <f t="shared" si="1376"/>
        <v>0.26776859459039992</v>
      </c>
      <c r="K22077" s="150">
        <f t="shared" si="1377"/>
        <v>52.1</v>
      </c>
      <c r="L22077" s="150">
        <f t="shared" si="1379"/>
        <v>4.9500000000000028</v>
      </c>
      <c r="M22077" s="150">
        <f t="shared" si="1378"/>
        <v>5.2177685945904031</v>
      </c>
    </row>
    <row r="22078" spans="1:13">
      <c r="A22078" s="152">
        <v>32574</v>
      </c>
      <c r="B22078" s="150">
        <v>58050</v>
      </c>
      <c r="C22078" s="150">
        <v>58050</v>
      </c>
      <c r="D22078" s="150">
        <v>58050</v>
      </c>
      <c r="I22078" s="150">
        <v>414</v>
      </c>
      <c r="J22078" s="150">
        <f t="shared" si="1376"/>
        <v>0.82115702341055985</v>
      </c>
      <c r="K22078" s="150">
        <f t="shared" si="1377"/>
        <v>58.05</v>
      </c>
      <c r="L22078" s="150">
        <f t="shared" si="1379"/>
        <v>5.9499999999999957</v>
      </c>
      <c r="M22078" s="150">
        <f t="shared" si="1378"/>
        <v>6.7711570234105558</v>
      </c>
    </row>
    <row r="22079" spans="1:13">
      <c r="A22079" s="152">
        <v>32575</v>
      </c>
      <c r="B22079" s="150">
        <v>60980</v>
      </c>
      <c r="C22079" s="150">
        <v>60980</v>
      </c>
      <c r="D22079" s="150">
        <v>60980</v>
      </c>
      <c r="I22079" s="150">
        <v>2580</v>
      </c>
      <c r="J22079" s="150">
        <f t="shared" si="1376"/>
        <v>5.117355363283199</v>
      </c>
      <c r="K22079" s="150">
        <f t="shared" si="1377"/>
        <v>60.98</v>
      </c>
      <c r="L22079" s="150">
        <f t="shared" si="1379"/>
        <v>2.9299999999999997</v>
      </c>
      <c r="M22079" s="150">
        <f t="shared" si="1378"/>
        <v>8.0473553632831987</v>
      </c>
    </row>
    <row r="22080" spans="1:13">
      <c r="A22080" s="152">
        <v>32576</v>
      </c>
      <c r="B22080" s="150">
        <v>63750</v>
      </c>
      <c r="C22080" s="150">
        <v>63750</v>
      </c>
      <c r="D22080" s="150">
        <v>63750</v>
      </c>
      <c r="I22080" s="150">
        <v>5730</v>
      </c>
      <c r="J22080" s="150">
        <f t="shared" si="1376"/>
        <v>11.365289237059198</v>
      </c>
      <c r="K22080" s="150">
        <f t="shared" si="1377"/>
        <v>63.75</v>
      </c>
      <c r="L22080" s="150">
        <f t="shared" si="1379"/>
        <v>2.7700000000000031</v>
      </c>
      <c r="M22080" s="150">
        <f t="shared" si="1378"/>
        <v>14.135289237059201</v>
      </c>
    </row>
    <row r="22081" spans="1:13">
      <c r="A22081" s="152">
        <v>32577</v>
      </c>
      <c r="B22081" s="150">
        <v>66810</v>
      </c>
      <c r="C22081" s="150">
        <v>66810</v>
      </c>
      <c r="D22081" s="150">
        <v>66810</v>
      </c>
      <c r="I22081" s="150">
        <v>6550</v>
      </c>
      <c r="J22081" s="150">
        <f t="shared" si="1376"/>
        <v>12.991735515311996</v>
      </c>
      <c r="K22081" s="150">
        <f t="shared" si="1377"/>
        <v>66.81</v>
      </c>
      <c r="L22081" s="150">
        <f t="shared" si="1379"/>
        <v>3.0600000000000023</v>
      </c>
      <c r="M22081" s="150">
        <f t="shared" si="1378"/>
        <v>16.051735515311996</v>
      </c>
    </row>
    <row r="22082" spans="1:13">
      <c r="A22082" s="152">
        <v>32578</v>
      </c>
      <c r="B22082" s="150">
        <v>65370</v>
      </c>
      <c r="C22082" s="150">
        <v>65370</v>
      </c>
      <c r="D22082" s="150">
        <v>65370</v>
      </c>
      <c r="I22082" s="150">
        <v>6750</v>
      </c>
      <c r="J22082" s="150">
        <f t="shared" si="1376"/>
        <v>13.388429729519997</v>
      </c>
      <c r="K22082" s="150">
        <f t="shared" si="1377"/>
        <v>65.37</v>
      </c>
      <c r="L22082" s="150">
        <f t="shared" si="1379"/>
        <v>-1.4399999999999977</v>
      </c>
      <c r="M22082" s="150">
        <f t="shared" si="1378"/>
        <v>11.948429729519999</v>
      </c>
    </row>
    <row r="22083" spans="1:13">
      <c r="A22083" s="152">
        <v>32579</v>
      </c>
      <c r="B22083" s="150">
        <v>64630</v>
      </c>
      <c r="C22083" s="150">
        <v>64630</v>
      </c>
      <c r="D22083" s="150">
        <v>64630</v>
      </c>
      <c r="I22083" s="150">
        <v>4040</v>
      </c>
      <c r="J22083" s="150">
        <f t="shared" si="1376"/>
        <v>8.0132231270015986</v>
      </c>
      <c r="K22083" s="150">
        <f t="shared" si="1377"/>
        <v>64.63</v>
      </c>
      <c r="L22083" s="150">
        <f t="shared" si="1379"/>
        <v>-0.74000000000000909</v>
      </c>
      <c r="M22083" s="150">
        <f t="shared" si="1378"/>
        <v>7.2732231270015895</v>
      </c>
    </row>
    <row r="22084" spans="1:13">
      <c r="A22084" s="152">
        <v>32580</v>
      </c>
      <c r="B22084" s="150">
        <v>63120</v>
      </c>
      <c r="C22084" s="150">
        <v>63120</v>
      </c>
      <c r="D22084" s="150">
        <v>63120</v>
      </c>
      <c r="I22084" s="150">
        <v>3000</v>
      </c>
      <c r="J22084" s="150">
        <f t="shared" si="1376"/>
        <v>5.9504132131199983</v>
      </c>
      <c r="K22084" s="150">
        <f t="shared" si="1377"/>
        <v>63.12</v>
      </c>
      <c r="L22084" s="150">
        <f t="shared" si="1379"/>
        <v>-1.509999999999998</v>
      </c>
      <c r="M22084" s="150">
        <f t="shared" si="1378"/>
        <v>4.4404132131200003</v>
      </c>
    </row>
    <row r="22085" spans="1:13">
      <c r="A22085" s="152">
        <v>32581</v>
      </c>
      <c r="B22085" s="150">
        <v>62420</v>
      </c>
      <c r="C22085" s="150">
        <v>62420</v>
      </c>
      <c r="D22085" s="150">
        <v>62420</v>
      </c>
      <c r="I22085" s="150">
        <v>2230</v>
      </c>
      <c r="J22085" s="150">
        <f t="shared" si="1376"/>
        <v>4.4231404884191985</v>
      </c>
      <c r="K22085" s="150">
        <f t="shared" si="1377"/>
        <v>62.42</v>
      </c>
      <c r="L22085" s="150">
        <f t="shared" si="1379"/>
        <v>-0.69999999999999574</v>
      </c>
      <c r="M22085" s="150">
        <f t="shared" si="1378"/>
        <v>3.7231404884192028</v>
      </c>
    </row>
    <row r="22086" spans="1:13">
      <c r="A22086" s="152">
        <v>32582</v>
      </c>
      <c r="B22086" s="150">
        <v>61320</v>
      </c>
      <c r="C22086" s="150">
        <v>61320</v>
      </c>
      <c r="D22086" s="150">
        <v>61320</v>
      </c>
      <c r="I22086" s="150">
        <v>1710</v>
      </c>
      <c r="J22086" s="150">
        <f t="shared" si="1376"/>
        <v>3.3917355314783992</v>
      </c>
      <c r="K22086" s="150">
        <f t="shared" si="1377"/>
        <v>61.32</v>
      </c>
      <c r="L22086" s="150">
        <f t="shared" si="1379"/>
        <v>-1.1000000000000014</v>
      </c>
      <c r="M22086" s="150">
        <f t="shared" si="1378"/>
        <v>2.2917355314783978</v>
      </c>
    </row>
    <row r="22087" spans="1:13">
      <c r="A22087" s="152">
        <v>32583</v>
      </c>
      <c r="B22087" s="150">
        <v>61640</v>
      </c>
      <c r="C22087" s="150">
        <v>61640</v>
      </c>
      <c r="D22087" s="150">
        <v>61640</v>
      </c>
      <c r="I22087" s="150">
        <v>1690</v>
      </c>
      <c r="J22087" s="150">
        <f t="shared" ref="J22087:J22150" si="1380">I22087*(2.29568411*10^-6*86400/100)</f>
        <v>3.3520661100575992</v>
      </c>
      <c r="K22087" s="150">
        <f t="shared" ref="K22087:K22150" si="1381">D22087/1000</f>
        <v>61.64</v>
      </c>
      <c r="L22087" s="150">
        <f t="shared" si="1379"/>
        <v>0.32000000000000028</v>
      </c>
      <c r="M22087" s="150">
        <f t="shared" ref="M22087:M22150" si="1382">MAX(0,J22087+L22087)</f>
        <v>3.6720661100575995</v>
      </c>
    </row>
    <row r="22088" spans="1:13">
      <c r="A22088" s="152">
        <v>32584</v>
      </c>
      <c r="B22088" s="150">
        <v>62820</v>
      </c>
      <c r="C22088" s="150">
        <v>62820</v>
      </c>
      <c r="D22088" s="150">
        <v>62820</v>
      </c>
      <c r="I22088" s="150">
        <v>1070</v>
      </c>
      <c r="J22088" s="150">
        <f t="shared" si="1380"/>
        <v>2.1223140460127996</v>
      </c>
      <c r="K22088" s="150">
        <f t="shared" si="1381"/>
        <v>62.82</v>
      </c>
      <c r="L22088" s="150">
        <f t="shared" ref="L22088:L22151" si="1383">K22088-K22087</f>
        <v>1.1799999999999997</v>
      </c>
      <c r="M22088" s="150">
        <f t="shared" si="1382"/>
        <v>3.3023140460127993</v>
      </c>
    </row>
    <row r="22089" spans="1:13">
      <c r="A22089" s="152">
        <v>32585</v>
      </c>
      <c r="B22089" s="150">
        <v>72640</v>
      </c>
      <c r="C22089" s="150">
        <v>72640</v>
      </c>
      <c r="D22089" s="150">
        <v>72640</v>
      </c>
      <c r="I22089" s="150">
        <v>388</v>
      </c>
      <c r="J22089" s="150">
        <f t="shared" si="1380"/>
        <v>0.76958677556351984</v>
      </c>
      <c r="K22089" s="150">
        <f t="shared" si="1381"/>
        <v>72.64</v>
      </c>
      <c r="L22089" s="150">
        <f t="shared" si="1383"/>
        <v>9.82</v>
      </c>
      <c r="M22089" s="150">
        <f t="shared" si="1382"/>
        <v>10.58958677556352</v>
      </c>
    </row>
    <row r="22090" spans="1:13">
      <c r="A22090" s="152">
        <v>32586</v>
      </c>
      <c r="B22090" s="150">
        <v>76360</v>
      </c>
      <c r="C22090" s="150">
        <v>76360</v>
      </c>
      <c r="D22090" s="150">
        <v>76360</v>
      </c>
      <c r="I22090" s="150">
        <v>1380</v>
      </c>
      <c r="J22090" s="150">
        <f t="shared" si="1380"/>
        <v>2.7371900780351992</v>
      </c>
      <c r="K22090" s="150">
        <f t="shared" si="1381"/>
        <v>76.36</v>
      </c>
      <c r="L22090" s="150">
        <f t="shared" si="1383"/>
        <v>3.7199999999999989</v>
      </c>
      <c r="M22090" s="150">
        <f t="shared" si="1382"/>
        <v>6.4571900780351985</v>
      </c>
    </row>
    <row r="22091" spans="1:13">
      <c r="A22091" s="152">
        <v>32587</v>
      </c>
      <c r="B22091" s="150">
        <v>75770</v>
      </c>
      <c r="C22091" s="150">
        <v>75770</v>
      </c>
      <c r="D22091" s="150">
        <v>75770</v>
      </c>
      <c r="I22091" s="150">
        <v>2710</v>
      </c>
      <c r="J22091" s="150">
        <f t="shared" si="1380"/>
        <v>5.3752066025183991</v>
      </c>
      <c r="K22091" s="150">
        <f t="shared" si="1381"/>
        <v>75.77</v>
      </c>
      <c r="L22091" s="150">
        <f t="shared" si="1383"/>
        <v>-0.59000000000000341</v>
      </c>
      <c r="M22091" s="150">
        <f t="shared" si="1382"/>
        <v>4.7852066025183957</v>
      </c>
    </row>
    <row r="22092" spans="1:13">
      <c r="A22092" s="152">
        <v>32588</v>
      </c>
      <c r="B22092" s="150">
        <v>74630</v>
      </c>
      <c r="C22092" s="150">
        <v>74630</v>
      </c>
      <c r="D22092" s="150">
        <v>74630</v>
      </c>
      <c r="I22092" s="150">
        <v>2610</v>
      </c>
      <c r="J22092" s="150">
        <f t="shared" si="1380"/>
        <v>5.1768594954143987</v>
      </c>
      <c r="K22092" s="150">
        <f t="shared" si="1381"/>
        <v>74.63</v>
      </c>
      <c r="L22092" s="150">
        <f t="shared" si="1383"/>
        <v>-1.1400000000000006</v>
      </c>
      <c r="M22092" s="150">
        <f t="shared" si="1382"/>
        <v>4.0368594954143981</v>
      </c>
    </row>
    <row r="22093" spans="1:13">
      <c r="A22093" s="152">
        <v>32589</v>
      </c>
      <c r="B22093" s="150">
        <v>73180</v>
      </c>
      <c r="C22093" s="150">
        <v>73180</v>
      </c>
      <c r="D22093" s="150">
        <v>73180</v>
      </c>
      <c r="I22093" s="150">
        <v>2480</v>
      </c>
      <c r="J22093" s="150">
        <f t="shared" si="1380"/>
        <v>4.9190082561791986</v>
      </c>
      <c r="K22093" s="150">
        <f t="shared" si="1381"/>
        <v>73.180000000000007</v>
      </c>
      <c r="L22093" s="150">
        <f t="shared" si="1383"/>
        <v>-1.4499999999999886</v>
      </c>
      <c r="M22093" s="150">
        <f t="shared" si="1382"/>
        <v>3.4690082561792099</v>
      </c>
    </row>
    <row r="22094" spans="1:13">
      <c r="A22094" s="152">
        <v>32590</v>
      </c>
      <c r="B22094" s="150">
        <v>72790</v>
      </c>
      <c r="C22094" s="150">
        <v>72790</v>
      </c>
      <c r="D22094" s="150">
        <v>72790</v>
      </c>
      <c r="I22094" s="150">
        <v>2340</v>
      </c>
      <c r="J22094" s="150">
        <f t="shared" si="1380"/>
        <v>4.6413223062335991</v>
      </c>
      <c r="K22094" s="150">
        <f t="shared" si="1381"/>
        <v>72.790000000000006</v>
      </c>
      <c r="L22094" s="150">
        <f t="shared" si="1383"/>
        <v>-0.39000000000000057</v>
      </c>
      <c r="M22094" s="150">
        <f t="shared" si="1382"/>
        <v>4.2513223062335985</v>
      </c>
    </row>
    <row r="22095" spans="1:13">
      <c r="A22095" s="152">
        <v>32591</v>
      </c>
      <c r="B22095" s="150">
        <v>74780</v>
      </c>
      <c r="C22095" s="150">
        <v>74780</v>
      </c>
      <c r="D22095" s="150">
        <v>74780</v>
      </c>
      <c r="I22095" s="150">
        <v>2720</v>
      </c>
      <c r="J22095" s="150">
        <f t="shared" si="1380"/>
        <v>5.3950413132287984</v>
      </c>
      <c r="K22095" s="150">
        <f t="shared" si="1381"/>
        <v>74.78</v>
      </c>
      <c r="L22095" s="150">
        <f t="shared" si="1383"/>
        <v>1.9899999999999949</v>
      </c>
      <c r="M22095" s="150">
        <f t="shared" si="1382"/>
        <v>7.3850413132287933</v>
      </c>
    </row>
    <row r="22096" spans="1:13">
      <c r="A22096" s="152">
        <v>32592</v>
      </c>
      <c r="B22096" s="150">
        <v>75110</v>
      </c>
      <c r="C22096" s="150">
        <v>75110</v>
      </c>
      <c r="D22096" s="150">
        <v>75110</v>
      </c>
      <c r="I22096" s="150">
        <v>4820</v>
      </c>
      <c r="J22096" s="150">
        <f t="shared" si="1380"/>
        <v>9.5603305624127977</v>
      </c>
      <c r="K22096" s="150">
        <f t="shared" si="1381"/>
        <v>75.11</v>
      </c>
      <c r="L22096" s="150">
        <f t="shared" si="1383"/>
        <v>0.32999999999999829</v>
      </c>
      <c r="M22096" s="150">
        <f t="shared" si="1382"/>
        <v>9.890330562412796</v>
      </c>
    </row>
    <row r="22097" spans="1:13">
      <c r="A22097" s="152">
        <v>32593</v>
      </c>
      <c r="B22097" s="150">
        <v>73550</v>
      </c>
      <c r="C22097" s="150">
        <v>73550</v>
      </c>
      <c r="D22097" s="150">
        <v>73550</v>
      </c>
      <c r="I22097" s="150">
        <v>3690</v>
      </c>
      <c r="J22097" s="150">
        <f t="shared" si="1380"/>
        <v>7.3190082521375981</v>
      </c>
      <c r="K22097" s="150">
        <f t="shared" si="1381"/>
        <v>73.55</v>
      </c>
      <c r="L22097" s="150">
        <f t="shared" si="1383"/>
        <v>-1.5600000000000023</v>
      </c>
      <c r="M22097" s="150">
        <f t="shared" si="1382"/>
        <v>5.7590082521375958</v>
      </c>
    </row>
    <row r="22098" spans="1:13">
      <c r="A22098" s="152">
        <v>32594</v>
      </c>
      <c r="B22098" s="150">
        <v>73600</v>
      </c>
      <c r="C22098" s="150">
        <v>73600</v>
      </c>
      <c r="D22098" s="150">
        <v>73600</v>
      </c>
      <c r="I22098" s="150">
        <v>2160</v>
      </c>
      <c r="J22098" s="150">
        <f t="shared" si="1380"/>
        <v>4.2842975134463988</v>
      </c>
      <c r="K22098" s="150">
        <f t="shared" si="1381"/>
        <v>73.599999999999994</v>
      </c>
      <c r="L22098" s="150">
        <f t="shared" si="1383"/>
        <v>4.9999999999997158E-2</v>
      </c>
      <c r="M22098" s="150">
        <f t="shared" si="1382"/>
        <v>4.3342975134463959</v>
      </c>
    </row>
    <row r="22099" spans="1:13">
      <c r="A22099" s="152">
        <v>32595</v>
      </c>
      <c r="B22099" s="150">
        <v>74160</v>
      </c>
      <c r="C22099" s="150">
        <v>74160</v>
      </c>
      <c r="D22099" s="150">
        <v>74160</v>
      </c>
      <c r="I22099" s="150">
        <v>1770</v>
      </c>
      <c r="J22099" s="150">
        <f t="shared" si="1380"/>
        <v>3.5107437957407992</v>
      </c>
      <c r="K22099" s="150">
        <f t="shared" si="1381"/>
        <v>74.16</v>
      </c>
      <c r="L22099" s="150">
        <f t="shared" si="1383"/>
        <v>0.56000000000000227</v>
      </c>
      <c r="M22099" s="150">
        <f t="shared" si="1382"/>
        <v>4.0707437957408015</v>
      </c>
    </row>
    <row r="22100" spans="1:13">
      <c r="A22100" s="152">
        <v>32596</v>
      </c>
      <c r="B22100" s="150">
        <v>73820</v>
      </c>
      <c r="C22100" s="150">
        <v>73820</v>
      </c>
      <c r="D22100" s="150">
        <v>73820</v>
      </c>
      <c r="I22100" s="150">
        <v>1780</v>
      </c>
      <c r="J22100" s="150">
        <f t="shared" si="1380"/>
        <v>3.530578506451199</v>
      </c>
      <c r="K22100" s="150">
        <f t="shared" si="1381"/>
        <v>73.819999999999993</v>
      </c>
      <c r="L22100" s="150">
        <f t="shared" si="1383"/>
        <v>-0.34000000000000341</v>
      </c>
      <c r="M22100" s="150">
        <f t="shared" si="1382"/>
        <v>3.1905785064511956</v>
      </c>
    </row>
    <row r="22101" spans="1:13">
      <c r="A22101" s="152">
        <v>32597</v>
      </c>
      <c r="B22101" s="150">
        <v>73620</v>
      </c>
      <c r="C22101" s="150">
        <v>73620</v>
      </c>
      <c r="D22101" s="150">
        <v>73620</v>
      </c>
      <c r="I22101" s="150">
        <v>1450</v>
      </c>
      <c r="J22101" s="150">
        <f t="shared" si="1380"/>
        <v>2.8760330530079994</v>
      </c>
      <c r="K22101" s="150">
        <f t="shared" si="1381"/>
        <v>73.62</v>
      </c>
      <c r="L22101" s="150">
        <f t="shared" si="1383"/>
        <v>-0.19999999999998863</v>
      </c>
      <c r="M22101" s="150">
        <f t="shared" si="1382"/>
        <v>2.6760330530080108</v>
      </c>
    </row>
    <row r="22102" spans="1:13">
      <c r="A22102" s="152">
        <v>32598</v>
      </c>
      <c r="B22102" s="150">
        <v>74030</v>
      </c>
      <c r="C22102" s="150">
        <v>74030</v>
      </c>
      <c r="D22102" s="150">
        <v>74030</v>
      </c>
      <c r="I22102" s="150">
        <v>988</v>
      </c>
      <c r="J22102" s="150">
        <f t="shared" si="1380"/>
        <v>1.9596694181875196</v>
      </c>
      <c r="K22102" s="150">
        <f t="shared" si="1381"/>
        <v>74.03</v>
      </c>
      <c r="L22102" s="150">
        <f t="shared" si="1383"/>
        <v>0.40999999999999659</v>
      </c>
      <c r="M22102" s="150">
        <f t="shared" si="1382"/>
        <v>2.3696694181875162</v>
      </c>
    </row>
    <row r="22103" spans="1:13">
      <c r="A22103" s="152">
        <v>32599</v>
      </c>
      <c r="B22103" s="150">
        <v>74800</v>
      </c>
      <c r="C22103" s="150">
        <v>74800</v>
      </c>
      <c r="D22103" s="150">
        <v>74800</v>
      </c>
      <c r="I22103" s="150">
        <v>801</v>
      </c>
      <c r="J22103" s="150">
        <f t="shared" si="1380"/>
        <v>1.5887603279030396</v>
      </c>
      <c r="K22103" s="150">
        <f t="shared" si="1381"/>
        <v>74.8</v>
      </c>
      <c r="L22103" s="150">
        <f t="shared" si="1383"/>
        <v>0.76999999999999602</v>
      </c>
      <c r="M22103" s="150">
        <f t="shared" si="1382"/>
        <v>2.3587603279030356</v>
      </c>
    </row>
    <row r="22104" spans="1:13">
      <c r="A22104" s="152">
        <v>32600</v>
      </c>
      <c r="B22104" s="150">
        <v>75570</v>
      </c>
      <c r="C22104" s="150">
        <v>75570</v>
      </c>
      <c r="D22104" s="150">
        <v>75570</v>
      </c>
      <c r="I22104" s="150">
        <v>812</v>
      </c>
      <c r="J22104" s="150">
        <f t="shared" si="1380"/>
        <v>1.6105785096844796</v>
      </c>
      <c r="K22104" s="150">
        <f t="shared" si="1381"/>
        <v>75.569999999999993</v>
      </c>
      <c r="L22104" s="150">
        <f t="shared" si="1383"/>
        <v>0.76999999999999602</v>
      </c>
      <c r="M22104" s="150">
        <f t="shared" si="1382"/>
        <v>2.3805785096844758</v>
      </c>
    </row>
    <row r="22105" spans="1:13">
      <c r="A22105" s="152">
        <v>32601</v>
      </c>
      <c r="B22105" s="150">
        <v>75990</v>
      </c>
      <c r="C22105" s="150">
        <v>75990</v>
      </c>
      <c r="D22105" s="150">
        <v>75990</v>
      </c>
      <c r="I22105" s="150">
        <v>823</v>
      </c>
      <c r="J22105" s="150">
        <f t="shared" si="1380"/>
        <v>1.6323966914659196</v>
      </c>
      <c r="K22105" s="150">
        <f t="shared" si="1381"/>
        <v>75.989999999999995</v>
      </c>
      <c r="L22105" s="150">
        <f t="shared" si="1383"/>
        <v>0.42000000000000171</v>
      </c>
      <c r="M22105" s="150">
        <f t="shared" si="1382"/>
        <v>2.0523966914659213</v>
      </c>
    </row>
    <row r="22106" spans="1:13">
      <c r="A22106" s="152">
        <v>32602</v>
      </c>
      <c r="B22106" s="150">
        <v>76210</v>
      </c>
      <c r="C22106" s="150">
        <v>76210</v>
      </c>
      <c r="D22106" s="150">
        <v>76210</v>
      </c>
      <c r="I22106" s="150">
        <v>827</v>
      </c>
      <c r="J22106" s="150">
        <f t="shared" si="1380"/>
        <v>1.6403305757500797</v>
      </c>
      <c r="K22106" s="150">
        <f t="shared" si="1381"/>
        <v>76.209999999999994</v>
      </c>
      <c r="L22106" s="150">
        <f t="shared" si="1383"/>
        <v>0.21999999999999886</v>
      </c>
      <c r="M22106" s="150">
        <f t="shared" si="1382"/>
        <v>1.8603305757500785</v>
      </c>
    </row>
    <row r="22107" spans="1:13">
      <c r="A22107" s="152">
        <v>32603</v>
      </c>
      <c r="B22107" s="150">
        <v>76510</v>
      </c>
      <c r="C22107" s="150">
        <v>76510</v>
      </c>
      <c r="D22107" s="150">
        <v>76510</v>
      </c>
      <c r="I22107" s="150">
        <v>728</v>
      </c>
      <c r="J22107" s="150">
        <f t="shared" si="1380"/>
        <v>1.4439669397171195</v>
      </c>
      <c r="K22107" s="150">
        <f t="shared" si="1381"/>
        <v>76.510000000000005</v>
      </c>
      <c r="L22107" s="150">
        <f t="shared" si="1383"/>
        <v>0.30000000000001137</v>
      </c>
      <c r="M22107" s="150">
        <f t="shared" si="1382"/>
        <v>1.7439669397171309</v>
      </c>
    </row>
    <row r="22108" spans="1:13">
      <c r="A22108" s="152">
        <v>32604</v>
      </c>
      <c r="B22108" s="150">
        <v>77070</v>
      </c>
      <c r="C22108" s="150">
        <v>77070</v>
      </c>
      <c r="D22108" s="150">
        <v>77070</v>
      </c>
      <c r="I22108" s="150">
        <v>490</v>
      </c>
      <c r="J22108" s="150">
        <f t="shared" si="1380"/>
        <v>0.97190082480959972</v>
      </c>
      <c r="K22108" s="150">
        <f t="shared" si="1381"/>
        <v>77.069999999999993</v>
      </c>
      <c r="L22108" s="150">
        <f t="shared" si="1383"/>
        <v>0.55999999999998806</v>
      </c>
      <c r="M22108" s="150">
        <f t="shared" si="1382"/>
        <v>1.5319008248095878</v>
      </c>
    </row>
    <row r="22109" spans="1:13">
      <c r="A22109" s="152">
        <v>32605</v>
      </c>
      <c r="B22109" s="150">
        <v>77780</v>
      </c>
      <c r="C22109" s="150">
        <v>77780</v>
      </c>
      <c r="D22109" s="150">
        <v>77780</v>
      </c>
      <c r="I22109" s="150">
        <v>351</v>
      </c>
      <c r="J22109" s="150">
        <f t="shared" si="1380"/>
        <v>0.69619834593503982</v>
      </c>
      <c r="K22109" s="150">
        <f t="shared" si="1381"/>
        <v>77.78</v>
      </c>
      <c r="L22109" s="150">
        <f t="shared" si="1383"/>
        <v>0.71000000000000796</v>
      </c>
      <c r="M22109" s="150">
        <f t="shared" si="1382"/>
        <v>1.4061983459350478</v>
      </c>
    </row>
    <row r="22110" spans="1:13">
      <c r="A22110" s="152">
        <v>32606</v>
      </c>
      <c r="B22110" s="150">
        <v>78560</v>
      </c>
      <c r="C22110" s="150">
        <v>78560</v>
      </c>
      <c r="D22110" s="150">
        <v>78560</v>
      </c>
      <c r="I22110" s="150">
        <v>307</v>
      </c>
      <c r="J22110" s="150">
        <f t="shared" si="1380"/>
        <v>0.60892561880927987</v>
      </c>
      <c r="K22110" s="150">
        <f t="shared" si="1381"/>
        <v>78.56</v>
      </c>
      <c r="L22110" s="150">
        <f t="shared" si="1383"/>
        <v>0.78000000000000114</v>
      </c>
      <c r="M22110" s="150">
        <f t="shared" si="1382"/>
        <v>1.3889256188092811</v>
      </c>
    </row>
    <row r="22111" spans="1:13">
      <c r="A22111" s="152">
        <v>32607</v>
      </c>
      <c r="B22111" s="150">
        <v>79190</v>
      </c>
      <c r="C22111" s="150">
        <v>79190</v>
      </c>
      <c r="D22111" s="150">
        <v>79190</v>
      </c>
      <c r="I22111" s="150">
        <v>288</v>
      </c>
      <c r="J22111" s="150">
        <f t="shared" si="1380"/>
        <v>0.5712396684595199</v>
      </c>
      <c r="K22111" s="150">
        <f t="shared" si="1381"/>
        <v>79.19</v>
      </c>
      <c r="L22111" s="150">
        <f t="shared" si="1383"/>
        <v>0.62999999999999545</v>
      </c>
      <c r="M22111" s="150">
        <f t="shared" si="1382"/>
        <v>1.2012396684595155</v>
      </c>
    </row>
    <row r="22112" spans="1:13">
      <c r="A22112" s="152">
        <v>32608</v>
      </c>
      <c r="B22112" s="150">
        <v>79730</v>
      </c>
      <c r="C22112" s="150">
        <v>79730</v>
      </c>
      <c r="D22112" s="150">
        <v>79730</v>
      </c>
      <c r="I22112" s="150">
        <v>288</v>
      </c>
      <c r="J22112" s="150">
        <f t="shared" si="1380"/>
        <v>0.5712396684595199</v>
      </c>
      <c r="K22112" s="150">
        <f t="shared" si="1381"/>
        <v>79.73</v>
      </c>
      <c r="L22112" s="150">
        <f t="shared" si="1383"/>
        <v>0.54000000000000625</v>
      </c>
      <c r="M22112" s="150">
        <f t="shared" si="1382"/>
        <v>1.1112396684595263</v>
      </c>
    </row>
    <row r="22113" spans="1:13">
      <c r="A22113" s="152">
        <v>32609</v>
      </c>
      <c r="B22113" s="150">
        <v>80190</v>
      </c>
      <c r="C22113" s="150">
        <v>80190</v>
      </c>
      <c r="D22113" s="150">
        <v>80190</v>
      </c>
      <c r="I22113" s="150">
        <v>293</v>
      </c>
      <c r="J22113" s="150">
        <f t="shared" si="1380"/>
        <v>0.5811570238147199</v>
      </c>
      <c r="K22113" s="150">
        <f t="shared" si="1381"/>
        <v>80.19</v>
      </c>
      <c r="L22113" s="150">
        <f t="shared" si="1383"/>
        <v>0.45999999999999375</v>
      </c>
      <c r="M22113" s="150">
        <f t="shared" si="1382"/>
        <v>1.0411570238147136</v>
      </c>
    </row>
    <row r="22114" spans="1:13">
      <c r="A22114" s="152">
        <v>32610</v>
      </c>
      <c r="B22114" s="150">
        <v>80530</v>
      </c>
      <c r="C22114" s="150">
        <v>80530</v>
      </c>
      <c r="D22114" s="150">
        <v>80530</v>
      </c>
      <c r="I22114" s="150">
        <v>323</v>
      </c>
      <c r="J22114" s="150">
        <f t="shared" si="1380"/>
        <v>0.64066115594591988</v>
      </c>
      <c r="K22114" s="150">
        <f t="shared" si="1381"/>
        <v>80.53</v>
      </c>
      <c r="L22114" s="150">
        <f t="shared" si="1383"/>
        <v>0.34000000000000341</v>
      </c>
      <c r="M22114" s="150">
        <f t="shared" si="1382"/>
        <v>0.98066115594592329</v>
      </c>
    </row>
    <row r="22115" spans="1:13">
      <c r="A22115" s="152">
        <v>32611</v>
      </c>
      <c r="B22115" s="150">
        <v>80620</v>
      </c>
      <c r="C22115" s="150">
        <v>80620</v>
      </c>
      <c r="D22115" s="150">
        <v>80620</v>
      </c>
      <c r="I22115" s="150">
        <v>414</v>
      </c>
      <c r="J22115" s="150">
        <f t="shared" si="1380"/>
        <v>0.82115702341055985</v>
      </c>
      <c r="K22115" s="150">
        <f t="shared" si="1381"/>
        <v>80.62</v>
      </c>
      <c r="L22115" s="150">
        <f t="shared" si="1383"/>
        <v>9.0000000000003411E-2</v>
      </c>
      <c r="M22115" s="150">
        <f t="shared" si="1382"/>
        <v>0.91115702341056326</v>
      </c>
    </row>
    <row r="22116" spans="1:13">
      <c r="A22116" s="152">
        <v>32612</v>
      </c>
      <c r="B22116" s="150">
        <v>80600</v>
      </c>
      <c r="C22116" s="150">
        <v>80600</v>
      </c>
      <c r="D22116" s="150">
        <v>80600</v>
      </c>
      <c r="I22116" s="150">
        <v>488</v>
      </c>
      <c r="J22116" s="150">
        <f t="shared" si="1380"/>
        <v>0.96793388266751978</v>
      </c>
      <c r="K22116" s="150">
        <f t="shared" si="1381"/>
        <v>80.599999999999994</v>
      </c>
      <c r="L22116" s="150">
        <f t="shared" si="1383"/>
        <v>-2.0000000000010232E-2</v>
      </c>
      <c r="M22116" s="150">
        <f t="shared" si="1382"/>
        <v>0.94793388266750955</v>
      </c>
    </row>
    <row r="22117" spans="1:13">
      <c r="A22117" s="152">
        <v>32613</v>
      </c>
      <c r="B22117" s="150">
        <v>80550</v>
      </c>
      <c r="C22117" s="150">
        <v>80550</v>
      </c>
      <c r="D22117" s="150">
        <v>80550</v>
      </c>
      <c r="I22117" s="150">
        <v>482</v>
      </c>
      <c r="J22117" s="150">
        <f t="shared" si="1380"/>
        <v>0.95603305624127977</v>
      </c>
      <c r="K22117" s="150">
        <f t="shared" si="1381"/>
        <v>80.55</v>
      </c>
      <c r="L22117" s="150">
        <f t="shared" si="1383"/>
        <v>-4.9999999999997158E-2</v>
      </c>
      <c r="M22117" s="150">
        <f t="shared" si="1382"/>
        <v>0.90603305624128261</v>
      </c>
    </row>
    <row r="22118" spans="1:13">
      <c r="A22118" s="152">
        <v>32614</v>
      </c>
      <c r="B22118" s="150">
        <v>80440</v>
      </c>
      <c r="C22118" s="150">
        <v>80440</v>
      </c>
      <c r="D22118" s="150">
        <v>80440</v>
      </c>
      <c r="I22118" s="150">
        <v>443</v>
      </c>
      <c r="J22118" s="150">
        <f t="shared" si="1380"/>
        <v>0.87867768447071981</v>
      </c>
      <c r="K22118" s="150">
        <f t="shared" si="1381"/>
        <v>80.44</v>
      </c>
      <c r="L22118" s="150">
        <f t="shared" si="1383"/>
        <v>-0.10999999999999943</v>
      </c>
      <c r="M22118" s="150">
        <f t="shared" si="1382"/>
        <v>0.76867768447072038</v>
      </c>
    </row>
    <row r="22119" spans="1:13">
      <c r="A22119" s="152">
        <v>32615</v>
      </c>
      <c r="B22119" s="150">
        <v>80420</v>
      </c>
      <c r="C22119" s="150">
        <v>80420</v>
      </c>
      <c r="D22119" s="150">
        <v>80420</v>
      </c>
      <c r="I22119" s="150">
        <v>411</v>
      </c>
      <c r="J22119" s="150">
        <f t="shared" si="1380"/>
        <v>0.81520661019743978</v>
      </c>
      <c r="K22119" s="150">
        <f t="shared" si="1381"/>
        <v>80.42</v>
      </c>
      <c r="L22119" s="150">
        <f t="shared" si="1383"/>
        <v>-1.9999999999996021E-2</v>
      </c>
      <c r="M22119" s="150">
        <f t="shared" si="1382"/>
        <v>0.79520661019744376</v>
      </c>
    </row>
    <row r="22120" spans="1:13">
      <c r="A22120" s="152">
        <v>32616</v>
      </c>
      <c r="B22120" s="150">
        <v>80280</v>
      </c>
      <c r="C22120" s="150">
        <v>80280</v>
      </c>
      <c r="D22120" s="150">
        <v>80280</v>
      </c>
      <c r="I22120" s="150">
        <v>407</v>
      </c>
      <c r="J22120" s="150">
        <f t="shared" si="1380"/>
        <v>0.80727272591327981</v>
      </c>
      <c r="K22120" s="150">
        <f t="shared" si="1381"/>
        <v>80.28</v>
      </c>
      <c r="L22120" s="150">
        <f t="shared" si="1383"/>
        <v>-0.14000000000000057</v>
      </c>
      <c r="M22120" s="150">
        <f t="shared" si="1382"/>
        <v>0.66727272591327924</v>
      </c>
    </row>
    <row r="22121" spans="1:13">
      <c r="A22121" s="152">
        <v>32617</v>
      </c>
      <c r="B22121" s="150">
        <v>80140</v>
      </c>
      <c r="C22121" s="150">
        <v>80140</v>
      </c>
      <c r="D22121" s="150">
        <v>80140</v>
      </c>
      <c r="I22121" s="150">
        <v>369</v>
      </c>
      <c r="J22121" s="150">
        <f t="shared" si="1380"/>
        <v>0.73190082521375976</v>
      </c>
      <c r="K22121" s="150">
        <f t="shared" si="1381"/>
        <v>80.14</v>
      </c>
      <c r="L22121" s="150">
        <f t="shared" si="1383"/>
        <v>-0.14000000000000057</v>
      </c>
      <c r="M22121" s="150">
        <f t="shared" si="1382"/>
        <v>0.5919008252137592</v>
      </c>
    </row>
    <row r="22122" spans="1:13">
      <c r="A22122" s="152">
        <v>32618</v>
      </c>
      <c r="B22122" s="150">
        <v>80070</v>
      </c>
      <c r="C22122" s="150">
        <v>80070</v>
      </c>
      <c r="D22122" s="150">
        <v>80070</v>
      </c>
      <c r="I22122" s="150">
        <v>336</v>
      </c>
      <c r="J22122" s="150">
        <f t="shared" si="1380"/>
        <v>0.66644627986943983</v>
      </c>
      <c r="K22122" s="150">
        <f t="shared" si="1381"/>
        <v>80.069999999999993</v>
      </c>
      <c r="L22122" s="150">
        <f t="shared" si="1383"/>
        <v>-7.000000000000739E-2</v>
      </c>
      <c r="M22122" s="150">
        <f t="shared" si="1382"/>
        <v>0.59644627986943244</v>
      </c>
    </row>
    <row r="22123" spans="1:13">
      <c r="A22123" s="152">
        <v>32619</v>
      </c>
      <c r="B22123" s="150">
        <v>80230</v>
      </c>
      <c r="C22123" s="150">
        <v>80230</v>
      </c>
      <c r="D22123" s="150">
        <v>80230</v>
      </c>
      <c r="I22123" s="150">
        <v>337</v>
      </c>
      <c r="J22123" s="150">
        <f t="shared" si="1380"/>
        <v>0.66842975094047985</v>
      </c>
      <c r="K22123" s="150">
        <f t="shared" si="1381"/>
        <v>80.23</v>
      </c>
      <c r="L22123" s="150">
        <f t="shared" si="1383"/>
        <v>0.1600000000000108</v>
      </c>
      <c r="M22123" s="150">
        <f t="shared" si="1382"/>
        <v>0.82842975094049065</v>
      </c>
    </row>
    <row r="22124" spans="1:13">
      <c r="A22124" s="152">
        <v>32620</v>
      </c>
      <c r="B22124" s="150">
        <v>80140</v>
      </c>
      <c r="C22124" s="150">
        <v>80140</v>
      </c>
      <c r="D22124" s="150">
        <v>80140</v>
      </c>
      <c r="I22124" s="150">
        <v>337</v>
      </c>
      <c r="J22124" s="150">
        <f t="shared" si="1380"/>
        <v>0.66842975094047985</v>
      </c>
      <c r="K22124" s="150">
        <f t="shared" si="1381"/>
        <v>80.14</v>
      </c>
      <c r="L22124" s="150">
        <f t="shared" si="1383"/>
        <v>-9.0000000000003411E-2</v>
      </c>
      <c r="M22124" s="150">
        <f t="shared" si="1382"/>
        <v>0.57842975094047644</v>
      </c>
    </row>
    <row r="22125" spans="1:13">
      <c r="A22125" s="152">
        <v>32621</v>
      </c>
      <c r="B22125" s="150">
        <v>80230</v>
      </c>
      <c r="C22125" s="150">
        <v>80230</v>
      </c>
      <c r="D22125" s="150">
        <v>80230</v>
      </c>
      <c r="I22125" s="150">
        <v>398</v>
      </c>
      <c r="J22125" s="150">
        <f t="shared" si="1380"/>
        <v>0.78942148627391984</v>
      </c>
      <c r="K22125" s="150">
        <f t="shared" si="1381"/>
        <v>80.23</v>
      </c>
      <c r="L22125" s="150">
        <f t="shared" si="1383"/>
        <v>9.0000000000003411E-2</v>
      </c>
      <c r="M22125" s="150">
        <f t="shared" si="1382"/>
        <v>0.87942148627392325</v>
      </c>
    </row>
    <row r="22126" spans="1:13">
      <c r="A22126" s="152">
        <v>32622</v>
      </c>
      <c r="B22126" s="150">
        <v>80050</v>
      </c>
      <c r="C22126" s="150">
        <v>80050</v>
      </c>
      <c r="D22126" s="150">
        <v>80050</v>
      </c>
      <c r="I22126" s="150">
        <v>469</v>
      </c>
      <c r="J22126" s="150">
        <f t="shared" si="1380"/>
        <v>0.93024793231775982</v>
      </c>
      <c r="K22126" s="150">
        <f t="shared" si="1381"/>
        <v>80.05</v>
      </c>
      <c r="L22126" s="150">
        <f t="shared" si="1383"/>
        <v>-0.18000000000000682</v>
      </c>
      <c r="M22126" s="150">
        <f t="shared" si="1382"/>
        <v>0.750247932317753</v>
      </c>
    </row>
    <row r="22127" spans="1:13">
      <c r="A22127" s="152">
        <v>32623</v>
      </c>
      <c r="B22127" s="150">
        <v>79940</v>
      </c>
      <c r="C22127" s="150">
        <v>79940</v>
      </c>
      <c r="D22127" s="150">
        <v>79940</v>
      </c>
      <c r="I22127" s="150">
        <v>467</v>
      </c>
      <c r="J22127" s="150">
        <f t="shared" si="1380"/>
        <v>0.92628099017567977</v>
      </c>
      <c r="K22127" s="150">
        <f t="shared" si="1381"/>
        <v>79.94</v>
      </c>
      <c r="L22127" s="150">
        <f t="shared" si="1383"/>
        <v>-0.10999999999999943</v>
      </c>
      <c r="M22127" s="150">
        <f t="shared" si="1382"/>
        <v>0.81628099017568034</v>
      </c>
    </row>
    <row r="22128" spans="1:13">
      <c r="A22128" s="152">
        <v>32624</v>
      </c>
      <c r="B22128" s="150">
        <v>79710</v>
      </c>
      <c r="C22128" s="150">
        <v>79710</v>
      </c>
      <c r="D22128" s="150">
        <v>79710</v>
      </c>
      <c r="I22128" s="150">
        <v>465</v>
      </c>
      <c r="J22128" s="150">
        <f t="shared" si="1380"/>
        <v>0.92231404803359973</v>
      </c>
      <c r="K22128" s="150">
        <f t="shared" si="1381"/>
        <v>79.709999999999994</v>
      </c>
      <c r="L22128" s="150">
        <f t="shared" si="1383"/>
        <v>-0.23000000000000398</v>
      </c>
      <c r="M22128" s="150">
        <f t="shared" si="1382"/>
        <v>0.69231404803359575</v>
      </c>
    </row>
    <row r="22129" spans="1:13">
      <c r="A22129" s="152">
        <v>32625</v>
      </c>
      <c r="B22129" s="150">
        <v>79440</v>
      </c>
      <c r="C22129" s="150">
        <v>79440</v>
      </c>
      <c r="D22129" s="150">
        <v>79440</v>
      </c>
      <c r="I22129" s="150">
        <v>429</v>
      </c>
      <c r="J22129" s="150">
        <f t="shared" si="1380"/>
        <v>0.85090908947615984</v>
      </c>
      <c r="K22129" s="150">
        <f t="shared" si="1381"/>
        <v>79.44</v>
      </c>
      <c r="L22129" s="150">
        <f t="shared" si="1383"/>
        <v>-0.26999999999999602</v>
      </c>
      <c r="M22129" s="150">
        <f t="shared" si="1382"/>
        <v>0.58090908947616382</v>
      </c>
    </row>
    <row r="22130" spans="1:13">
      <c r="A22130" s="152">
        <v>32626</v>
      </c>
      <c r="B22130" s="150">
        <v>79280</v>
      </c>
      <c r="C22130" s="150">
        <v>79280</v>
      </c>
      <c r="D22130" s="150">
        <v>79280</v>
      </c>
      <c r="I22130" s="150">
        <v>358</v>
      </c>
      <c r="J22130" s="150">
        <f t="shared" si="1380"/>
        <v>0.71008264343231986</v>
      </c>
      <c r="K22130" s="150">
        <f t="shared" si="1381"/>
        <v>79.28</v>
      </c>
      <c r="L22130" s="150">
        <f t="shared" si="1383"/>
        <v>-0.15999999999999659</v>
      </c>
      <c r="M22130" s="150">
        <f t="shared" si="1382"/>
        <v>0.55008264343232327</v>
      </c>
    </row>
    <row r="22131" spans="1:13">
      <c r="A22131" s="152">
        <v>32627</v>
      </c>
      <c r="B22131" s="150">
        <v>79190</v>
      </c>
      <c r="C22131" s="150">
        <v>79190</v>
      </c>
      <c r="D22131" s="150">
        <v>79190</v>
      </c>
      <c r="I22131" s="150">
        <v>331</v>
      </c>
      <c r="J22131" s="150">
        <f t="shared" si="1380"/>
        <v>0.65652892451423983</v>
      </c>
      <c r="K22131" s="150">
        <f t="shared" si="1381"/>
        <v>79.19</v>
      </c>
      <c r="L22131" s="150">
        <f t="shared" si="1383"/>
        <v>-9.0000000000003411E-2</v>
      </c>
      <c r="M22131" s="150">
        <f t="shared" si="1382"/>
        <v>0.56652892451423642</v>
      </c>
    </row>
    <row r="22132" spans="1:13">
      <c r="A22132" s="152">
        <v>32628</v>
      </c>
      <c r="B22132" s="150">
        <v>79120</v>
      </c>
      <c r="C22132" s="150">
        <v>79120</v>
      </c>
      <c r="D22132" s="150">
        <v>79120</v>
      </c>
      <c r="I22132" s="150">
        <v>330</v>
      </c>
      <c r="J22132" s="150">
        <f t="shared" si="1380"/>
        <v>0.65454545344319981</v>
      </c>
      <c r="K22132" s="150">
        <f t="shared" si="1381"/>
        <v>79.12</v>
      </c>
      <c r="L22132" s="150">
        <f t="shared" si="1383"/>
        <v>-6.9999999999993179E-2</v>
      </c>
      <c r="M22132" s="150">
        <f t="shared" si="1382"/>
        <v>0.58454545344320663</v>
      </c>
    </row>
    <row r="22133" spans="1:13">
      <c r="A22133" s="152">
        <v>32629</v>
      </c>
      <c r="B22133" s="150">
        <v>78990</v>
      </c>
      <c r="C22133" s="150">
        <v>78990</v>
      </c>
      <c r="D22133" s="150">
        <v>78990</v>
      </c>
      <c r="I22133" s="150">
        <v>330</v>
      </c>
      <c r="J22133" s="150">
        <f t="shared" si="1380"/>
        <v>0.65454545344319981</v>
      </c>
      <c r="K22133" s="150">
        <f t="shared" si="1381"/>
        <v>78.989999999999995</v>
      </c>
      <c r="L22133" s="150">
        <f t="shared" si="1383"/>
        <v>-0.13000000000000966</v>
      </c>
      <c r="M22133" s="150">
        <f t="shared" si="1382"/>
        <v>0.52454545344319015</v>
      </c>
    </row>
    <row r="22134" spans="1:13">
      <c r="A22134" s="152">
        <v>32630</v>
      </c>
      <c r="B22134" s="150">
        <v>78760</v>
      </c>
      <c r="C22134" s="150">
        <v>78760</v>
      </c>
      <c r="D22134" s="150">
        <v>78760</v>
      </c>
      <c r="I22134" s="150">
        <v>330</v>
      </c>
      <c r="J22134" s="150">
        <f t="shared" si="1380"/>
        <v>0.65454545344319981</v>
      </c>
      <c r="K22134" s="150">
        <f t="shared" si="1381"/>
        <v>78.760000000000005</v>
      </c>
      <c r="L22134" s="150">
        <f t="shared" si="1383"/>
        <v>-0.22999999999998977</v>
      </c>
      <c r="M22134" s="150">
        <f t="shared" si="1382"/>
        <v>0.42454545344321004</v>
      </c>
    </row>
    <row r="22135" spans="1:13">
      <c r="A22135" s="152">
        <v>32631</v>
      </c>
      <c r="B22135" s="150">
        <v>78600</v>
      </c>
      <c r="C22135" s="150">
        <v>78600</v>
      </c>
      <c r="D22135" s="150">
        <v>78600</v>
      </c>
      <c r="I22135" s="150">
        <v>330</v>
      </c>
      <c r="J22135" s="150">
        <f t="shared" si="1380"/>
        <v>0.65454545344319981</v>
      </c>
      <c r="K22135" s="150">
        <f t="shared" si="1381"/>
        <v>78.599999999999994</v>
      </c>
      <c r="L22135" s="150">
        <f t="shared" si="1383"/>
        <v>-0.1600000000000108</v>
      </c>
      <c r="M22135" s="150">
        <f t="shared" si="1382"/>
        <v>0.49454545344318901</v>
      </c>
    </row>
    <row r="22136" spans="1:13">
      <c r="A22136" s="152">
        <v>32632</v>
      </c>
      <c r="B22136" s="150">
        <v>78310</v>
      </c>
      <c r="C22136" s="150">
        <v>78310</v>
      </c>
      <c r="D22136" s="150">
        <v>78310</v>
      </c>
      <c r="I22136" s="150">
        <v>330</v>
      </c>
      <c r="J22136" s="150">
        <f t="shared" si="1380"/>
        <v>0.65454545344319981</v>
      </c>
      <c r="K22136" s="150">
        <f t="shared" si="1381"/>
        <v>78.31</v>
      </c>
      <c r="L22136" s="150">
        <f t="shared" si="1383"/>
        <v>-0.28999999999999204</v>
      </c>
      <c r="M22136" s="150">
        <f t="shared" si="1382"/>
        <v>0.36454545344320777</v>
      </c>
    </row>
    <row r="22137" spans="1:13">
      <c r="A22137" s="152">
        <v>32633</v>
      </c>
      <c r="B22137" s="150">
        <v>78160</v>
      </c>
      <c r="C22137" s="150">
        <v>78160</v>
      </c>
      <c r="D22137" s="150">
        <v>78160</v>
      </c>
      <c r="I22137" s="150">
        <v>330</v>
      </c>
      <c r="J22137" s="150">
        <f t="shared" si="1380"/>
        <v>0.65454545344319981</v>
      </c>
      <c r="K22137" s="150">
        <f t="shared" si="1381"/>
        <v>78.16</v>
      </c>
      <c r="L22137" s="150">
        <f t="shared" si="1383"/>
        <v>-0.15000000000000568</v>
      </c>
      <c r="M22137" s="150">
        <f t="shared" si="1382"/>
        <v>0.50454545344319413</v>
      </c>
    </row>
    <row r="22138" spans="1:13">
      <c r="A22138" s="152">
        <v>32634</v>
      </c>
      <c r="B22138" s="150">
        <v>77980</v>
      </c>
      <c r="C22138" s="150">
        <v>77980</v>
      </c>
      <c r="D22138" s="150">
        <v>77980</v>
      </c>
      <c r="I22138" s="150">
        <v>330</v>
      </c>
      <c r="J22138" s="150">
        <f t="shared" si="1380"/>
        <v>0.65454545344319981</v>
      </c>
      <c r="K22138" s="150">
        <f t="shared" si="1381"/>
        <v>77.98</v>
      </c>
      <c r="L22138" s="150">
        <f t="shared" si="1383"/>
        <v>-0.17999999999999261</v>
      </c>
      <c r="M22138" s="150">
        <f t="shared" si="1382"/>
        <v>0.4745454534432072</v>
      </c>
    </row>
    <row r="22139" spans="1:13">
      <c r="A22139" s="152">
        <v>32635</v>
      </c>
      <c r="B22139" s="150">
        <v>77690</v>
      </c>
      <c r="C22139" s="150">
        <v>77690</v>
      </c>
      <c r="D22139" s="150">
        <v>77690</v>
      </c>
      <c r="I22139" s="150">
        <v>330</v>
      </c>
      <c r="J22139" s="150">
        <f t="shared" si="1380"/>
        <v>0.65454545344319981</v>
      </c>
      <c r="K22139" s="150">
        <f t="shared" si="1381"/>
        <v>77.69</v>
      </c>
      <c r="L22139" s="150">
        <f t="shared" si="1383"/>
        <v>-0.29000000000000625</v>
      </c>
      <c r="M22139" s="150">
        <f t="shared" si="1382"/>
        <v>0.36454545344319356</v>
      </c>
    </row>
    <row r="22140" spans="1:13">
      <c r="A22140" s="152">
        <v>32636</v>
      </c>
      <c r="B22140" s="150">
        <v>77490</v>
      </c>
      <c r="C22140" s="150">
        <v>77490</v>
      </c>
      <c r="D22140" s="150">
        <v>77490</v>
      </c>
      <c r="I22140" s="150">
        <v>329</v>
      </c>
      <c r="J22140" s="150">
        <f t="shared" si="1380"/>
        <v>0.65256198237215979</v>
      </c>
      <c r="K22140" s="150">
        <f t="shared" si="1381"/>
        <v>77.489999999999995</v>
      </c>
      <c r="L22140" s="150">
        <f t="shared" si="1383"/>
        <v>-0.20000000000000284</v>
      </c>
      <c r="M22140" s="150">
        <f t="shared" si="1382"/>
        <v>0.45256198237215695</v>
      </c>
    </row>
    <row r="22141" spans="1:13">
      <c r="A22141" s="152">
        <v>32637</v>
      </c>
      <c r="B22141" s="150">
        <v>77310</v>
      </c>
      <c r="C22141" s="150">
        <v>77310</v>
      </c>
      <c r="D22141" s="150">
        <v>77310</v>
      </c>
      <c r="I22141" s="150">
        <v>343</v>
      </c>
      <c r="J22141" s="150">
        <f t="shared" si="1380"/>
        <v>0.68033057736671987</v>
      </c>
      <c r="K22141" s="150">
        <f t="shared" si="1381"/>
        <v>77.31</v>
      </c>
      <c r="L22141" s="150">
        <f t="shared" si="1383"/>
        <v>-0.17999999999999261</v>
      </c>
      <c r="M22141" s="150">
        <f t="shared" si="1382"/>
        <v>0.50033057736672726</v>
      </c>
    </row>
    <row r="22142" spans="1:13">
      <c r="A22142" s="152">
        <v>32638</v>
      </c>
      <c r="B22142" s="150">
        <v>76960</v>
      </c>
      <c r="C22142" s="150">
        <v>76960</v>
      </c>
      <c r="D22142" s="150">
        <v>76960</v>
      </c>
      <c r="I22142" s="150">
        <v>348</v>
      </c>
      <c r="J22142" s="150">
        <f t="shared" si="1380"/>
        <v>0.69024793272191987</v>
      </c>
      <c r="K22142" s="150">
        <f t="shared" si="1381"/>
        <v>76.959999999999994</v>
      </c>
      <c r="L22142" s="150">
        <f t="shared" si="1383"/>
        <v>-0.35000000000000853</v>
      </c>
      <c r="M22142" s="150">
        <f t="shared" si="1382"/>
        <v>0.34024793272191134</v>
      </c>
    </row>
    <row r="22143" spans="1:13">
      <c r="A22143" s="152">
        <v>32639</v>
      </c>
      <c r="B22143" s="150">
        <v>76670</v>
      </c>
      <c r="C22143" s="150">
        <v>76670</v>
      </c>
      <c r="D22143" s="150">
        <v>76670</v>
      </c>
      <c r="I22143" s="150">
        <v>346</v>
      </c>
      <c r="J22143" s="150">
        <f t="shared" si="1380"/>
        <v>0.68628099057983982</v>
      </c>
      <c r="K22143" s="150">
        <f t="shared" si="1381"/>
        <v>76.67</v>
      </c>
      <c r="L22143" s="150">
        <f t="shared" si="1383"/>
        <v>-0.28999999999999204</v>
      </c>
      <c r="M22143" s="150">
        <f t="shared" si="1382"/>
        <v>0.39628099057984778</v>
      </c>
    </row>
    <row r="22144" spans="1:13">
      <c r="A22144" s="152">
        <v>32640</v>
      </c>
      <c r="B22144" s="150">
        <v>76340</v>
      </c>
      <c r="C22144" s="150">
        <v>76340</v>
      </c>
      <c r="D22144" s="150">
        <v>76340</v>
      </c>
      <c r="I22144" s="150">
        <v>340</v>
      </c>
      <c r="J22144" s="150">
        <f t="shared" si="1380"/>
        <v>0.6743801641535998</v>
      </c>
      <c r="K22144" s="150">
        <f t="shared" si="1381"/>
        <v>76.34</v>
      </c>
      <c r="L22144" s="150">
        <f t="shared" si="1383"/>
        <v>-0.32999999999999829</v>
      </c>
      <c r="M22144" s="150">
        <f t="shared" si="1382"/>
        <v>0.34438016415360151</v>
      </c>
    </row>
    <row r="22145" spans="1:13">
      <c r="A22145" s="152">
        <v>32641</v>
      </c>
      <c r="B22145" s="150">
        <v>75990</v>
      </c>
      <c r="C22145" s="150">
        <v>75990</v>
      </c>
      <c r="D22145" s="150">
        <v>75990</v>
      </c>
      <c r="I22145" s="150">
        <v>334</v>
      </c>
      <c r="J22145" s="150">
        <f t="shared" si="1380"/>
        <v>0.66247933772735978</v>
      </c>
      <c r="K22145" s="150">
        <f t="shared" si="1381"/>
        <v>75.989999999999995</v>
      </c>
      <c r="L22145" s="150">
        <f t="shared" si="1383"/>
        <v>-0.35000000000000853</v>
      </c>
      <c r="M22145" s="150">
        <f t="shared" si="1382"/>
        <v>0.31247933772735126</v>
      </c>
    </row>
    <row r="22146" spans="1:13">
      <c r="A22146" s="152">
        <v>32642</v>
      </c>
      <c r="B22146" s="150">
        <v>75680</v>
      </c>
      <c r="C22146" s="150">
        <v>75680</v>
      </c>
      <c r="D22146" s="150">
        <v>75680</v>
      </c>
      <c r="I22146" s="150">
        <v>331</v>
      </c>
      <c r="J22146" s="150">
        <f t="shared" si="1380"/>
        <v>0.65652892451423983</v>
      </c>
      <c r="K22146" s="150">
        <f t="shared" si="1381"/>
        <v>75.680000000000007</v>
      </c>
      <c r="L22146" s="150">
        <f t="shared" si="1383"/>
        <v>-0.30999999999998806</v>
      </c>
      <c r="M22146" s="150">
        <f t="shared" si="1382"/>
        <v>0.34652892451425177</v>
      </c>
    </row>
    <row r="22147" spans="1:13">
      <c r="A22147" s="152">
        <v>32643</v>
      </c>
      <c r="B22147" s="150">
        <v>75530</v>
      </c>
      <c r="C22147" s="150">
        <v>75530</v>
      </c>
      <c r="D22147" s="150">
        <v>75530</v>
      </c>
      <c r="I22147" s="150">
        <v>264</v>
      </c>
      <c r="J22147" s="150">
        <f t="shared" si="1380"/>
        <v>0.52363636275455983</v>
      </c>
      <c r="K22147" s="150">
        <f t="shared" si="1381"/>
        <v>75.53</v>
      </c>
      <c r="L22147" s="150">
        <f t="shared" si="1383"/>
        <v>-0.15000000000000568</v>
      </c>
      <c r="M22147" s="150">
        <f t="shared" si="1382"/>
        <v>0.37363636275455414</v>
      </c>
    </row>
    <row r="22148" spans="1:13">
      <c r="A22148" s="152">
        <v>32644</v>
      </c>
      <c r="B22148" s="150">
        <v>75420</v>
      </c>
      <c r="C22148" s="150">
        <v>75420</v>
      </c>
      <c r="D22148" s="150">
        <v>75420</v>
      </c>
      <c r="I22148" s="150">
        <v>180</v>
      </c>
      <c r="J22148" s="150">
        <f t="shared" si="1380"/>
        <v>0.3570247927871999</v>
      </c>
      <c r="K22148" s="150">
        <f t="shared" si="1381"/>
        <v>75.42</v>
      </c>
      <c r="L22148" s="150">
        <f t="shared" si="1383"/>
        <v>-0.10999999999999943</v>
      </c>
      <c r="M22148" s="150">
        <f t="shared" si="1382"/>
        <v>0.24702479278720046</v>
      </c>
    </row>
    <row r="22149" spans="1:13">
      <c r="A22149" s="152">
        <v>32645</v>
      </c>
      <c r="B22149" s="150">
        <v>75440</v>
      </c>
      <c r="C22149" s="150">
        <v>75440</v>
      </c>
      <c r="D22149" s="150">
        <v>75440</v>
      </c>
      <c r="I22149" s="150">
        <v>160</v>
      </c>
      <c r="J22149" s="150">
        <f t="shared" si="1380"/>
        <v>0.31735537136639991</v>
      </c>
      <c r="K22149" s="150">
        <f t="shared" si="1381"/>
        <v>75.44</v>
      </c>
      <c r="L22149" s="150">
        <f t="shared" si="1383"/>
        <v>1.9999999999996021E-2</v>
      </c>
      <c r="M22149" s="150">
        <f t="shared" si="1382"/>
        <v>0.33735537136639593</v>
      </c>
    </row>
    <row r="22150" spans="1:13">
      <c r="A22150" s="152">
        <v>32646</v>
      </c>
      <c r="B22150" s="150">
        <v>75350</v>
      </c>
      <c r="C22150" s="150">
        <v>75350</v>
      </c>
      <c r="D22150" s="150">
        <v>75350</v>
      </c>
      <c r="I22150" s="150">
        <v>165</v>
      </c>
      <c r="J22150" s="150">
        <f t="shared" si="1380"/>
        <v>0.3272727267215999</v>
      </c>
      <c r="K22150" s="150">
        <f t="shared" si="1381"/>
        <v>75.349999999999994</v>
      </c>
      <c r="L22150" s="150">
        <f t="shared" si="1383"/>
        <v>-9.0000000000003411E-2</v>
      </c>
      <c r="M22150" s="150">
        <f t="shared" si="1382"/>
        <v>0.23727272672159649</v>
      </c>
    </row>
    <row r="22151" spans="1:13">
      <c r="A22151" s="152">
        <v>32647</v>
      </c>
      <c r="B22151" s="150">
        <v>75240</v>
      </c>
      <c r="C22151" s="150">
        <v>75240</v>
      </c>
      <c r="D22151" s="150">
        <v>75240</v>
      </c>
      <c r="I22151" s="150">
        <v>164</v>
      </c>
      <c r="J22151" s="150">
        <f t="shared" ref="J22151:J22214" si="1384">I22151*(2.29568411*10^-6*86400/100)</f>
        <v>0.32528925565055994</v>
      </c>
      <c r="K22151" s="150">
        <f t="shared" ref="K22151:K22214" si="1385">D22151/1000</f>
        <v>75.239999999999995</v>
      </c>
      <c r="L22151" s="150">
        <f t="shared" si="1383"/>
        <v>-0.10999999999999943</v>
      </c>
      <c r="M22151" s="150">
        <f t="shared" ref="M22151:M22214" si="1386">MAX(0,J22151+L22151)</f>
        <v>0.21528925565056051</v>
      </c>
    </row>
    <row r="22152" spans="1:13">
      <c r="A22152" s="152">
        <v>32648</v>
      </c>
      <c r="B22152" s="150">
        <v>75200</v>
      </c>
      <c r="C22152" s="150">
        <v>75200</v>
      </c>
      <c r="D22152" s="150">
        <v>75200</v>
      </c>
      <c r="I22152" s="150">
        <v>163</v>
      </c>
      <c r="J22152" s="150">
        <f t="shared" si="1384"/>
        <v>0.32330578457951992</v>
      </c>
      <c r="K22152" s="150">
        <f t="shared" si="1385"/>
        <v>75.2</v>
      </c>
      <c r="L22152" s="150">
        <f t="shared" ref="L22152:L22215" si="1387">K22152-K22151</f>
        <v>-3.9999999999992042E-2</v>
      </c>
      <c r="M22152" s="150">
        <f t="shared" si="1386"/>
        <v>0.28330578457952788</v>
      </c>
    </row>
    <row r="22153" spans="1:13">
      <c r="A22153" s="152">
        <v>32649</v>
      </c>
      <c r="B22153" s="150">
        <v>75110</v>
      </c>
      <c r="C22153" s="150">
        <v>75110</v>
      </c>
      <c r="D22153" s="150">
        <v>75110</v>
      </c>
      <c r="I22153" s="150">
        <v>163</v>
      </c>
      <c r="J22153" s="150">
        <f t="shared" si="1384"/>
        <v>0.32330578457951992</v>
      </c>
      <c r="K22153" s="150">
        <f t="shared" si="1385"/>
        <v>75.11</v>
      </c>
      <c r="L22153" s="150">
        <f t="shared" si="1387"/>
        <v>-9.0000000000003411E-2</v>
      </c>
      <c r="M22153" s="150">
        <f t="shared" si="1386"/>
        <v>0.23330578457951651</v>
      </c>
    </row>
    <row r="22154" spans="1:13">
      <c r="A22154" s="152">
        <v>32650</v>
      </c>
      <c r="B22154" s="150">
        <v>75110</v>
      </c>
      <c r="C22154" s="150">
        <v>75110</v>
      </c>
      <c r="D22154" s="150">
        <v>75110</v>
      </c>
      <c r="I22154" s="150">
        <v>163</v>
      </c>
      <c r="J22154" s="150">
        <f t="shared" si="1384"/>
        <v>0.32330578457951992</v>
      </c>
      <c r="K22154" s="150">
        <f t="shared" si="1385"/>
        <v>75.11</v>
      </c>
      <c r="L22154" s="150">
        <f t="shared" si="1387"/>
        <v>0</v>
      </c>
      <c r="M22154" s="150">
        <f t="shared" si="1386"/>
        <v>0.32330578457951992</v>
      </c>
    </row>
    <row r="22155" spans="1:13">
      <c r="A22155" s="152">
        <v>32651</v>
      </c>
      <c r="B22155" s="150">
        <v>75110</v>
      </c>
      <c r="C22155" s="150">
        <v>75110</v>
      </c>
      <c r="D22155" s="150">
        <v>75110</v>
      </c>
      <c r="I22155" s="150">
        <v>166</v>
      </c>
      <c r="J22155" s="150">
        <f t="shared" si="1384"/>
        <v>0.32925619779263993</v>
      </c>
      <c r="K22155" s="150">
        <f t="shared" si="1385"/>
        <v>75.11</v>
      </c>
      <c r="L22155" s="150">
        <f t="shared" si="1387"/>
        <v>0</v>
      </c>
      <c r="M22155" s="150">
        <f t="shared" si="1386"/>
        <v>0.32925619779263993</v>
      </c>
    </row>
    <row r="22156" spans="1:13">
      <c r="A22156" s="152">
        <v>32652</v>
      </c>
      <c r="B22156" s="150">
        <v>75000</v>
      </c>
      <c r="C22156" s="150">
        <v>75000</v>
      </c>
      <c r="D22156" s="150">
        <v>75000</v>
      </c>
      <c r="I22156" s="150">
        <v>165</v>
      </c>
      <c r="J22156" s="150">
        <f t="shared" si="1384"/>
        <v>0.3272727267215999</v>
      </c>
      <c r="K22156" s="150">
        <f t="shared" si="1385"/>
        <v>75</v>
      </c>
      <c r="L22156" s="150">
        <f t="shared" si="1387"/>
        <v>-0.10999999999999943</v>
      </c>
      <c r="M22156" s="150">
        <f t="shared" si="1386"/>
        <v>0.21727272672160047</v>
      </c>
    </row>
    <row r="22157" spans="1:13">
      <c r="A22157" s="152">
        <v>32653</v>
      </c>
      <c r="B22157" s="150">
        <v>74890</v>
      </c>
      <c r="C22157" s="150">
        <v>74890</v>
      </c>
      <c r="D22157" s="150">
        <v>74890</v>
      </c>
      <c r="I22157" s="150">
        <v>163</v>
      </c>
      <c r="J22157" s="150">
        <f t="shared" si="1384"/>
        <v>0.32330578457951992</v>
      </c>
      <c r="K22157" s="150">
        <f t="shared" si="1385"/>
        <v>74.89</v>
      </c>
      <c r="L22157" s="150">
        <f t="shared" si="1387"/>
        <v>-0.10999999999999943</v>
      </c>
      <c r="M22157" s="150">
        <f t="shared" si="1386"/>
        <v>0.21330578457952049</v>
      </c>
    </row>
    <row r="22158" spans="1:13">
      <c r="A22158" s="152">
        <v>32654</v>
      </c>
      <c r="B22158" s="150">
        <v>74830</v>
      </c>
      <c r="C22158" s="150">
        <v>74830</v>
      </c>
      <c r="D22158" s="150">
        <v>74830</v>
      </c>
      <c r="I22158" s="150">
        <v>160</v>
      </c>
      <c r="J22158" s="150">
        <f t="shared" si="1384"/>
        <v>0.31735537136639991</v>
      </c>
      <c r="K22158" s="150">
        <f t="shared" si="1385"/>
        <v>74.83</v>
      </c>
      <c r="L22158" s="150">
        <f t="shared" si="1387"/>
        <v>-6.0000000000002274E-2</v>
      </c>
      <c r="M22158" s="150">
        <f t="shared" si="1386"/>
        <v>0.25735537136639763</v>
      </c>
    </row>
    <row r="22159" spans="1:13">
      <c r="A22159" s="152">
        <v>32655</v>
      </c>
      <c r="B22159" s="150">
        <v>74670</v>
      </c>
      <c r="C22159" s="150">
        <v>74670</v>
      </c>
      <c r="D22159" s="150">
        <v>74670</v>
      </c>
      <c r="I22159" s="150">
        <v>159</v>
      </c>
      <c r="J22159" s="150">
        <f t="shared" si="1384"/>
        <v>0.31537190029535994</v>
      </c>
      <c r="K22159" s="150">
        <f t="shared" si="1385"/>
        <v>74.67</v>
      </c>
      <c r="L22159" s="150">
        <f t="shared" si="1387"/>
        <v>-0.15999999999999659</v>
      </c>
      <c r="M22159" s="150">
        <f t="shared" si="1386"/>
        <v>0.15537190029536335</v>
      </c>
    </row>
    <row r="22160" spans="1:13">
      <c r="A22160" s="152">
        <v>32656</v>
      </c>
      <c r="B22160" s="150">
        <v>74720</v>
      </c>
      <c r="C22160" s="150">
        <v>74720</v>
      </c>
      <c r="D22160" s="150">
        <v>74720</v>
      </c>
      <c r="I22160" s="150">
        <v>168</v>
      </c>
      <c r="J22160" s="150">
        <f t="shared" si="1384"/>
        <v>0.33322313993471991</v>
      </c>
      <c r="K22160" s="150">
        <f t="shared" si="1385"/>
        <v>74.72</v>
      </c>
      <c r="L22160" s="150">
        <f t="shared" si="1387"/>
        <v>4.9999999999997158E-2</v>
      </c>
      <c r="M22160" s="150">
        <f t="shared" si="1386"/>
        <v>0.38322313993471707</v>
      </c>
    </row>
    <row r="22161" spans="1:13">
      <c r="A22161" s="152">
        <v>32657</v>
      </c>
      <c r="B22161" s="150">
        <v>74500</v>
      </c>
      <c r="C22161" s="150">
        <v>74500</v>
      </c>
      <c r="D22161" s="150">
        <v>74500</v>
      </c>
      <c r="I22161" s="150">
        <v>176</v>
      </c>
      <c r="J22161" s="150">
        <f t="shared" si="1384"/>
        <v>0.34909090850303992</v>
      </c>
      <c r="K22161" s="150">
        <f t="shared" si="1385"/>
        <v>74.5</v>
      </c>
      <c r="L22161" s="150">
        <f t="shared" si="1387"/>
        <v>-0.21999999999999886</v>
      </c>
      <c r="M22161" s="150">
        <f t="shared" si="1386"/>
        <v>0.12909090850304106</v>
      </c>
    </row>
    <row r="22162" spans="1:13">
      <c r="A22162" s="152">
        <v>32658</v>
      </c>
      <c r="B22162" s="150">
        <v>74240</v>
      </c>
      <c r="C22162" s="150">
        <v>74240</v>
      </c>
      <c r="D22162" s="150">
        <v>74240</v>
      </c>
      <c r="I22162" s="150">
        <v>175</v>
      </c>
      <c r="J22162" s="150">
        <f t="shared" si="1384"/>
        <v>0.3471074374319999</v>
      </c>
      <c r="K22162" s="150">
        <f t="shared" si="1385"/>
        <v>74.239999999999995</v>
      </c>
      <c r="L22162" s="150">
        <f t="shared" si="1387"/>
        <v>-0.26000000000000512</v>
      </c>
      <c r="M22162" s="150">
        <f t="shared" si="1386"/>
        <v>8.7107437431994783E-2</v>
      </c>
    </row>
    <row r="22163" spans="1:13">
      <c r="A22163" s="152">
        <v>32659</v>
      </c>
      <c r="B22163" s="150">
        <v>74190</v>
      </c>
      <c r="C22163" s="150">
        <v>74190</v>
      </c>
      <c r="D22163" s="150">
        <v>74190</v>
      </c>
      <c r="I22163" s="150">
        <v>188</v>
      </c>
      <c r="J22163" s="150">
        <f t="shared" si="1384"/>
        <v>0.3728925613555199</v>
      </c>
      <c r="K22163" s="150">
        <f t="shared" si="1385"/>
        <v>74.19</v>
      </c>
      <c r="L22163" s="150">
        <f t="shared" si="1387"/>
        <v>-4.9999999999997158E-2</v>
      </c>
      <c r="M22163" s="150">
        <f t="shared" si="1386"/>
        <v>0.32289256135552274</v>
      </c>
    </row>
    <row r="22164" spans="1:13">
      <c r="A22164" s="152">
        <v>32660</v>
      </c>
      <c r="B22164" s="150">
        <v>73950</v>
      </c>
      <c r="C22164" s="150">
        <v>73950</v>
      </c>
      <c r="D22164" s="150">
        <v>73950</v>
      </c>
      <c r="I22164" s="150">
        <v>204</v>
      </c>
      <c r="J22164" s="150">
        <f t="shared" si="1384"/>
        <v>0.40462809849215992</v>
      </c>
      <c r="K22164" s="150">
        <f t="shared" si="1385"/>
        <v>73.95</v>
      </c>
      <c r="L22164" s="150">
        <f t="shared" si="1387"/>
        <v>-0.23999999999999488</v>
      </c>
      <c r="M22164" s="150">
        <f t="shared" si="1386"/>
        <v>0.16462809849216503</v>
      </c>
    </row>
    <row r="22165" spans="1:13">
      <c r="A22165" s="152">
        <v>32661</v>
      </c>
      <c r="B22165" s="150">
        <v>73640</v>
      </c>
      <c r="C22165" s="150">
        <v>73640</v>
      </c>
      <c r="D22165" s="150">
        <v>73640</v>
      </c>
      <c r="I22165" s="150">
        <v>202</v>
      </c>
      <c r="J22165" s="150">
        <f t="shared" si="1384"/>
        <v>0.40066115635007993</v>
      </c>
      <c r="K22165" s="150">
        <f t="shared" si="1385"/>
        <v>73.64</v>
      </c>
      <c r="L22165" s="150">
        <f t="shared" si="1387"/>
        <v>-0.31000000000000227</v>
      </c>
      <c r="M22165" s="150">
        <f t="shared" si="1386"/>
        <v>9.0661156350077654E-2</v>
      </c>
    </row>
    <row r="22166" spans="1:13">
      <c r="A22166" s="152">
        <v>32662</v>
      </c>
      <c r="B22166" s="150">
        <v>73490</v>
      </c>
      <c r="C22166" s="150">
        <v>73490</v>
      </c>
      <c r="D22166" s="150">
        <v>73490</v>
      </c>
      <c r="I22166" s="150">
        <v>199</v>
      </c>
      <c r="J22166" s="150">
        <f t="shared" si="1384"/>
        <v>0.39471074313695992</v>
      </c>
      <c r="K22166" s="150">
        <f t="shared" si="1385"/>
        <v>73.489999999999995</v>
      </c>
      <c r="L22166" s="150">
        <f t="shared" si="1387"/>
        <v>-0.15000000000000568</v>
      </c>
      <c r="M22166" s="150">
        <f t="shared" si="1386"/>
        <v>0.24471074313695423</v>
      </c>
    </row>
    <row r="22167" spans="1:13">
      <c r="A22167" s="152">
        <v>32663</v>
      </c>
      <c r="B22167" s="150">
        <v>73420</v>
      </c>
      <c r="C22167" s="150">
        <v>73420</v>
      </c>
      <c r="D22167" s="150">
        <v>73420</v>
      </c>
      <c r="I22167" s="150">
        <v>199</v>
      </c>
      <c r="J22167" s="150">
        <f t="shared" si="1384"/>
        <v>0.39471074313695992</v>
      </c>
      <c r="K22167" s="150">
        <f t="shared" si="1385"/>
        <v>73.42</v>
      </c>
      <c r="L22167" s="150">
        <f t="shared" si="1387"/>
        <v>-6.9999999999993179E-2</v>
      </c>
      <c r="M22167" s="150">
        <f t="shared" si="1386"/>
        <v>0.32471074313696674</v>
      </c>
    </row>
    <row r="22168" spans="1:13">
      <c r="A22168" s="152">
        <v>32664</v>
      </c>
      <c r="B22168" s="150">
        <v>73160</v>
      </c>
      <c r="C22168" s="150">
        <v>73160</v>
      </c>
      <c r="D22168" s="150">
        <v>73160</v>
      </c>
      <c r="I22168" s="150">
        <v>196</v>
      </c>
      <c r="J22168" s="150">
        <f t="shared" si="1384"/>
        <v>0.38876032992383991</v>
      </c>
      <c r="K22168" s="150">
        <f t="shared" si="1385"/>
        <v>73.16</v>
      </c>
      <c r="L22168" s="150">
        <f t="shared" si="1387"/>
        <v>-0.26000000000000512</v>
      </c>
      <c r="M22168" s="150">
        <f t="shared" si="1386"/>
        <v>0.12876032992383479</v>
      </c>
    </row>
    <row r="22169" spans="1:13">
      <c r="A22169" s="152">
        <v>32665</v>
      </c>
      <c r="B22169" s="150">
        <v>72960</v>
      </c>
      <c r="C22169" s="150">
        <v>72960</v>
      </c>
      <c r="D22169" s="150">
        <v>72960</v>
      </c>
      <c r="I22169" s="150">
        <v>194</v>
      </c>
      <c r="J22169" s="150">
        <f t="shared" si="1384"/>
        <v>0.38479338778175992</v>
      </c>
      <c r="K22169" s="150">
        <f t="shared" si="1385"/>
        <v>72.959999999999994</v>
      </c>
      <c r="L22169" s="150">
        <f t="shared" si="1387"/>
        <v>-0.20000000000000284</v>
      </c>
      <c r="M22169" s="150">
        <f t="shared" si="1386"/>
        <v>0.18479338778175708</v>
      </c>
    </row>
    <row r="22170" spans="1:13">
      <c r="A22170" s="152">
        <v>32666</v>
      </c>
      <c r="B22170" s="150">
        <v>72770</v>
      </c>
      <c r="C22170" s="150">
        <v>72770</v>
      </c>
      <c r="D22170" s="150">
        <v>72770</v>
      </c>
      <c r="I22170" s="150">
        <v>192</v>
      </c>
      <c r="J22170" s="150">
        <f t="shared" si="1384"/>
        <v>0.38082644563967993</v>
      </c>
      <c r="K22170" s="150">
        <f t="shared" si="1385"/>
        <v>72.77</v>
      </c>
      <c r="L22170" s="150">
        <f t="shared" si="1387"/>
        <v>-0.18999999999999773</v>
      </c>
      <c r="M22170" s="150">
        <f t="shared" si="1386"/>
        <v>0.19082644563968221</v>
      </c>
    </row>
    <row r="22171" spans="1:13">
      <c r="A22171" s="152">
        <v>32667</v>
      </c>
      <c r="B22171" s="150">
        <v>72620</v>
      </c>
      <c r="C22171" s="150">
        <v>72620</v>
      </c>
      <c r="D22171" s="150">
        <v>72620</v>
      </c>
      <c r="I22171" s="150">
        <v>175</v>
      </c>
      <c r="J22171" s="150">
        <f t="shared" si="1384"/>
        <v>0.3471074374319999</v>
      </c>
      <c r="K22171" s="150">
        <f t="shared" si="1385"/>
        <v>72.62</v>
      </c>
      <c r="L22171" s="150">
        <f t="shared" si="1387"/>
        <v>-0.14999999999999147</v>
      </c>
      <c r="M22171" s="150">
        <f t="shared" si="1386"/>
        <v>0.19710743743200843</v>
      </c>
    </row>
    <row r="22172" spans="1:13">
      <c r="A22172" s="152">
        <v>32668</v>
      </c>
      <c r="B22172" s="150">
        <v>72470</v>
      </c>
      <c r="C22172" s="150">
        <v>72470</v>
      </c>
      <c r="D22172" s="150">
        <v>72470</v>
      </c>
      <c r="I22172" s="150">
        <v>151</v>
      </c>
      <c r="J22172" s="150">
        <f t="shared" si="1384"/>
        <v>0.29950413172703994</v>
      </c>
      <c r="K22172" s="150">
        <f t="shared" si="1385"/>
        <v>72.47</v>
      </c>
      <c r="L22172" s="150">
        <f t="shared" si="1387"/>
        <v>-0.15000000000000568</v>
      </c>
      <c r="M22172" s="150">
        <f t="shared" si="1386"/>
        <v>0.14950413172703425</v>
      </c>
    </row>
    <row r="22173" spans="1:13">
      <c r="A22173" s="152">
        <v>32669</v>
      </c>
      <c r="B22173" s="150">
        <v>72320</v>
      </c>
      <c r="C22173" s="150">
        <v>72320</v>
      </c>
      <c r="D22173" s="150">
        <v>72320</v>
      </c>
      <c r="I22173" s="150">
        <v>145</v>
      </c>
      <c r="J22173" s="150">
        <f t="shared" si="1384"/>
        <v>0.28760330530079992</v>
      </c>
      <c r="K22173" s="150">
        <f t="shared" si="1385"/>
        <v>72.319999999999993</v>
      </c>
      <c r="L22173" s="150">
        <f t="shared" si="1387"/>
        <v>-0.15000000000000568</v>
      </c>
      <c r="M22173" s="150">
        <f t="shared" si="1386"/>
        <v>0.13760330530079423</v>
      </c>
    </row>
    <row r="22174" spans="1:13">
      <c r="A22174" s="152">
        <v>32670</v>
      </c>
      <c r="B22174" s="150">
        <v>72190</v>
      </c>
      <c r="C22174" s="150">
        <v>72190</v>
      </c>
      <c r="D22174" s="150">
        <v>72190</v>
      </c>
      <c r="I22174" s="150">
        <v>145</v>
      </c>
      <c r="J22174" s="150">
        <f t="shared" si="1384"/>
        <v>0.28760330530079992</v>
      </c>
      <c r="K22174" s="150">
        <f t="shared" si="1385"/>
        <v>72.19</v>
      </c>
      <c r="L22174" s="150">
        <f t="shared" si="1387"/>
        <v>-0.12999999999999545</v>
      </c>
      <c r="M22174" s="150">
        <f t="shared" si="1386"/>
        <v>0.15760330530080446</v>
      </c>
    </row>
    <row r="22175" spans="1:13">
      <c r="A22175" s="152">
        <v>32671</v>
      </c>
      <c r="B22175" s="150">
        <v>71970</v>
      </c>
      <c r="C22175" s="150">
        <v>71970</v>
      </c>
      <c r="D22175" s="150">
        <v>71970</v>
      </c>
      <c r="I22175" s="150">
        <v>144</v>
      </c>
      <c r="J22175" s="150">
        <f t="shared" si="1384"/>
        <v>0.28561983422975995</v>
      </c>
      <c r="K22175" s="150">
        <f t="shared" si="1385"/>
        <v>71.97</v>
      </c>
      <c r="L22175" s="150">
        <f t="shared" si="1387"/>
        <v>-0.21999999999999886</v>
      </c>
      <c r="M22175" s="150">
        <f t="shared" si="1386"/>
        <v>6.5619834229761087E-2</v>
      </c>
    </row>
    <row r="22176" spans="1:13">
      <c r="A22176" s="152">
        <v>32672</v>
      </c>
      <c r="B22176" s="150">
        <v>71800</v>
      </c>
      <c r="C22176" s="150">
        <v>71800</v>
      </c>
      <c r="D22176" s="150">
        <v>71800</v>
      </c>
      <c r="I22176" s="150">
        <v>143</v>
      </c>
      <c r="J22176" s="150">
        <f t="shared" si="1384"/>
        <v>0.28363636315871993</v>
      </c>
      <c r="K22176" s="150">
        <f t="shared" si="1385"/>
        <v>71.8</v>
      </c>
      <c r="L22176" s="150">
        <f t="shared" si="1387"/>
        <v>-0.17000000000000171</v>
      </c>
      <c r="M22176" s="150">
        <f t="shared" si="1386"/>
        <v>0.11363636315871822</v>
      </c>
    </row>
    <row r="22177" spans="1:13">
      <c r="A22177" s="152">
        <v>32673</v>
      </c>
      <c r="B22177" s="150">
        <v>71820</v>
      </c>
      <c r="C22177" s="150">
        <v>71820</v>
      </c>
      <c r="D22177" s="150">
        <v>71820</v>
      </c>
      <c r="I22177" s="150">
        <v>148</v>
      </c>
      <c r="J22177" s="150">
        <f t="shared" si="1384"/>
        <v>0.29355371851391993</v>
      </c>
      <c r="K22177" s="150">
        <f t="shared" si="1385"/>
        <v>71.819999999999993</v>
      </c>
      <c r="L22177" s="150">
        <f t="shared" si="1387"/>
        <v>1.9999999999996021E-2</v>
      </c>
      <c r="M22177" s="150">
        <f t="shared" si="1386"/>
        <v>0.31355371851391595</v>
      </c>
    </row>
    <row r="22178" spans="1:13">
      <c r="A22178" s="152">
        <v>32674</v>
      </c>
      <c r="B22178" s="150">
        <v>71710</v>
      </c>
      <c r="C22178" s="150">
        <v>71710</v>
      </c>
      <c r="D22178" s="150">
        <v>71710</v>
      </c>
      <c r="I22178" s="150">
        <v>152</v>
      </c>
      <c r="J22178" s="150">
        <f t="shared" si="1384"/>
        <v>0.3014876027980799</v>
      </c>
      <c r="K22178" s="150">
        <f t="shared" si="1385"/>
        <v>71.709999999999994</v>
      </c>
      <c r="L22178" s="150">
        <f t="shared" si="1387"/>
        <v>-0.10999999999999943</v>
      </c>
      <c r="M22178" s="150">
        <f t="shared" si="1386"/>
        <v>0.19148760279808047</v>
      </c>
    </row>
    <row r="22179" spans="1:13">
      <c r="A22179" s="152">
        <v>32675</v>
      </c>
      <c r="B22179" s="150">
        <v>71460</v>
      </c>
      <c r="C22179" s="150">
        <v>71460</v>
      </c>
      <c r="D22179" s="150">
        <v>71460</v>
      </c>
      <c r="I22179" s="150">
        <v>148</v>
      </c>
      <c r="J22179" s="150">
        <f t="shared" si="1384"/>
        <v>0.29355371851391993</v>
      </c>
      <c r="K22179" s="150">
        <f t="shared" si="1385"/>
        <v>71.459999999999994</v>
      </c>
      <c r="L22179" s="150">
        <f t="shared" si="1387"/>
        <v>-0.25</v>
      </c>
      <c r="M22179" s="150">
        <f t="shared" si="1386"/>
        <v>4.3553718513919926E-2</v>
      </c>
    </row>
    <row r="22180" spans="1:13">
      <c r="A22180" s="152">
        <v>32676</v>
      </c>
      <c r="B22180" s="150">
        <v>71200</v>
      </c>
      <c r="C22180" s="150">
        <v>71200</v>
      </c>
      <c r="D22180" s="150">
        <v>71200</v>
      </c>
      <c r="I22180" s="150">
        <v>150</v>
      </c>
      <c r="J22180" s="150">
        <f t="shared" si="1384"/>
        <v>0.29752066065599991</v>
      </c>
      <c r="K22180" s="150">
        <f t="shared" si="1385"/>
        <v>71.2</v>
      </c>
      <c r="L22180" s="150">
        <f t="shared" si="1387"/>
        <v>-0.25999999999999091</v>
      </c>
      <c r="M22180" s="150">
        <f t="shared" si="1386"/>
        <v>3.7520660656009008E-2</v>
      </c>
    </row>
    <row r="22181" spans="1:13">
      <c r="A22181" s="152">
        <v>32677</v>
      </c>
      <c r="B22181" s="150">
        <v>71090</v>
      </c>
      <c r="C22181" s="150">
        <v>71090</v>
      </c>
      <c r="D22181" s="150">
        <v>71090</v>
      </c>
      <c r="I22181" s="150">
        <v>149</v>
      </c>
      <c r="J22181" s="150">
        <f t="shared" si="1384"/>
        <v>0.29553718958495995</v>
      </c>
      <c r="K22181" s="150">
        <f t="shared" si="1385"/>
        <v>71.09</v>
      </c>
      <c r="L22181" s="150">
        <f t="shared" si="1387"/>
        <v>-0.10999999999999943</v>
      </c>
      <c r="M22181" s="150">
        <f t="shared" si="1386"/>
        <v>0.18553718958496052</v>
      </c>
    </row>
    <row r="22182" spans="1:13">
      <c r="A22182" s="152">
        <v>32678</v>
      </c>
      <c r="B22182" s="150">
        <v>70860</v>
      </c>
      <c r="C22182" s="150">
        <v>70860</v>
      </c>
      <c r="D22182" s="150">
        <v>70860</v>
      </c>
      <c r="I22182" s="150">
        <v>148</v>
      </c>
      <c r="J22182" s="150">
        <f t="shared" si="1384"/>
        <v>0.29355371851391993</v>
      </c>
      <c r="K22182" s="150">
        <f t="shared" si="1385"/>
        <v>70.86</v>
      </c>
      <c r="L22182" s="150">
        <f t="shared" si="1387"/>
        <v>-0.23000000000000398</v>
      </c>
      <c r="M22182" s="150">
        <f t="shared" si="1386"/>
        <v>6.3553718513915947E-2</v>
      </c>
    </row>
    <row r="22183" spans="1:13">
      <c r="A22183" s="152">
        <v>32679</v>
      </c>
      <c r="B22183" s="150">
        <v>70600</v>
      </c>
      <c r="C22183" s="150">
        <v>70600</v>
      </c>
      <c r="D22183" s="150">
        <v>70600</v>
      </c>
      <c r="I22183" s="150">
        <v>148</v>
      </c>
      <c r="J22183" s="150">
        <f t="shared" si="1384"/>
        <v>0.29355371851391993</v>
      </c>
      <c r="K22183" s="150">
        <f t="shared" si="1385"/>
        <v>70.599999999999994</v>
      </c>
      <c r="L22183" s="150">
        <f t="shared" si="1387"/>
        <v>-0.26000000000000512</v>
      </c>
      <c r="M22183" s="150">
        <f t="shared" si="1386"/>
        <v>3.355371851391481E-2</v>
      </c>
    </row>
    <row r="22184" spans="1:13">
      <c r="A22184" s="152">
        <v>32680</v>
      </c>
      <c r="B22184" s="150">
        <v>70290</v>
      </c>
      <c r="C22184" s="150">
        <v>70290</v>
      </c>
      <c r="D22184" s="150">
        <v>70290</v>
      </c>
      <c r="I22184" s="150">
        <v>148</v>
      </c>
      <c r="J22184" s="150">
        <f t="shared" si="1384"/>
        <v>0.29355371851391993</v>
      </c>
      <c r="K22184" s="150">
        <f t="shared" si="1385"/>
        <v>70.290000000000006</v>
      </c>
      <c r="L22184" s="150">
        <f t="shared" si="1387"/>
        <v>-0.30999999999998806</v>
      </c>
      <c r="M22184" s="150">
        <f t="shared" si="1386"/>
        <v>0</v>
      </c>
    </row>
    <row r="22185" spans="1:13">
      <c r="A22185" s="152">
        <v>32681</v>
      </c>
      <c r="B22185" s="150">
        <v>70010</v>
      </c>
      <c r="C22185" s="150">
        <v>70010</v>
      </c>
      <c r="D22185" s="150">
        <v>70010</v>
      </c>
      <c r="I22185" s="150">
        <v>147</v>
      </c>
      <c r="J22185" s="150">
        <f t="shared" si="1384"/>
        <v>0.2915702474428799</v>
      </c>
      <c r="K22185" s="150">
        <f t="shared" si="1385"/>
        <v>70.010000000000005</v>
      </c>
      <c r="L22185" s="150">
        <f t="shared" si="1387"/>
        <v>-0.28000000000000114</v>
      </c>
      <c r="M22185" s="150">
        <f t="shared" si="1386"/>
        <v>1.1570247442878767E-2</v>
      </c>
    </row>
    <row r="22186" spans="1:13">
      <c r="A22186" s="152">
        <v>32682</v>
      </c>
      <c r="B22186" s="150">
        <v>69930</v>
      </c>
      <c r="C22186" s="150">
        <v>69930</v>
      </c>
      <c r="D22186" s="150">
        <v>69930</v>
      </c>
      <c r="I22186" s="150">
        <v>149</v>
      </c>
      <c r="J22186" s="150">
        <f t="shared" si="1384"/>
        <v>0.29553718958495995</v>
      </c>
      <c r="K22186" s="150">
        <f t="shared" si="1385"/>
        <v>69.930000000000007</v>
      </c>
      <c r="L22186" s="150">
        <f t="shared" si="1387"/>
        <v>-7.9999999999998295E-2</v>
      </c>
      <c r="M22186" s="150">
        <f t="shared" si="1386"/>
        <v>0.21553718958496165</v>
      </c>
    </row>
    <row r="22187" spans="1:13">
      <c r="A22187" s="152">
        <v>32683</v>
      </c>
      <c r="B22187" s="150">
        <v>69720</v>
      </c>
      <c r="C22187" s="150">
        <v>69720</v>
      </c>
      <c r="D22187" s="150">
        <v>69720</v>
      </c>
      <c r="I22187" s="150">
        <v>150</v>
      </c>
      <c r="J22187" s="150">
        <f t="shared" si="1384"/>
        <v>0.29752066065599991</v>
      </c>
      <c r="K22187" s="150">
        <f t="shared" si="1385"/>
        <v>69.72</v>
      </c>
      <c r="L22187" s="150">
        <f t="shared" si="1387"/>
        <v>-0.21000000000000796</v>
      </c>
      <c r="M22187" s="150">
        <f t="shared" si="1386"/>
        <v>8.7520660655991955E-2</v>
      </c>
    </row>
    <row r="22188" spans="1:13">
      <c r="A22188" s="152">
        <v>32684</v>
      </c>
      <c r="B22188" s="150">
        <v>69420</v>
      </c>
      <c r="C22188" s="150">
        <v>69420</v>
      </c>
      <c r="D22188" s="150">
        <v>69420</v>
      </c>
      <c r="I22188" s="150">
        <v>150</v>
      </c>
      <c r="J22188" s="150">
        <f t="shared" si="1384"/>
        <v>0.29752066065599991</v>
      </c>
      <c r="K22188" s="150">
        <f t="shared" si="1385"/>
        <v>69.42</v>
      </c>
      <c r="L22188" s="150">
        <f t="shared" si="1387"/>
        <v>-0.29999999999999716</v>
      </c>
      <c r="M22188" s="150">
        <f t="shared" si="1386"/>
        <v>0</v>
      </c>
    </row>
    <row r="22189" spans="1:13">
      <c r="A22189" s="152">
        <v>32685</v>
      </c>
      <c r="B22189" s="150">
        <v>69180</v>
      </c>
      <c r="C22189" s="150">
        <v>69180</v>
      </c>
      <c r="D22189" s="150">
        <v>69180</v>
      </c>
      <c r="I22189" s="150">
        <v>149</v>
      </c>
      <c r="J22189" s="150">
        <f t="shared" si="1384"/>
        <v>0.29553718958495995</v>
      </c>
      <c r="K22189" s="150">
        <f t="shared" si="1385"/>
        <v>69.180000000000007</v>
      </c>
      <c r="L22189" s="150">
        <f t="shared" si="1387"/>
        <v>-0.23999999999999488</v>
      </c>
      <c r="M22189" s="150">
        <f t="shared" si="1386"/>
        <v>5.5537189584965063E-2</v>
      </c>
    </row>
    <row r="22190" spans="1:13">
      <c r="A22190" s="152">
        <v>32686</v>
      </c>
      <c r="B22190" s="150">
        <v>69020</v>
      </c>
      <c r="C22190" s="150">
        <v>69020</v>
      </c>
      <c r="D22190" s="150">
        <v>69020</v>
      </c>
      <c r="I22190" s="150">
        <v>149</v>
      </c>
      <c r="J22190" s="150">
        <f t="shared" si="1384"/>
        <v>0.29553718958495995</v>
      </c>
      <c r="K22190" s="150">
        <f t="shared" si="1385"/>
        <v>69.02</v>
      </c>
      <c r="L22190" s="150">
        <f t="shared" si="1387"/>
        <v>-0.1600000000000108</v>
      </c>
      <c r="M22190" s="150">
        <f t="shared" si="1386"/>
        <v>0.13553718958494915</v>
      </c>
    </row>
    <row r="22191" spans="1:13">
      <c r="A22191" s="152">
        <v>32687</v>
      </c>
      <c r="B22191" s="150">
        <v>68780</v>
      </c>
      <c r="C22191" s="150">
        <v>68780</v>
      </c>
      <c r="D22191" s="150">
        <v>68780</v>
      </c>
      <c r="I22191" s="150">
        <v>152</v>
      </c>
      <c r="J22191" s="150">
        <f t="shared" si="1384"/>
        <v>0.3014876027980799</v>
      </c>
      <c r="K22191" s="150">
        <f t="shared" si="1385"/>
        <v>68.78</v>
      </c>
      <c r="L22191" s="150">
        <f t="shared" si="1387"/>
        <v>-0.23999999999999488</v>
      </c>
      <c r="M22191" s="150">
        <f t="shared" si="1386"/>
        <v>6.1487602798085017E-2</v>
      </c>
    </row>
    <row r="22192" spans="1:13">
      <c r="A22192" s="152">
        <v>32688</v>
      </c>
      <c r="B22192" s="150">
        <v>68610</v>
      </c>
      <c r="C22192" s="150">
        <v>68610</v>
      </c>
      <c r="D22192" s="150">
        <v>68610</v>
      </c>
      <c r="I22192" s="150">
        <v>159</v>
      </c>
      <c r="J22192" s="150">
        <f t="shared" si="1384"/>
        <v>0.31537190029535994</v>
      </c>
      <c r="K22192" s="150">
        <f t="shared" si="1385"/>
        <v>68.61</v>
      </c>
      <c r="L22192" s="150">
        <f t="shared" si="1387"/>
        <v>-0.17000000000000171</v>
      </c>
      <c r="M22192" s="150">
        <f t="shared" si="1386"/>
        <v>0.14537190029535824</v>
      </c>
    </row>
    <row r="22193" spans="1:13">
      <c r="A22193" s="152">
        <v>32689</v>
      </c>
      <c r="B22193" s="150">
        <v>68340</v>
      </c>
      <c r="C22193" s="150">
        <v>68340</v>
      </c>
      <c r="D22193" s="150">
        <v>68340</v>
      </c>
      <c r="I22193" s="150">
        <v>162</v>
      </c>
      <c r="J22193" s="150">
        <f t="shared" si="1384"/>
        <v>0.3213223135084799</v>
      </c>
      <c r="K22193" s="150">
        <f t="shared" si="1385"/>
        <v>68.34</v>
      </c>
      <c r="L22193" s="150">
        <f t="shared" si="1387"/>
        <v>-0.26999999999999602</v>
      </c>
      <c r="M22193" s="150">
        <f t="shared" si="1386"/>
        <v>5.1322313508483874E-2</v>
      </c>
    </row>
    <row r="22194" spans="1:13">
      <c r="A22194" s="152">
        <v>32690</v>
      </c>
      <c r="B22194" s="150">
        <v>68060</v>
      </c>
      <c r="C22194" s="150">
        <v>68060</v>
      </c>
      <c r="D22194" s="150">
        <v>68060</v>
      </c>
      <c r="I22194" s="150">
        <v>161</v>
      </c>
      <c r="J22194" s="150">
        <f t="shared" si="1384"/>
        <v>0.31933884243743993</v>
      </c>
      <c r="K22194" s="150">
        <f t="shared" si="1385"/>
        <v>68.06</v>
      </c>
      <c r="L22194" s="150">
        <f t="shared" si="1387"/>
        <v>-0.28000000000000114</v>
      </c>
      <c r="M22194" s="150">
        <f t="shared" si="1386"/>
        <v>3.9338842437438792E-2</v>
      </c>
    </row>
    <row r="22195" spans="1:13">
      <c r="A22195" s="152">
        <v>32691</v>
      </c>
      <c r="B22195" s="150">
        <v>67790</v>
      </c>
      <c r="C22195" s="150">
        <v>67790</v>
      </c>
      <c r="D22195" s="150">
        <v>67790</v>
      </c>
      <c r="I22195" s="150">
        <v>157</v>
      </c>
      <c r="J22195" s="150">
        <f t="shared" si="1384"/>
        <v>0.3114049581532799</v>
      </c>
      <c r="K22195" s="150">
        <f t="shared" si="1385"/>
        <v>67.790000000000006</v>
      </c>
      <c r="L22195" s="150">
        <f t="shared" si="1387"/>
        <v>-0.26999999999999602</v>
      </c>
      <c r="M22195" s="150">
        <f t="shared" si="1386"/>
        <v>4.1404958153283877E-2</v>
      </c>
    </row>
    <row r="22196" spans="1:13">
      <c r="A22196" s="152">
        <v>32692</v>
      </c>
      <c r="B22196" s="150">
        <v>67520</v>
      </c>
      <c r="C22196" s="150">
        <v>67520</v>
      </c>
      <c r="D22196" s="150">
        <v>67520</v>
      </c>
      <c r="I22196" s="150">
        <v>153</v>
      </c>
      <c r="J22196" s="150">
        <f t="shared" si="1384"/>
        <v>0.30347107386911992</v>
      </c>
      <c r="K22196" s="150">
        <f t="shared" si="1385"/>
        <v>67.52</v>
      </c>
      <c r="L22196" s="150">
        <f t="shared" si="1387"/>
        <v>-0.27000000000001023</v>
      </c>
      <c r="M22196" s="150">
        <f t="shared" si="1386"/>
        <v>3.3471073869109691E-2</v>
      </c>
    </row>
    <row r="22197" spans="1:13">
      <c r="A22197" s="152">
        <v>32693</v>
      </c>
      <c r="B22197" s="150">
        <v>67250</v>
      </c>
      <c r="C22197" s="150">
        <v>67250</v>
      </c>
      <c r="D22197" s="150">
        <v>67250</v>
      </c>
      <c r="I22197" s="150">
        <v>152</v>
      </c>
      <c r="J22197" s="150">
        <f t="shared" si="1384"/>
        <v>0.3014876027980799</v>
      </c>
      <c r="K22197" s="150">
        <f t="shared" si="1385"/>
        <v>67.25</v>
      </c>
      <c r="L22197" s="150">
        <f t="shared" si="1387"/>
        <v>-0.26999999999999602</v>
      </c>
      <c r="M22197" s="150">
        <f t="shared" si="1386"/>
        <v>3.148760279808388E-2</v>
      </c>
    </row>
    <row r="22198" spans="1:13">
      <c r="A22198" s="152">
        <v>32694</v>
      </c>
      <c r="B22198" s="150">
        <v>66980</v>
      </c>
      <c r="C22198" s="150">
        <v>66980</v>
      </c>
      <c r="D22198" s="150">
        <v>66980</v>
      </c>
      <c r="I22198" s="150">
        <v>149</v>
      </c>
      <c r="J22198" s="150">
        <f t="shared" si="1384"/>
        <v>0.29553718958495995</v>
      </c>
      <c r="K22198" s="150">
        <f t="shared" si="1385"/>
        <v>66.98</v>
      </c>
      <c r="L22198" s="150">
        <f t="shared" si="1387"/>
        <v>-0.26999999999999602</v>
      </c>
      <c r="M22198" s="150">
        <f t="shared" si="1386"/>
        <v>2.5537189584963926E-2</v>
      </c>
    </row>
    <row r="22199" spans="1:13">
      <c r="A22199" s="152">
        <v>32695</v>
      </c>
      <c r="B22199" s="150">
        <v>66730</v>
      </c>
      <c r="C22199" s="150">
        <v>66730</v>
      </c>
      <c r="D22199" s="150">
        <v>66730</v>
      </c>
      <c r="I22199" s="150">
        <v>146</v>
      </c>
      <c r="J22199" s="150">
        <f t="shared" si="1384"/>
        <v>0.28958677637183994</v>
      </c>
      <c r="K22199" s="150">
        <f t="shared" si="1385"/>
        <v>66.73</v>
      </c>
      <c r="L22199" s="150">
        <f t="shared" si="1387"/>
        <v>-0.25</v>
      </c>
      <c r="M22199" s="150">
        <f t="shared" si="1386"/>
        <v>3.9586776371839938E-2</v>
      </c>
    </row>
    <row r="22200" spans="1:13">
      <c r="A22200" s="152">
        <v>32696</v>
      </c>
      <c r="B22200" s="150">
        <v>66460</v>
      </c>
      <c r="C22200" s="150">
        <v>66460</v>
      </c>
      <c r="D22200" s="150">
        <v>66460</v>
      </c>
      <c r="I22200" s="150">
        <v>149</v>
      </c>
      <c r="J22200" s="150">
        <f t="shared" si="1384"/>
        <v>0.29553718958495995</v>
      </c>
      <c r="K22200" s="150">
        <f t="shared" si="1385"/>
        <v>66.459999999999994</v>
      </c>
      <c r="L22200" s="150">
        <f t="shared" si="1387"/>
        <v>-0.27000000000001023</v>
      </c>
      <c r="M22200" s="150">
        <f t="shared" si="1386"/>
        <v>2.5537189584949715E-2</v>
      </c>
    </row>
    <row r="22201" spans="1:13">
      <c r="A22201" s="152">
        <v>32697</v>
      </c>
      <c r="B22201" s="150">
        <v>66290</v>
      </c>
      <c r="C22201" s="150">
        <v>66290</v>
      </c>
      <c r="D22201" s="150">
        <v>66290</v>
      </c>
      <c r="I22201" s="150">
        <v>149</v>
      </c>
      <c r="J22201" s="150">
        <f t="shared" si="1384"/>
        <v>0.29553718958495995</v>
      </c>
      <c r="K22201" s="150">
        <f t="shared" si="1385"/>
        <v>66.290000000000006</v>
      </c>
      <c r="L22201" s="150">
        <f t="shared" si="1387"/>
        <v>-0.16999999999998749</v>
      </c>
      <c r="M22201" s="150">
        <f t="shared" si="1386"/>
        <v>0.12553718958497245</v>
      </c>
    </row>
    <row r="22202" spans="1:13">
      <c r="A22202" s="152">
        <v>32698</v>
      </c>
      <c r="B22202" s="150">
        <v>66080</v>
      </c>
      <c r="C22202" s="150">
        <v>66080</v>
      </c>
      <c r="D22202" s="150">
        <v>66080</v>
      </c>
      <c r="I22202" s="150">
        <v>150</v>
      </c>
      <c r="J22202" s="150">
        <f t="shared" si="1384"/>
        <v>0.29752066065599991</v>
      </c>
      <c r="K22202" s="150">
        <f t="shared" si="1385"/>
        <v>66.08</v>
      </c>
      <c r="L22202" s="150">
        <f t="shared" si="1387"/>
        <v>-0.21000000000000796</v>
      </c>
      <c r="M22202" s="150">
        <f t="shared" si="1386"/>
        <v>8.7520660655991955E-2</v>
      </c>
    </row>
    <row r="22203" spans="1:13">
      <c r="A22203" s="152">
        <v>32699</v>
      </c>
      <c r="B22203" s="150">
        <v>65780</v>
      </c>
      <c r="C22203" s="150">
        <v>65780</v>
      </c>
      <c r="D22203" s="150">
        <v>65780</v>
      </c>
      <c r="I22203" s="150">
        <v>151</v>
      </c>
      <c r="J22203" s="150">
        <f t="shared" si="1384"/>
        <v>0.29950413172703994</v>
      </c>
      <c r="K22203" s="150">
        <f t="shared" si="1385"/>
        <v>65.78</v>
      </c>
      <c r="L22203" s="150">
        <f t="shared" si="1387"/>
        <v>-0.29999999999999716</v>
      </c>
      <c r="M22203" s="150">
        <f t="shared" si="1386"/>
        <v>0</v>
      </c>
    </row>
    <row r="22204" spans="1:13">
      <c r="A22204" s="152">
        <v>32700</v>
      </c>
      <c r="B22204" s="150">
        <v>65490</v>
      </c>
      <c r="C22204" s="150">
        <v>65490</v>
      </c>
      <c r="D22204" s="150">
        <v>65490</v>
      </c>
      <c r="I22204" s="150">
        <v>151</v>
      </c>
      <c r="J22204" s="150">
        <f t="shared" si="1384"/>
        <v>0.29950413172703994</v>
      </c>
      <c r="K22204" s="150">
        <f t="shared" si="1385"/>
        <v>65.489999999999995</v>
      </c>
      <c r="L22204" s="150">
        <f t="shared" si="1387"/>
        <v>-0.29000000000000625</v>
      </c>
      <c r="M22204" s="150">
        <f t="shared" si="1386"/>
        <v>9.5041317270336823E-3</v>
      </c>
    </row>
    <row r="22205" spans="1:13">
      <c r="A22205" s="152">
        <v>32701</v>
      </c>
      <c r="B22205" s="150">
        <v>65280</v>
      </c>
      <c r="C22205" s="150">
        <v>65280</v>
      </c>
      <c r="D22205" s="150">
        <v>65280</v>
      </c>
      <c r="I22205" s="150">
        <v>151</v>
      </c>
      <c r="J22205" s="150">
        <f t="shared" si="1384"/>
        <v>0.29950413172703994</v>
      </c>
      <c r="K22205" s="150">
        <f t="shared" si="1385"/>
        <v>65.28</v>
      </c>
      <c r="L22205" s="150">
        <f t="shared" si="1387"/>
        <v>-0.20999999999999375</v>
      </c>
      <c r="M22205" s="150">
        <f t="shared" si="1386"/>
        <v>8.9504131727046188E-2</v>
      </c>
    </row>
    <row r="22206" spans="1:13">
      <c r="A22206" s="152">
        <v>32702</v>
      </c>
      <c r="B22206" s="150">
        <v>64860</v>
      </c>
      <c r="C22206" s="150">
        <v>64860</v>
      </c>
      <c r="D22206" s="150">
        <v>64860</v>
      </c>
      <c r="I22206" s="150">
        <v>152</v>
      </c>
      <c r="J22206" s="150">
        <f t="shared" si="1384"/>
        <v>0.3014876027980799</v>
      </c>
      <c r="K22206" s="150">
        <f t="shared" si="1385"/>
        <v>64.86</v>
      </c>
      <c r="L22206" s="150">
        <f t="shared" si="1387"/>
        <v>-0.42000000000000171</v>
      </c>
      <c r="M22206" s="150">
        <f t="shared" si="1386"/>
        <v>0</v>
      </c>
    </row>
    <row r="22207" spans="1:13">
      <c r="A22207" s="152">
        <v>32703</v>
      </c>
      <c r="B22207" s="150">
        <v>64590</v>
      </c>
      <c r="C22207" s="150">
        <v>64590</v>
      </c>
      <c r="D22207" s="150">
        <v>64590</v>
      </c>
      <c r="I22207" s="150">
        <v>155</v>
      </c>
      <c r="J22207" s="150">
        <f t="shared" si="1384"/>
        <v>0.30743801601119991</v>
      </c>
      <c r="K22207" s="150">
        <f t="shared" si="1385"/>
        <v>64.59</v>
      </c>
      <c r="L22207" s="150">
        <f t="shared" si="1387"/>
        <v>-0.26999999999999602</v>
      </c>
      <c r="M22207" s="150">
        <f t="shared" si="1386"/>
        <v>3.743801601120389E-2</v>
      </c>
    </row>
    <row r="22208" spans="1:13">
      <c r="A22208" s="152">
        <v>32704</v>
      </c>
      <c r="B22208" s="150">
        <v>64310</v>
      </c>
      <c r="C22208" s="150">
        <v>64310</v>
      </c>
      <c r="D22208" s="150">
        <v>64310</v>
      </c>
      <c r="I22208" s="150">
        <v>155</v>
      </c>
      <c r="J22208" s="150">
        <f t="shared" si="1384"/>
        <v>0.30743801601119991</v>
      </c>
      <c r="K22208" s="150">
        <f t="shared" si="1385"/>
        <v>64.31</v>
      </c>
      <c r="L22208" s="150">
        <f t="shared" si="1387"/>
        <v>-0.28000000000000114</v>
      </c>
      <c r="M22208" s="150">
        <f t="shared" si="1386"/>
        <v>2.7438016011198774E-2</v>
      </c>
    </row>
    <row r="22209" spans="1:13">
      <c r="A22209" s="152">
        <v>32705</v>
      </c>
      <c r="B22209" s="150">
        <v>63980</v>
      </c>
      <c r="C22209" s="150">
        <v>63980</v>
      </c>
      <c r="D22209" s="150">
        <v>63980</v>
      </c>
      <c r="I22209" s="150">
        <v>155</v>
      </c>
      <c r="J22209" s="150">
        <f t="shared" si="1384"/>
        <v>0.30743801601119991</v>
      </c>
      <c r="K22209" s="150">
        <f t="shared" si="1385"/>
        <v>63.98</v>
      </c>
      <c r="L22209" s="150">
        <f t="shared" si="1387"/>
        <v>-0.3300000000000054</v>
      </c>
      <c r="M22209" s="150">
        <f t="shared" si="1386"/>
        <v>0</v>
      </c>
    </row>
    <row r="22210" spans="1:13">
      <c r="A22210" s="152">
        <v>32706</v>
      </c>
      <c r="B22210" s="150">
        <v>63710</v>
      </c>
      <c r="C22210" s="150">
        <v>63710</v>
      </c>
      <c r="D22210" s="150">
        <v>63710</v>
      </c>
      <c r="I22210" s="150">
        <v>155</v>
      </c>
      <c r="J22210" s="150">
        <f t="shared" si="1384"/>
        <v>0.30743801601119991</v>
      </c>
      <c r="K22210" s="150">
        <f t="shared" si="1385"/>
        <v>63.71</v>
      </c>
      <c r="L22210" s="150">
        <f t="shared" si="1387"/>
        <v>-0.26999999999999602</v>
      </c>
      <c r="M22210" s="150">
        <f t="shared" si="1386"/>
        <v>3.743801601120389E-2</v>
      </c>
    </row>
    <row r="22211" spans="1:13">
      <c r="A22211" s="152">
        <v>32707</v>
      </c>
      <c r="B22211" s="150">
        <v>63370</v>
      </c>
      <c r="C22211" s="150">
        <v>63370</v>
      </c>
      <c r="D22211" s="150">
        <v>63370</v>
      </c>
      <c r="I22211" s="150">
        <v>154</v>
      </c>
      <c r="J22211" s="150">
        <f t="shared" si="1384"/>
        <v>0.30545454494015994</v>
      </c>
      <c r="K22211" s="150">
        <f t="shared" si="1385"/>
        <v>63.37</v>
      </c>
      <c r="L22211" s="150">
        <f t="shared" si="1387"/>
        <v>-0.34000000000000341</v>
      </c>
      <c r="M22211" s="150">
        <f t="shared" si="1386"/>
        <v>0</v>
      </c>
    </row>
    <row r="22212" spans="1:13">
      <c r="A22212" s="152">
        <v>32708</v>
      </c>
      <c r="B22212" s="150">
        <v>63030</v>
      </c>
      <c r="C22212" s="150">
        <v>63030</v>
      </c>
      <c r="D22212" s="150">
        <v>63030</v>
      </c>
      <c r="I22212" s="150">
        <v>154</v>
      </c>
      <c r="J22212" s="150">
        <f t="shared" si="1384"/>
        <v>0.30545454494015994</v>
      </c>
      <c r="K22212" s="150">
        <f t="shared" si="1385"/>
        <v>63.03</v>
      </c>
      <c r="L22212" s="150">
        <f t="shared" si="1387"/>
        <v>-0.33999999999999631</v>
      </c>
      <c r="M22212" s="150">
        <f t="shared" si="1386"/>
        <v>0</v>
      </c>
    </row>
    <row r="22213" spans="1:13">
      <c r="A22213" s="152">
        <v>32709</v>
      </c>
      <c r="B22213" s="150">
        <v>62720</v>
      </c>
      <c r="C22213" s="150">
        <v>62720</v>
      </c>
      <c r="D22213" s="150">
        <v>62720</v>
      </c>
      <c r="I22213" s="150">
        <v>154</v>
      </c>
      <c r="J22213" s="150">
        <f t="shared" si="1384"/>
        <v>0.30545454494015994</v>
      </c>
      <c r="K22213" s="150">
        <f t="shared" si="1385"/>
        <v>62.72</v>
      </c>
      <c r="L22213" s="150">
        <f t="shared" si="1387"/>
        <v>-0.31000000000000227</v>
      </c>
      <c r="M22213" s="150">
        <f t="shared" si="1386"/>
        <v>0</v>
      </c>
    </row>
    <row r="22214" spans="1:13">
      <c r="A22214" s="152">
        <v>32710</v>
      </c>
      <c r="B22214" s="150">
        <v>62440</v>
      </c>
      <c r="C22214" s="150">
        <v>62440</v>
      </c>
      <c r="D22214" s="150">
        <v>62440</v>
      </c>
      <c r="I22214" s="150">
        <v>153</v>
      </c>
      <c r="J22214" s="150">
        <f t="shared" si="1384"/>
        <v>0.30347107386911992</v>
      </c>
      <c r="K22214" s="150">
        <f t="shared" si="1385"/>
        <v>62.44</v>
      </c>
      <c r="L22214" s="150">
        <f t="shared" si="1387"/>
        <v>-0.28000000000000114</v>
      </c>
      <c r="M22214" s="150">
        <f t="shared" si="1386"/>
        <v>2.3471073869118786E-2</v>
      </c>
    </row>
    <row r="22215" spans="1:13">
      <c r="A22215" s="152">
        <v>32711</v>
      </c>
      <c r="B22215" s="150">
        <v>62120</v>
      </c>
      <c r="C22215" s="150">
        <v>62120</v>
      </c>
      <c r="D22215" s="150">
        <v>62120</v>
      </c>
      <c r="I22215" s="150">
        <v>153</v>
      </c>
      <c r="J22215" s="150">
        <f t="shared" ref="J22215:J22278" si="1388">I22215*(2.29568411*10^-6*86400/100)</f>
        <v>0.30347107386911992</v>
      </c>
      <c r="K22215" s="150">
        <f t="shared" ref="K22215:K22278" si="1389">D22215/1000</f>
        <v>62.12</v>
      </c>
      <c r="L22215" s="150">
        <f t="shared" si="1387"/>
        <v>-0.32000000000000028</v>
      </c>
      <c r="M22215" s="150">
        <f t="shared" ref="M22215:M22278" si="1390">MAX(0,J22215+L22215)</f>
        <v>0</v>
      </c>
    </row>
    <row r="22216" spans="1:13">
      <c r="A22216" s="152">
        <v>32712</v>
      </c>
      <c r="B22216" s="150">
        <v>61860</v>
      </c>
      <c r="C22216" s="150">
        <v>61860</v>
      </c>
      <c r="D22216" s="150">
        <v>61860</v>
      </c>
      <c r="I22216" s="150">
        <v>153</v>
      </c>
      <c r="J22216" s="150">
        <f t="shared" si="1388"/>
        <v>0.30347107386911992</v>
      </c>
      <c r="K22216" s="150">
        <f t="shared" si="1389"/>
        <v>61.86</v>
      </c>
      <c r="L22216" s="150">
        <f t="shared" ref="L22216:L22279" si="1391">K22216-K22215</f>
        <v>-0.25999999999999801</v>
      </c>
      <c r="M22216" s="150">
        <f t="shared" si="1390"/>
        <v>4.3471073869121912E-2</v>
      </c>
    </row>
    <row r="22217" spans="1:13">
      <c r="A22217" s="152">
        <v>32713</v>
      </c>
      <c r="B22217" s="150">
        <v>61560</v>
      </c>
      <c r="C22217" s="150">
        <v>61560</v>
      </c>
      <c r="D22217" s="150">
        <v>61560</v>
      </c>
      <c r="I22217" s="150">
        <v>152</v>
      </c>
      <c r="J22217" s="150">
        <f t="shared" si="1388"/>
        <v>0.3014876027980799</v>
      </c>
      <c r="K22217" s="150">
        <f t="shared" si="1389"/>
        <v>61.56</v>
      </c>
      <c r="L22217" s="150">
        <f t="shared" si="1391"/>
        <v>-0.29999999999999716</v>
      </c>
      <c r="M22217" s="150">
        <f t="shared" si="1390"/>
        <v>1.4876027980827433E-3</v>
      </c>
    </row>
    <row r="22218" spans="1:13">
      <c r="A22218" s="152">
        <v>32714</v>
      </c>
      <c r="B22218" s="150">
        <v>61280</v>
      </c>
      <c r="C22218" s="150">
        <v>61280</v>
      </c>
      <c r="D22218" s="150">
        <v>61280</v>
      </c>
      <c r="I22218" s="150">
        <v>152</v>
      </c>
      <c r="J22218" s="150">
        <f t="shared" si="1388"/>
        <v>0.3014876027980799</v>
      </c>
      <c r="K22218" s="150">
        <f t="shared" si="1389"/>
        <v>61.28</v>
      </c>
      <c r="L22218" s="150">
        <f t="shared" si="1391"/>
        <v>-0.28000000000000114</v>
      </c>
      <c r="M22218" s="150">
        <f t="shared" si="1390"/>
        <v>2.1487602798078764E-2</v>
      </c>
    </row>
    <row r="22219" spans="1:13">
      <c r="A22219" s="152">
        <v>32715</v>
      </c>
      <c r="B22219" s="150">
        <v>60980</v>
      </c>
      <c r="C22219" s="150">
        <v>60980</v>
      </c>
      <c r="D22219" s="150">
        <v>60980</v>
      </c>
      <c r="I22219" s="150">
        <v>151</v>
      </c>
      <c r="J22219" s="150">
        <f t="shared" si="1388"/>
        <v>0.29950413172703994</v>
      </c>
      <c r="K22219" s="150">
        <f t="shared" si="1389"/>
        <v>60.98</v>
      </c>
      <c r="L22219" s="150">
        <f t="shared" si="1391"/>
        <v>-0.30000000000000426</v>
      </c>
      <c r="M22219" s="150">
        <f t="shared" si="1390"/>
        <v>0</v>
      </c>
    </row>
    <row r="22220" spans="1:13">
      <c r="A22220" s="152">
        <v>32716</v>
      </c>
      <c r="B22220" s="150">
        <v>60640</v>
      </c>
      <c r="C22220" s="150">
        <v>60640</v>
      </c>
      <c r="D22220" s="150">
        <v>60640</v>
      </c>
      <c r="I22220" s="150">
        <v>151</v>
      </c>
      <c r="J22220" s="150">
        <f t="shared" si="1388"/>
        <v>0.29950413172703994</v>
      </c>
      <c r="K22220" s="150">
        <f t="shared" si="1389"/>
        <v>60.64</v>
      </c>
      <c r="L22220" s="150">
        <f t="shared" si="1391"/>
        <v>-0.33999999999999631</v>
      </c>
      <c r="M22220" s="150">
        <f t="shared" si="1390"/>
        <v>0</v>
      </c>
    </row>
    <row r="22221" spans="1:13">
      <c r="A22221" s="152">
        <v>32717</v>
      </c>
      <c r="B22221" s="150">
        <v>60330</v>
      </c>
      <c r="C22221" s="150">
        <v>60330</v>
      </c>
      <c r="D22221" s="150">
        <v>60330</v>
      </c>
      <c r="I22221" s="150">
        <v>155</v>
      </c>
      <c r="J22221" s="150">
        <f t="shared" si="1388"/>
        <v>0.30743801601119991</v>
      </c>
      <c r="K22221" s="150">
        <f t="shared" si="1389"/>
        <v>60.33</v>
      </c>
      <c r="L22221" s="150">
        <f t="shared" si="1391"/>
        <v>-0.31000000000000227</v>
      </c>
      <c r="M22221" s="150">
        <f t="shared" si="1390"/>
        <v>0</v>
      </c>
    </row>
    <row r="22222" spans="1:13">
      <c r="A22222" s="152">
        <v>32718</v>
      </c>
      <c r="B22222" s="150">
        <v>60020</v>
      </c>
      <c r="C22222" s="150">
        <v>60020</v>
      </c>
      <c r="D22222" s="150">
        <v>60020</v>
      </c>
      <c r="I22222" s="150">
        <v>157</v>
      </c>
      <c r="J22222" s="150">
        <f t="shared" si="1388"/>
        <v>0.3114049581532799</v>
      </c>
      <c r="K22222" s="150">
        <f t="shared" si="1389"/>
        <v>60.02</v>
      </c>
      <c r="L22222" s="150">
        <f t="shared" si="1391"/>
        <v>-0.30999999999999517</v>
      </c>
      <c r="M22222" s="150">
        <f t="shared" si="1390"/>
        <v>1.4049581532847299E-3</v>
      </c>
    </row>
    <row r="22223" spans="1:13">
      <c r="A22223" s="152">
        <v>32719</v>
      </c>
      <c r="B22223" s="150">
        <v>59760</v>
      </c>
      <c r="C22223" s="150">
        <v>59760</v>
      </c>
      <c r="D22223" s="150">
        <v>59760</v>
      </c>
      <c r="I22223" s="150">
        <v>157</v>
      </c>
      <c r="J22223" s="150">
        <f t="shared" si="1388"/>
        <v>0.3114049581532799</v>
      </c>
      <c r="K22223" s="150">
        <f t="shared" si="1389"/>
        <v>59.76</v>
      </c>
      <c r="L22223" s="150">
        <f t="shared" si="1391"/>
        <v>-0.26000000000000512</v>
      </c>
      <c r="M22223" s="150">
        <f t="shared" si="1390"/>
        <v>5.1404958153274782E-2</v>
      </c>
    </row>
    <row r="22224" spans="1:13">
      <c r="A22224" s="152">
        <v>32720</v>
      </c>
      <c r="B22224" s="150">
        <v>59410</v>
      </c>
      <c r="C22224" s="150">
        <v>59410</v>
      </c>
      <c r="D22224" s="150">
        <v>59410</v>
      </c>
      <c r="I22224" s="150">
        <v>156</v>
      </c>
      <c r="J22224" s="150">
        <f t="shared" si="1388"/>
        <v>0.30942148708223993</v>
      </c>
      <c r="K22224" s="150">
        <f t="shared" si="1389"/>
        <v>59.41</v>
      </c>
      <c r="L22224" s="150">
        <f t="shared" si="1391"/>
        <v>-0.35000000000000142</v>
      </c>
      <c r="M22224" s="150">
        <f t="shared" si="1390"/>
        <v>0</v>
      </c>
    </row>
    <row r="22225" spans="1:13">
      <c r="A22225" s="152">
        <v>32721</v>
      </c>
      <c r="B22225" s="150">
        <v>59040</v>
      </c>
      <c r="C22225" s="150">
        <v>59040</v>
      </c>
      <c r="D22225" s="150">
        <v>59040</v>
      </c>
      <c r="I22225" s="150">
        <v>155</v>
      </c>
      <c r="J22225" s="150">
        <f t="shared" si="1388"/>
        <v>0.30743801601119991</v>
      </c>
      <c r="K22225" s="150">
        <f t="shared" si="1389"/>
        <v>59.04</v>
      </c>
      <c r="L22225" s="150">
        <f t="shared" si="1391"/>
        <v>-0.36999999999999744</v>
      </c>
      <c r="M22225" s="150">
        <f t="shared" si="1390"/>
        <v>0</v>
      </c>
    </row>
    <row r="22226" spans="1:13">
      <c r="A22226" s="152">
        <v>32722</v>
      </c>
      <c r="B22226" s="150">
        <v>58710</v>
      </c>
      <c r="C22226" s="150">
        <v>58710</v>
      </c>
      <c r="D22226" s="150">
        <v>58710</v>
      </c>
      <c r="I22226" s="150">
        <v>155</v>
      </c>
      <c r="J22226" s="150">
        <f t="shared" si="1388"/>
        <v>0.30743801601119991</v>
      </c>
      <c r="K22226" s="150">
        <f t="shared" si="1389"/>
        <v>58.71</v>
      </c>
      <c r="L22226" s="150">
        <f t="shared" si="1391"/>
        <v>-0.32999999999999829</v>
      </c>
      <c r="M22226" s="150">
        <f t="shared" si="1390"/>
        <v>0</v>
      </c>
    </row>
    <row r="22227" spans="1:13">
      <c r="A22227" s="152">
        <v>32723</v>
      </c>
      <c r="B22227" s="150">
        <v>58380</v>
      </c>
      <c r="C22227" s="150">
        <v>58380</v>
      </c>
      <c r="D22227" s="150">
        <v>58380</v>
      </c>
      <c r="I22227" s="150">
        <v>154</v>
      </c>
      <c r="J22227" s="150">
        <f t="shared" si="1388"/>
        <v>0.30545454494015994</v>
      </c>
      <c r="K22227" s="150">
        <f t="shared" si="1389"/>
        <v>58.38</v>
      </c>
      <c r="L22227" s="150">
        <f t="shared" si="1391"/>
        <v>-0.32999999999999829</v>
      </c>
      <c r="M22227" s="150">
        <f t="shared" si="1390"/>
        <v>0</v>
      </c>
    </row>
    <row r="22228" spans="1:13">
      <c r="A22228" s="152">
        <v>32724</v>
      </c>
      <c r="B22228" s="150">
        <v>58030</v>
      </c>
      <c r="C22228" s="150">
        <v>58030</v>
      </c>
      <c r="D22228" s="150">
        <v>58030</v>
      </c>
      <c r="I22228" s="150">
        <v>153</v>
      </c>
      <c r="J22228" s="150">
        <f t="shared" si="1388"/>
        <v>0.30347107386911992</v>
      </c>
      <c r="K22228" s="150">
        <f t="shared" si="1389"/>
        <v>58.03</v>
      </c>
      <c r="L22228" s="150">
        <f t="shared" si="1391"/>
        <v>-0.35000000000000142</v>
      </c>
      <c r="M22228" s="150">
        <f t="shared" si="1390"/>
        <v>0</v>
      </c>
    </row>
    <row r="22229" spans="1:13">
      <c r="A22229" s="152">
        <v>32725</v>
      </c>
      <c r="B22229" s="150">
        <v>57760</v>
      </c>
      <c r="C22229" s="150">
        <v>57760</v>
      </c>
      <c r="D22229" s="150">
        <v>57760</v>
      </c>
      <c r="I22229" s="150">
        <v>154</v>
      </c>
      <c r="J22229" s="150">
        <f t="shared" si="1388"/>
        <v>0.30545454494015994</v>
      </c>
      <c r="K22229" s="150">
        <f t="shared" si="1389"/>
        <v>57.76</v>
      </c>
      <c r="L22229" s="150">
        <f t="shared" si="1391"/>
        <v>-0.27000000000000313</v>
      </c>
      <c r="M22229" s="150">
        <f t="shared" si="1390"/>
        <v>3.5454544940156818E-2</v>
      </c>
    </row>
    <row r="22230" spans="1:13">
      <c r="A22230" s="152">
        <v>32726</v>
      </c>
      <c r="B22230" s="150">
        <v>57420</v>
      </c>
      <c r="C22230" s="150">
        <v>57420</v>
      </c>
      <c r="D22230" s="150">
        <v>57420</v>
      </c>
      <c r="I22230" s="150">
        <v>152</v>
      </c>
      <c r="J22230" s="150">
        <f t="shared" si="1388"/>
        <v>0.3014876027980799</v>
      </c>
      <c r="K22230" s="150">
        <f t="shared" si="1389"/>
        <v>57.42</v>
      </c>
      <c r="L22230" s="150">
        <f t="shared" si="1391"/>
        <v>-0.33999999999999631</v>
      </c>
      <c r="M22230" s="150">
        <f t="shared" si="1390"/>
        <v>0</v>
      </c>
    </row>
    <row r="22231" spans="1:13">
      <c r="A22231" s="152">
        <v>32727</v>
      </c>
      <c r="B22231" s="150">
        <v>57100</v>
      </c>
      <c r="C22231" s="150">
        <v>57100</v>
      </c>
      <c r="D22231" s="150">
        <v>57100</v>
      </c>
      <c r="I22231" s="150">
        <v>152</v>
      </c>
      <c r="J22231" s="150">
        <f t="shared" si="1388"/>
        <v>0.3014876027980799</v>
      </c>
      <c r="K22231" s="150">
        <f t="shared" si="1389"/>
        <v>57.1</v>
      </c>
      <c r="L22231" s="150">
        <f t="shared" si="1391"/>
        <v>-0.32000000000000028</v>
      </c>
      <c r="M22231" s="150">
        <f t="shared" si="1390"/>
        <v>0</v>
      </c>
    </row>
    <row r="22232" spans="1:13">
      <c r="A22232" s="152">
        <v>32728</v>
      </c>
      <c r="B22232" s="150">
        <v>56830</v>
      </c>
      <c r="C22232" s="150">
        <v>56830</v>
      </c>
      <c r="D22232" s="150">
        <v>56830</v>
      </c>
      <c r="I22232" s="150">
        <v>151</v>
      </c>
      <c r="J22232" s="150">
        <f t="shared" si="1388"/>
        <v>0.29950413172703994</v>
      </c>
      <c r="K22232" s="150">
        <f t="shared" si="1389"/>
        <v>56.83</v>
      </c>
      <c r="L22232" s="150">
        <f t="shared" si="1391"/>
        <v>-0.27000000000000313</v>
      </c>
      <c r="M22232" s="150">
        <f t="shared" si="1390"/>
        <v>2.9504131727036809E-2</v>
      </c>
    </row>
    <row r="22233" spans="1:13">
      <c r="A22233" s="152">
        <v>32729</v>
      </c>
      <c r="B22233" s="150">
        <v>56490</v>
      </c>
      <c r="C22233" s="150">
        <v>56490</v>
      </c>
      <c r="D22233" s="150">
        <v>56490</v>
      </c>
      <c r="I22233" s="150">
        <v>151</v>
      </c>
      <c r="J22233" s="150">
        <f t="shared" si="1388"/>
        <v>0.29950413172703994</v>
      </c>
      <c r="K22233" s="150">
        <f t="shared" si="1389"/>
        <v>56.49</v>
      </c>
      <c r="L22233" s="150">
        <f t="shared" si="1391"/>
        <v>-0.33999999999999631</v>
      </c>
      <c r="M22233" s="150">
        <f t="shared" si="1390"/>
        <v>0</v>
      </c>
    </row>
    <row r="22234" spans="1:13">
      <c r="A22234" s="152">
        <v>32730</v>
      </c>
      <c r="B22234" s="150">
        <v>56220</v>
      </c>
      <c r="C22234" s="150">
        <v>56220</v>
      </c>
      <c r="D22234" s="150">
        <v>56220</v>
      </c>
      <c r="I22234" s="150">
        <v>149</v>
      </c>
      <c r="J22234" s="150">
        <f t="shared" si="1388"/>
        <v>0.29553718958495995</v>
      </c>
      <c r="K22234" s="150">
        <f t="shared" si="1389"/>
        <v>56.22</v>
      </c>
      <c r="L22234" s="150">
        <f t="shared" si="1391"/>
        <v>-0.27000000000000313</v>
      </c>
      <c r="M22234" s="150">
        <f t="shared" si="1390"/>
        <v>2.5537189584956821E-2</v>
      </c>
    </row>
    <row r="22235" spans="1:13">
      <c r="A22235" s="152">
        <v>32731</v>
      </c>
      <c r="B22235" s="150">
        <v>55870</v>
      </c>
      <c r="C22235" s="150">
        <v>55870</v>
      </c>
      <c r="D22235" s="150">
        <v>55870</v>
      </c>
      <c r="I22235" s="150">
        <v>149</v>
      </c>
      <c r="J22235" s="150">
        <f t="shared" si="1388"/>
        <v>0.29553718958495995</v>
      </c>
      <c r="K22235" s="150">
        <f t="shared" si="1389"/>
        <v>55.87</v>
      </c>
      <c r="L22235" s="150">
        <f t="shared" si="1391"/>
        <v>-0.35000000000000142</v>
      </c>
      <c r="M22235" s="150">
        <f t="shared" si="1390"/>
        <v>0</v>
      </c>
    </row>
    <row r="22236" spans="1:13">
      <c r="A22236" s="152">
        <v>32732</v>
      </c>
      <c r="B22236" s="150">
        <v>55550</v>
      </c>
      <c r="C22236" s="150">
        <v>55550</v>
      </c>
      <c r="D22236" s="150">
        <v>55550</v>
      </c>
      <c r="I22236" s="150">
        <v>148</v>
      </c>
      <c r="J22236" s="150">
        <f t="shared" si="1388"/>
        <v>0.29355371851391993</v>
      </c>
      <c r="K22236" s="150">
        <f t="shared" si="1389"/>
        <v>55.55</v>
      </c>
      <c r="L22236" s="150">
        <f t="shared" si="1391"/>
        <v>-0.32000000000000028</v>
      </c>
      <c r="M22236" s="150">
        <f t="shared" si="1390"/>
        <v>0</v>
      </c>
    </row>
    <row r="22237" spans="1:13">
      <c r="A22237" s="152">
        <v>32733</v>
      </c>
      <c r="B22237" s="150">
        <v>55210</v>
      </c>
      <c r="C22237" s="150">
        <v>55210</v>
      </c>
      <c r="D22237" s="150">
        <v>55210</v>
      </c>
      <c r="I22237" s="150">
        <v>146</v>
      </c>
      <c r="J22237" s="150">
        <f t="shared" si="1388"/>
        <v>0.28958677637183994</v>
      </c>
      <c r="K22237" s="150">
        <f t="shared" si="1389"/>
        <v>55.21</v>
      </c>
      <c r="L22237" s="150">
        <f t="shared" si="1391"/>
        <v>-0.33999999999999631</v>
      </c>
      <c r="M22237" s="150">
        <f t="shared" si="1390"/>
        <v>0</v>
      </c>
    </row>
    <row r="22238" spans="1:13">
      <c r="A22238" s="152">
        <v>32734</v>
      </c>
      <c r="B22238" s="150">
        <v>54880</v>
      </c>
      <c r="C22238" s="150">
        <v>54880</v>
      </c>
      <c r="D22238" s="150">
        <v>54880</v>
      </c>
      <c r="I22238" s="150">
        <v>145</v>
      </c>
      <c r="J22238" s="150">
        <f t="shared" si="1388"/>
        <v>0.28760330530079992</v>
      </c>
      <c r="K22238" s="150">
        <f t="shared" si="1389"/>
        <v>54.88</v>
      </c>
      <c r="L22238" s="150">
        <f t="shared" si="1391"/>
        <v>-0.32999999999999829</v>
      </c>
      <c r="M22238" s="150">
        <f t="shared" si="1390"/>
        <v>0</v>
      </c>
    </row>
    <row r="22239" spans="1:13">
      <c r="A22239" s="152">
        <v>32735</v>
      </c>
      <c r="B22239" s="150">
        <v>54560</v>
      </c>
      <c r="C22239" s="150">
        <v>54560</v>
      </c>
      <c r="D22239" s="150">
        <v>54560</v>
      </c>
      <c r="I22239" s="150">
        <v>144</v>
      </c>
      <c r="J22239" s="150">
        <f t="shared" si="1388"/>
        <v>0.28561983422975995</v>
      </c>
      <c r="K22239" s="150">
        <f t="shared" si="1389"/>
        <v>54.56</v>
      </c>
      <c r="L22239" s="150">
        <f t="shared" si="1391"/>
        <v>-0.32000000000000028</v>
      </c>
      <c r="M22239" s="150">
        <f t="shared" si="1390"/>
        <v>0</v>
      </c>
    </row>
    <row r="22240" spans="1:13">
      <c r="A22240" s="152">
        <v>32736</v>
      </c>
      <c r="B22240" s="150">
        <v>54300</v>
      </c>
      <c r="C22240" s="150">
        <v>54300</v>
      </c>
      <c r="D22240" s="150">
        <v>54300</v>
      </c>
      <c r="I22240" s="150">
        <v>144</v>
      </c>
      <c r="J22240" s="150">
        <f t="shared" si="1388"/>
        <v>0.28561983422975995</v>
      </c>
      <c r="K22240" s="150">
        <f t="shared" si="1389"/>
        <v>54.3</v>
      </c>
      <c r="L22240" s="150">
        <f t="shared" si="1391"/>
        <v>-0.26000000000000512</v>
      </c>
      <c r="M22240" s="150">
        <f t="shared" si="1390"/>
        <v>2.5619834229754834E-2</v>
      </c>
    </row>
    <row r="22241" spans="1:13">
      <c r="A22241" s="152">
        <v>32737</v>
      </c>
      <c r="B22241" s="150">
        <v>53950</v>
      </c>
      <c r="C22241" s="150">
        <v>53950</v>
      </c>
      <c r="D22241" s="150">
        <v>53950</v>
      </c>
      <c r="I22241" s="150">
        <v>144</v>
      </c>
      <c r="J22241" s="150">
        <f t="shared" si="1388"/>
        <v>0.28561983422975995</v>
      </c>
      <c r="K22241" s="150">
        <f t="shared" si="1389"/>
        <v>53.95</v>
      </c>
      <c r="L22241" s="150">
        <f t="shared" si="1391"/>
        <v>-0.34999999999999432</v>
      </c>
      <c r="M22241" s="150">
        <f t="shared" si="1390"/>
        <v>0</v>
      </c>
    </row>
    <row r="22242" spans="1:13">
      <c r="A22242" s="152">
        <v>32738</v>
      </c>
      <c r="B22242" s="150">
        <v>53690</v>
      </c>
      <c r="C22242" s="150">
        <v>53690</v>
      </c>
      <c r="D22242" s="150">
        <v>53690</v>
      </c>
      <c r="I22242" s="150">
        <v>144</v>
      </c>
      <c r="J22242" s="150">
        <f t="shared" si="1388"/>
        <v>0.28561983422975995</v>
      </c>
      <c r="K22242" s="150">
        <f t="shared" si="1389"/>
        <v>53.69</v>
      </c>
      <c r="L22242" s="150">
        <f t="shared" si="1391"/>
        <v>-0.26000000000000512</v>
      </c>
      <c r="M22242" s="150">
        <f t="shared" si="1390"/>
        <v>2.5619834229754834E-2</v>
      </c>
    </row>
    <row r="22243" spans="1:13">
      <c r="A22243" s="152">
        <v>32739</v>
      </c>
      <c r="B22243" s="150">
        <v>53340</v>
      </c>
      <c r="C22243" s="150">
        <v>53340</v>
      </c>
      <c r="D22243" s="150">
        <v>53340</v>
      </c>
      <c r="I22243" s="150">
        <v>146</v>
      </c>
      <c r="J22243" s="150">
        <f t="shared" si="1388"/>
        <v>0.28958677637183994</v>
      </c>
      <c r="K22243" s="150">
        <f t="shared" si="1389"/>
        <v>53.34</v>
      </c>
      <c r="L22243" s="150">
        <f t="shared" si="1391"/>
        <v>-0.34999999999999432</v>
      </c>
      <c r="M22243" s="150">
        <f t="shared" si="1390"/>
        <v>0</v>
      </c>
    </row>
    <row r="22244" spans="1:13">
      <c r="A22244" s="152">
        <v>32740</v>
      </c>
      <c r="B22244" s="150">
        <v>52960</v>
      </c>
      <c r="C22244" s="150">
        <v>52960</v>
      </c>
      <c r="D22244" s="150">
        <v>52960</v>
      </c>
      <c r="I22244" s="150">
        <v>149</v>
      </c>
      <c r="J22244" s="150">
        <f t="shared" si="1388"/>
        <v>0.29553718958495995</v>
      </c>
      <c r="K22244" s="150">
        <f t="shared" si="1389"/>
        <v>52.96</v>
      </c>
      <c r="L22244" s="150">
        <f t="shared" si="1391"/>
        <v>-0.38000000000000256</v>
      </c>
      <c r="M22244" s="150">
        <f t="shared" si="1390"/>
        <v>0</v>
      </c>
    </row>
    <row r="22245" spans="1:13">
      <c r="A22245" s="152">
        <v>32741</v>
      </c>
      <c r="B22245" s="150">
        <v>52810</v>
      </c>
      <c r="C22245" s="150">
        <v>52810</v>
      </c>
      <c r="D22245" s="150">
        <v>52810</v>
      </c>
      <c r="I22245" s="150">
        <v>92</v>
      </c>
      <c r="J22245" s="150">
        <f t="shared" si="1388"/>
        <v>0.18247933853567996</v>
      </c>
      <c r="K22245" s="150">
        <f t="shared" si="1389"/>
        <v>52.81</v>
      </c>
      <c r="L22245" s="150">
        <f t="shared" si="1391"/>
        <v>-0.14999999999999858</v>
      </c>
      <c r="M22245" s="150">
        <f t="shared" si="1390"/>
        <v>3.2479338535681385E-2</v>
      </c>
    </row>
    <row r="22246" spans="1:13">
      <c r="A22246" s="152">
        <v>32742</v>
      </c>
      <c r="B22246" s="150">
        <v>52790</v>
      </c>
      <c r="C22246" s="150">
        <v>52790</v>
      </c>
      <c r="D22246" s="150">
        <v>52790</v>
      </c>
      <c r="I22246" s="150">
        <v>59</v>
      </c>
      <c r="J22246" s="150">
        <f t="shared" si="1388"/>
        <v>0.11702479319135997</v>
      </c>
      <c r="K22246" s="150">
        <f t="shared" si="1389"/>
        <v>52.79</v>
      </c>
      <c r="L22246" s="150">
        <f t="shared" si="1391"/>
        <v>-2.0000000000003126E-2</v>
      </c>
      <c r="M22246" s="150">
        <f t="shared" si="1390"/>
        <v>9.7024793191356845E-2</v>
      </c>
    </row>
    <row r="22247" spans="1:13">
      <c r="A22247" s="152">
        <v>32743</v>
      </c>
      <c r="B22247" s="150">
        <v>52450</v>
      </c>
      <c r="C22247" s="150">
        <v>52450</v>
      </c>
      <c r="D22247" s="150">
        <v>52450</v>
      </c>
      <c r="I22247" s="150">
        <v>126</v>
      </c>
      <c r="J22247" s="150">
        <f t="shared" si="1388"/>
        <v>0.24991735495103995</v>
      </c>
      <c r="K22247" s="150">
        <f t="shared" si="1389"/>
        <v>52.45</v>
      </c>
      <c r="L22247" s="150">
        <f t="shared" si="1391"/>
        <v>-0.33999999999999631</v>
      </c>
      <c r="M22247" s="150">
        <f t="shared" si="1390"/>
        <v>0</v>
      </c>
    </row>
    <row r="22248" spans="1:13">
      <c r="A22248" s="152">
        <v>32744</v>
      </c>
      <c r="B22248" s="150">
        <v>52120</v>
      </c>
      <c r="C22248" s="150">
        <v>52120</v>
      </c>
      <c r="D22248" s="150">
        <v>52120</v>
      </c>
      <c r="I22248" s="150">
        <v>155</v>
      </c>
      <c r="J22248" s="150">
        <f t="shared" si="1388"/>
        <v>0.30743801601119991</v>
      </c>
      <c r="K22248" s="150">
        <f t="shared" si="1389"/>
        <v>52.12</v>
      </c>
      <c r="L22248" s="150">
        <f t="shared" si="1391"/>
        <v>-0.3300000000000054</v>
      </c>
      <c r="M22248" s="150">
        <f t="shared" si="1390"/>
        <v>0</v>
      </c>
    </row>
    <row r="22249" spans="1:13">
      <c r="A22249" s="152">
        <v>32745</v>
      </c>
      <c r="B22249" s="150">
        <v>51830</v>
      </c>
      <c r="C22249" s="150">
        <v>51830</v>
      </c>
      <c r="D22249" s="150">
        <v>51830</v>
      </c>
      <c r="I22249" s="150">
        <v>152</v>
      </c>
      <c r="J22249" s="150">
        <f t="shared" si="1388"/>
        <v>0.3014876027980799</v>
      </c>
      <c r="K22249" s="150">
        <f t="shared" si="1389"/>
        <v>51.83</v>
      </c>
      <c r="L22249" s="150">
        <f t="shared" si="1391"/>
        <v>-0.28999999999999915</v>
      </c>
      <c r="M22249" s="150">
        <f t="shared" si="1390"/>
        <v>1.1487602798080754E-2</v>
      </c>
    </row>
    <row r="22250" spans="1:13">
      <c r="A22250" s="152">
        <v>32746</v>
      </c>
      <c r="B22250" s="150">
        <v>51440</v>
      </c>
      <c r="C22250" s="150">
        <v>51440</v>
      </c>
      <c r="D22250" s="150">
        <v>51440</v>
      </c>
      <c r="I22250" s="150">
        <v>152</v>
      </c>
      <c r="J22250" s="150">
        <f t="shared" si="1388"/>
        <v>0.3014876027980799</v>
      </c>
      <c r="K22250" s="150">
        <f t="shared" si="1389"/>
        <v>51.44</v>
      </c>
      <c r="L22250" s="150">
        <f t="shared" si="1391"/>
        <v>-0.39000000000000057</v>
      </c>
      <c r="M22250" s="150">
        <f t="shared" si="1390"/>
        <v>0</v>
      </c>
    </row>
    <row r="22251" spans="1:13">
      <c r="A22251" s="152">
        <v>32747</v>
      </c>
      <c r="B22251" s="150">
        <v>51100</v>
      </c>
      <c r="C22251" s="150">
        <v>51100</v>
      </c>
      <c r="D22251" s="150">
        <v>51100</v>
      </c>
      <c r="I22251" s="150">
        <v>153</v>
      </c>
      <c r="J22251" s="150">
        <f t="shared" si="1388"/>
        <v>0.30347107386911992</v>
      </c>
      <c r="K22251" s="150">
        <f t="shared" si="1389"/>
        <v>51.1</v>
      </c>
      <c r="L22251" s="150">
        <f t="shared" si="1391"/>
        <v>-0.33999999999999631</v>
      </c>
      <c r="M22251" s="150">
        <f t="shared" si="1390"/>
        <v>0</v>
      </c>
    </row>
    <row r="22252" spans="1:13">
      <c r="A22252" s="152">
        <v>32748</v>
      </c>
      <c r="B22252" s="150">
        <v>50820</v>
      </c>
      <c r="C22252" s="150">
        <v>50820</v>
      </c>
      <c r="D22252" s="150">
        <v>50820</v>
      </c>
      <c r="I22252" s="150">
        <v>153</v>
      </c>
      <c r="J22252" s="150">
        <f t="shared" si="1388"/>
        <v>0.30347107386911992</v>
      </c>
      <c r="K22252" s="150">
        <f t="shared" si="1389"/>
        <v>50.82</v>
      </c>
      <c r="L22252" s="150">
        <f t="shared" si="1391"/>
        <v>-0.28000000000000114</v>
      </c>
      <c r="M22252" s="150">
        <f t="shared" si="1390"/>
        <v>2.3471073869118786E-2</v>
      </c>
    </row>
    <row r="22253" spans="1:13">
      <c r="A22253" s="152">
        <v>32749</v>
      </c>
      <c r="B22253" s="150">
        <v>50530</v>
      </c>
      <c r="C22253" s="150">
        <v>50530</v>
      </c>
      <c r="D22253" s="150">
        <v>50530</v>
      </c>
      <c r="I22253" s="150">
        <v>154</v>
      </c>
      <c r="J22253" s="150">
        <f t="shared" si="1388"/>
        <v>0.30545454494015994</v>
      </c>
      <c r="K22253" s="150">
        <f t="shared" si="1389"/>
        <v>50.53</v>
      </c>
      <c r="L22253" s="150">
        <f t="shared" si="1391"/>
        <v>-0.28999999999999915</v>
      </c>
      <c r="M22253" s="150">
        <f t="shared" si="1390"/>
        <v>1.5454544940160797E-2</v>
      </c>
    </row>
    <row r="22254" spans="1:13">
      <c r="A22254" s="152">
        <v>32750</v>
      </c>
      <c r="B22254" s="150">
        <v>50160</v>
      </c>
      <c r="C22254" s="150">
        <v>50160</v>
      </c>
      <c r="D22254" s="150">
        <v>50160</v>
      </c>
      <c r="I22254" s="150">
        <v>154</v>
      </c>
      <c r="J22254" s="150">
        <f t="shared" si="1388"/>
        <v>0.30545454494015994</v>
      </c>
      <c r="K22254" s="150">
        <f t="shared" si="1389"/>
        <v>50.16</v>
      </c>
      <c r="L22254" s="150">
        <f t="shared" si="1391"/>
        <v>-0.37000000000000455</v>
      </c>
      <c r="M22254" s="150">
        <f t="shared" si="1390"/>
        <v>0</v>
      </c>
    </row>
    <row r="22255" spans="1:13">
      <c r="A22255" s="152">
        <v>32751</v>
      </c>
      <c r="B22255" s="150">
        <v>49860</v>
      </c>
      <c r="C22255" s="150">
        <v>49860</v>
      </c>
      <c r="D22255" s="150">
        <v>49860</v>
      </c>
      <c r="I22255" s="150">
        <v>153</v>
      </c>
      <c r="J22255" s="150">
        <f t="shared" si="1388"/>
        <v>0.30347107386911992</v>
      </c>
      <c r="K22255" s="150">
        <f t="shared" si="1389"/>
        <v>49.86</v>
      </c>
      <c r="L22255" s="150">
        <f t="shared" si="1391"/>
        <v>-0.29999999999999716</v>
      </c>
      <c r="M22255" s="150">
        <f t="shared" si="1390"/>
        <v>3.4710738691227649E-3</v>
      </c>
    </row>
    <row r="22256" spans="1:13">
      <c r="A22256" s="152">
        <v>32752</v>
      </c>
      <c r="B22256" s="150">
        <v>49520</v>
      </c>
      <c r="C22256" s="150">
        <v>49520</v>
      </c>
      <c r="D22256" s="150">
        <v>49520</v>
      </c>
      <c r="I22256" s="150">
        <v>153</v>
      </c>
      <c r="J22256" s="150">
        <f t="shared" si="1388"/>
        <v>0.30347107386911992</v>
      </c>
      <c r="K22256" s="150">
        <f t="shared" si="1389"/>
        <v>49.52</v>
      </c>
      <c r="L22256" s="150">
        <f t="shared" si="1391"/>
        <v>-0.33999999999999631</v>
      </c>
      <c r="M22256" s="150">
        <f t="shared" si="1390"/>
        <v>0</v>
      </c>
    </row>
    <row r="22257" spans="1:13">
      <c r="A22257" s="152">
        <v>32753</v>
      </c>
      <c r="B22257" s="150">
        <v>49190</v>
      </c>
      <c r="C22257" s="150">
        <v>49190</v>
      </c>
      <c r="D22257" s="150">
        <v>49190</v>
      </c>
      <c r="I22257" s="150">
        <v>153</v>
      </c>
      <c r="J22257" s="150">
        <f t="shared" si="1388"/>
        <v>0.30347107386911992</v>
      </c>
      <c r="K22257" s="150">
        <f t="shared" si="1389"/>
        <v>49.19</v>
      </c>
      <c r="L22257" s="150">
        <f t="shared" si="1391"/>
        <v>-0.3300000000000054</v>
      </c>
      <c r="M22257" s="150">
        <f t="shared" si="1390"/>
        <v>0</v>
      </c>
    </row>
    <row r="22258" spans="1:13">
      <c r="A22258" s="152">
        <v>32754</v>
      </c>
      <c r="B22258" s="150">
        <v>48890</v>
      </c>
      <c r="C22258" s="150">
        <v>48890</v>
      </c>
      <c r="D22258" s="150">
        <v>48890</v>
      </c>
      <c r="I22258" s="150">
        <v>152</v>
      </c>
      <c r="J22258" s="150">
        <f t="shared" si="1388"/>
        <v>0.3014876027980799</v>
      </c>
      <c r="K22258" s="150">
        <f t="shared" si="1389"/>
        <v>48.89</v>
      </c>
      <c r="L22258" s="150">
        <f t="shared" si="1391"/>
        <v>-0.29999999999999716</v>
      </c>
      <c r="M22258" s="150">
        <f t="shared" si="1390"/>
        <v>1.4876027980827433E-3</v>
      </c>
    </row>
    <row r="22259" spans="1:13">
      <c r="A22259" s="152">
        <v>32755</v>
      </c>
      <c r="B22259" s="150">
        <v>48560</v>
      </c>
      <c r="C22259" s="150">
        <v>48560</v>
      </c>
      <c r="D22259" s="150">
        <v>48560</v>
      </c>
      <c r="I22259" s="150">
        <v>154</v>
      </c>
      <c r="J22259" s="150">
        <f t="shared" si="1388"/>
        <v>0.30545454494015994</v>
      </c>
      <c r="K22259" s="150">
        <f t="shared" si="1389"/>
        <v>48.56</v>
      </c>
      <c r="L22259" s="150">
        <f t="shared" si="1391"/>
        <v>-0.32999999999999829</v>
      </c>
      <c r="M22259" s="150">
        <f t="shared" si="1390"/>
        <v>0</v>
      </c>
    </row>
    <row r="22260" spans="1:13">
      <c r="A22260" s="152">
        <v>32756</v>
      </c>
      <c r="B22260" s="150">
        <v>48260</v>
      </c>
      <c r="C22260" s="150">
        <v>48260</v>
      </c>
      <c r="D22260" s="150">
        <v>48260</v>
      </c>
      <c r="I22260" s="150">
        <v>153</v>
      </c>
      <c r="J22260" s="150">
        <f t="shared" si="1388"/>
        <v>0.30347107386911992</v>
      </c>
      <c r="K22260" s="150">
        <f t="shared" si="1389"/>
        <v>48.26</v>
      </c>
      <c r="L22260" s="150">
        <f t="shared" si="1391"/>
        <v>-0.30000000000000426</v>
      </c>
      <c r="M22260" s="150">
        <f t="shared" si="1390"/>
        <v>3.4710738691156595E-3</v>
      </c>
    </row>
    <row r="22261" spans="1:13">
      <c r="A22261" s="152">
        <v>32757</v>
      </c>
      <c r="B22261" s="150">
        <v>47940</v>
      </c>
      <c r="C22261" s="150">
        <v>47940</v>
      </c>
      <c r="D22261" s="150">
        <v>47940</v>
      </c>
      <c r="I22261" s="150">
        <v>153</v>
      </c>
      <c r="J22261" s="150">
        <f t="shared" si="1388"/>
        <v>0.30347107386911992</v>
      </c>
      <c r="K22261" s="150">
        <f t="shared" si="1389"/>
        <v>47.94</v>
      </c>
      <c r="L22261" s="150">
        <f t="shared" si="1391"/>
        <v>-0.32000000000000028</v>
      </c>
      <c r="M22261" s="150">
        <f t="shared" si="1390"/>
        <v>0</v>
      </c>
    </row>
    <row r="22262" spans="1:13">
      <c r="A22262" s="152">
        <v>32758</v>
      </c>
      <c r="B22262" s="150">
        <v>47610</v>
      </c>
      <c r="C22262" s="150">
        <v>47610</v>
      </c>
      <c r="D22262" s="150">
        <v>47610</v>
      </c>
      <c r="I22262" s="150">
        <v>156</v>
      </c>
      <c r="J22262" s="150">
        <f t="shared" si="1388"/>
        <v>0.30942148708223993</v>
      </c>
      <c r="K22262" s="150">
        <f t="shared" si="1389"/>
        <v>47.61</v>
      </c>
      <c r="L22262" s="150">
        <f t="shared" si="1391"/>
        <v>-0.32999999999999829</v>
      </c>
      <c r="M22262" s="150">
        <f t="shared" si="1390"/>
        <v>0</v>
      </c>
    </row>
    <row r="22263" spans="1:13">
      <c r="A22263" s="152">
        <v>32759</v>
      </c>
      <c r="B22263" s="150">
        <v>47250</v>
      </c>
      <c r="C22263" s="150">
        <v>47250</v>
      </c>
      <c r="D22263" s="150">
        <v>47250</v>
      </c>
      <c r="I22263" s="150">
        <v>158</v>
      </c>
      <c r="J22263" s="150">
        <f t="shared" si="1388"/>
        <v>0.31338842922431992</v>
      </c>
      <c r="K22263" s="150">
        <f t="shared" si="1389"/>
        <v>47.25</v>
      </c>
      <c r="L22263" s="150">
        <f t="shared" si="1391"/>
        <v>-0.35999999999999943</v>
      </c>
      <c r="M22263" s="150">
        <f t="shared" si="1390"/>
        <v>0</v>
      </c>
    </row>
    <row r="22264" spans="1:13">
      <c r="A22264" s="152">
        <v>32760</v>
      </c>
      <c r="B22264" s="150">
        <v>46940</v>
      </c>
      <c r="C22264" s="150">
        <v>46940</v>
      </c>
      <c r="D22264" s="150">
        <v>46940</v>
      </c>
      <c r="I22264" s="150">
        <v>158</v>
      </c>
      <c r="J22264" s="150">
        <f t="shared" si="1388"/>
        <v>0.31338842922431992</v>
      </c>
      <c r="K22264" s="150">
        <f t="shared" si="1389"/>
        <v>46.94</v>
      </c>
      <c r="L22264" s="150">
        <f t="shared" si="1391"/>
        <v>-0.31000000000000227</v>
      </c>
      <c r="M22264" s="150">
        <f t="shared" si="1390"/>
        <v>3.3884292243176461E-3</v>
      </c>
    </row>
    <row r="22265" spans="1:13">
      <c r="A22265" s="152">
        <v>32761</v>
      </c>
      <c r="B22265" s="150">
        <v>46640</v>
      </c>
      <c r="C22265" s="150">
        <v>46640</v>
      </c>
      <c r="D22265" s="150">
        <v>46640</v>
      </c>
      <c r="I22265" s="150">
        <v>158</v>
      </c>
      <c r="J22265" s="150">
        <f t="shared" si="1388"/>
        <v>0.31338842922431992</v>
      </c>
      <c r="K22265" s="150">
        <f t="shared" si="1389"/>
        <v>46.64</v>
      </c>
      <c r="L22265" s="150">
        <f t="shared" si="1391"/>
        <v>-0.29999999999999716</v>
      </c>
      <c r="M22265" s="150">
        <f t="shared" si="1390"/>
        <v>1.3388429224322762E-2</v>
      </c>
    </row>
    <row r="22266" spans="1:13">
      <c r="A22266" s="152">
        <v>32762</v>
      </c>
      <c r="B22266" s="150">
        <v>46270</v>
      </c>
      <c r="C22266" s="150">
        <v>46270</v>
      </c>
      <c r="D22266" s="150">
        <v>46270</v>
      </c>
      <c r="I22266" s="150">
        <v>157</v>
      </c>
      <c r="J22266" s="150">
        <f t="shared" si="1388"/>
        <v>0.3114049581532799</v>
      </c>
      <c r="K22266" s="150">
        <f t="shared" si="1389"/>
        <v>46.27</v>
      </c>
      <c r="L22266" s="150">
        <f t="shared" si="1391"/>
        <v>-0.36999999999999744</v>
      </c>
      <c r="M22266" s="150">
        <f t="shared" si="1390"/>
        <v>0</v>
      </c>
    </row>
    <row r="22267" spans="1:13">
      <c r="A22267" s="152">
        <v>32763</v>
      </c>
      <c r="B22267" s="150">
        <v>45930</v>
      </c>
      <c r="C22267" s="150">
        <v>45930</v>
      </c>
      <c r="D22267" s="150">
        <v>45930</v>
      </c>
      <c r="I22267" s="150">
        <v>157</v>
      </c>
      <c r="J22267" s="150">
        <f t="shared" si="1388"/>
        <v>0.3114049581532799</v>
      </c>
      <c r="K22267" s="150">
        <f t="shared" si="1389"/>
        <v>45.93</v>
      </c>
      <c r="L22267" s="150">
        <f t="shared" si="1391"/>
        <v>-0.34000000000000341</v>
      </c>
      <c r="M22267" s="150">
        <f t="shared" si="1390"/>
        <v>0</v>
      </c>
    </row>
    <row r="22268" spans="1:13">
      <c r="A22268" s="152">
        <v>32764</v>
      </c>
      <c r="B22268" s="150">
        <v>45630</v>
      </c>
      <c r="C22268" s="150">
        <v>45630</v>
      </c>
      <c r="D22268" s="150">
        <v>45630</v>
      </c>
      <c r="I22268" s="150">
        <v>156</v>
      </c>
      <c r="J22268" s="150">
        <f t="shared" si="1388"/>
        <v>0.30942148708223993</v>
      </c>
      <c r="K22268" s="150">
        <f t="shared" si="1389"/>
        <v>45.63</v>
      </c>
      <c r="L22268" s="150">
        <f t="shared" si="1391"/>
        <v>-0.29999999999999716</v>
      </c>
      <c r="M22268" s="150">
        <f t="shared" si="1390"/>
        <v>9.4214870822427743E-3</v>
      </c>
    </row>
    <row r="22269" spans="1:13">
      <c r="A22269" s="152">
        <v>32765</v>
      </c>
      <c r="B22269" s="150">
        <v>45330</v>
      </c>
      <c r="C22269" s="150">
        <v>45330</v>
      </c>
      <c r="D22269" s="150">
        <v>45330</v>
      </c>
      <c r="I22269" s="150">
        <v>153</v>
      </c>
      <c r="J22269" s="150">
        <f t="shared" si="1388"/>
        <v>0.30347107386911992</v>
      </c>
      <c r="K22269" s="150">
        <f t="shared" si="1389"/>
        <v>45.33</v>
      </c>
      <c r="L22269" s="150">
        <f t="shared" si="1391"/>
        <v>-0.30000000000000426</v>
      </c>
      <c r="M22269" s="150">
        <f t="shared" si="1390"/>
        <v>3.4710738691156595E-3</v>
      </c>
    </row>
    <row r="22270" spans="1:13">
      <c r="A22270" s="152">
        <v>32766</v>
      </c>
      <c r="B22270" s="150">
        <v>45000</v>
      </c>
      <c r="C22270" s="150">
        <v>45000</v>
      </c>
      <c r="D22270" s="150">
        <v>45000</v>
      </c>
      <c r="I22270" s="150">
        <v>153</v>
      </c>
      <c r="J22270" s="150">
        <f t="shared" si="1388"/>
        <v>0.30347107386911992</v>
      </c>
      <c r="K22270" s="150">
        <f t="shared" si="1389"/>
        <v>45</v>
      </c>
      <c r="L22270" s="150">
        <f t="shared" si="1391"/>
        <v>-0.32999999999999829</v>
      </c>
      <c r="M22270" s="150">
        <f t="shared" si="1390"/>
        <v>0</v>
      </c>
    </row>
    <row r="22271" spans="1:13">
      <c r="A22271" s="152">
        <v>32767</v>
      </c>
      <c r="B22271" s="150">
        <v>45040</v>
      </c>
      <c r="C22271" s="150">
        <v>45040</v>
      </c>
      <c r="D22271" s="150">
        <v>45040</v>
      </c>
      <c r="I22271" s="150">
        <v>133</v>
      </c>
      <c r="J22271" s="150">
        <f t="shared" si="1388"/>
        <v>0.26380165244831993</v>
      </c>
      <c r="K22271" s="150">
        <f t="shared" si="1389"/>
        <v>45.04</v>
      </c>
      <c r="L22271" s="150">
        <f t="shared" si="1391"/>
        <v>3.9999999999999147E-2</v>
      </c>
      <c r="M22271" s="150">
        <f t="shared" si="1390"/>
        <v>0.30380165244831908</v>
      </c>
    </row>
    <row r="22272" spans="1:13">
      <c r="A22272" s="152">
        <v>32768</v>
      </c>
      <c r="B22272" s="150">
        <v>44940</v>
      </c>
      <c r="C22272" s="150">
        <v>44940</v>
      </c>
      <c r="D22272" s="150">
        <v>44940</v>
      </c>
      <c r="I22272" s="150">
        <v>117</v>
      </c>
      <c r="J22272" s="150">
        <f t="shared" si="1388"/>
        <v>0.23206611531167995</v>
      </c>
      <c r="K22272" s="150">
        <f t="shared" si="1389"/>
        <v>44.94</v>
      </c>
      <c r="L22272" s="150">
        <f t="shared" si="1391"/>
        <v>-0.10000000000000142</v>
      </c>
      <c r="M22272" s="150">
        <f t="shared" si="1390"/>
        <v>0.13206611531167853</v>
      </c>
    </row>
    <row r="22273" spans="1:13">
      <c r="A22273" s="152">
        <v>32769</v>
      </c>
      <c r="B22273" s="150">
        <v>44740</v>
      </c>
      <c r="C22273" s="150">
        <v>44740</v>
      </c>
      <c r="D22273" s="150">
        <v>44740</v>
      </c>
      <c r="I22273" s="150">
        <v>114</v>
      </c>
      <c r="J22273" s="150">
        <f t="shared" si="1388"/>
        <v>0.22611570209855994</v>
      </c>
      <c r="K22273" s="150">
        <f t="shared" si="1389"/>
        <v>44.74</v>
      </c>
      <c r="L22273" s="150">
        <f t="shared" si="1391"/>
        <v>-0.19999999999999574</v>
      </c>
      <c r="M22273" s="150">
        <f t="shared" si="1390"/>
        <v>2.6115702098564203E-2</v>
      </c>
    </row>
    <row r="22274" spans="1:13">
      <c r="A22274" s="152">
        <v>32770</v>
      </c>
      <c r="B22274" s="150">
        <v>44510</v>
      </c>
      <c r="C22274" s="150">
        <v>44510</v>
      </c>
      <c r="D22274" s="150">
        <v>44510</v>
      </c>
      <c r="I22274" s="150">
        <v>114</v>
      </c>
      <c r="J22274" s="150">
        <f t="shared" si="1388"/>
        <v>0.22611570209855994</v>
      </c>
      <c r="K22274" s="150">
        <f t="shared" si="1389"/>
        <v>44.51</v>
      </c>
      <c r="L22274" s="150">
        <f t="shared" si="1391"/>
        <v>-0.23000000000000398</v>
      </c>
      <c r="M22274" s="150">
        <f t="shared" si="1390"/>
        <v>0</v>
      </c>
    </row>
    <row r="22275" spans="1:13">
      <c r="A22275" s="152">
        <v>32771</v>
      </c>
      <c r="B22275" s="150">
        <v>44300</v>
      </c>
      <c r="C22275" s="150">
        <v>44300</v>
      </c>
      <c r="D22275" s="150">
        <v>44300</v>
      </c>
      <c r="I22275" s="150">
        <v>114</v>
      </c>
      <c r="J22275" s="150">
        <f t="shared" si="1388"/>
        <v>0.22611570209855994</v>
      </c>
      <c r="K22275" s="150">
        <f t="shared" si="1389"/>
        <v>44.3</v>
      </c>
      <c r="L22275" s="150">
        <f t="shared" si="1391"/>
        <v>-0.21000000000000085</v>
      </c>
      <c r="M22275" s="150">
        <f t="shared" si="1390"/>
        <v>1.6115702098559087E-2</v>
      </c>
    </row>
    <row r="22276" spans="1:13">
      <c r="A22276" s="152">
        <v>32772</v>
      </c>
      <c r="B22276" s="150">
        <v>44070</v>
      </c>
      <c r="C22276" s="150">
        <v>44070</v>
      </c>
      <c r="D22276" s="150">
        <v>44070</v>
      </c>
      <c r="I22276" s="150">
        <v>114</v>
      </c>
      <c r="J22276" s="150">
        <f t="shared" si="1388"/>
        <v>0.22611570209855994</v>
      </c>
      <c r="K22276" s="150">
        <f t="shared" si="1389"/>
        <v>44.07</v>
      </c>
      <c r="L22276" s="150">
        <f t="shared" si="1391"/>
        <v>-0.22999999999999687</v>
      </c>
      <c r="M22276" s="150">
        <f t="shared" si="1390"/>
        <v>0</v>
      </c>
    </row>
    <row r="22277" spans="1:13">
      <c r="A22277" s="152">
        <v>32773</v>
      </c>
      <c r="B22277" s="150">
        <v>43870</v>
      </c>
      <c r="C22277" s="150">
        <v>43870</v>
      </c>
      <c r="D22277" s="150">
        <v>43870</v>
      </c>
      <c r="I22277" s="150">
        <v>114</v>
      </c>
      <c r="J22277" s="150">
        <f t="shared" si="1388"/>
        <v>0.22611570209855994</v>
      </c>
      <c r="K22277" s="150">
        <f t="shared" si="1389"/>
        <v>43.87</v>
      </c>
      <c r="L22277" s="150">
        <f t="shared" si="1391"/>
        <v>-0.20000000000000284</v>
      </c>
      <c r="M22277" s="150">
        <f t="shared" si="1390"/>
        <v>2.6115702098557098E-2</v>
      </c>
    </row>
    <row r="22278" spans="1:13">
      <c r="A22278" s="152">
        <v>32774</v>
      </c>
      <c r="B22278" s="150">
        <v>43680</v>
      </c>
      <c r="C22278" s="150">
        <v>43680</v>
      </c>
      <c r="D22278" s="150">
        <v>43680</v>
      </c>
      <c r="I22278" s="150">
        <v>114</v>
      </c>
      <c r="J22278" s="150">
        <f t="shared" si="1388"/>
        <v>0.22611570209855994</v>
      </c>
      <c r="K22278" s="150">
        <f t="shared" si="1389"/>
        <v>43.68</v>
      </c>
      <c r="L22278" s="150">
        <f t="shared" si="1391"/>
        <v>-0.18999999999999773</v>
      </c>
      <c r="M22278" s="150">
        <f t="shared" si="1390"/>
        <v>3.6115702098562213E-2</v>
      </c>
    </row>
    <row r="22279" spans="1:13">
      <c r="A22279" s="152">
        <v>32775</v>
      </c>
      <c r="B22279" s="150">
        <v>43520</v>
      </c>
      <c r="C22279" s="150">
        <v>43520</v>
      </c>
      <c r="D22279" s="150">
        <v>43520</v>
      </c>
      <c r="I22279" s="150">
        <v>114</v>
      </c>
      <c r="J22279" s="150">
        <f t="shared" ref="J22279:J22342" si="1392">I22279*(2.29568411*10^-6*86400/100)</f>
        <v>0.22611570209855994</v>
      </c>
      <c r="K22279" s="150">
        <f t="shared" ref="K22279:K22342" si="1393">D22279/1000</f>
        <v>43.52</v>
      </c>
      <c r="L22279" s="150">
        <f t="shared" si="1391"/>
        <v>-0.15999999999999659</v>
      </c>
      <c r="M22279" s="150">
        <f t="shared" ref="M22279:M22342" si="1394">MAX(0,J22279+L22279)</f>
        <v>6.611570209856335E-2</v>
      </c>
    </row>
    <row r="22280" spans="1:13">
      <c r="A22280" s="152">
        <v>32776</v>
      </c>
      <c r="B22280" s="150">
        <v>43260</v>
      </c>
      <c r="C22280" s="150">
        <v>43260</v>
      </c>
      <c r="D22280" s="150">
        <v>43260</v>
      </c>
      <c r="I22280" s="150">
        <v>114</v>
      </c>
      <c r="J22280" s="150">
        <f t="shared" si="1392"/>
        <v>0.22611570209855994</v>
      </c>
      <c r="K22280" s="150">
        <f t="shared" si="1393"/>
        <v>43.26</v>
      </c>
      <c r="L22280" s="150">
        <f t="shared" ref="L22280:L22343" si="1395">K22280-K22279</f>
        <v>-0.26000000000000512</v>
      </c>
      <c r="M22280" s="150">
        <f t="shared" si="1394"/>
        <v>0</v>
      </c>
    </row>
    <row r="22281" spans="1:13">
      <c r="A22281" s="152">
        <v>32777</v>
      </c>
      <c r="B22281" s="150">
        <v>43130</v>
      </c>
      <c r="C22281" s="150">
        <v>43130</v>
      </c>
      <c r="D22281" s="150">
        <v>43130</v>
      </c>
      <c r="I22281" s="150">
        <v>114</v>
      </c>
      <c r="J22281" s="150">
        <f t="shared" si="1392"/>
        <v>0.22611570209855994</v>
      </c>
      <c r="K22281" s="150">
        <f t="shared" si="1393"/>
        <v>43.13</v>
      </c>
      <c r="L22281" s="150">
        <f t="shared" si="1395"/>
        <v>-0.12999999999999545</v>
      </c>
      <c r="M22281" s="150">
        <f t="shared" si="1394"/>
        <v>9.6115702098564487E-2</v>
      </c>
    </row>
    <row r="22282" spans="1:13">
      <c r="A22282" s="152">
        <v>32778</v>
      </c>
      <c r="B22282" s="150">
        <v>42870</v>
      </c>
      <c r="C22282" s="150">
        <v>42870</v>
      </c>
      <c r="D22282" s="150">
        <v>42870</v>
      </c>
      <c r="I22282" s="150">
        <v>114</v>
      </c>
      <c r="J22282" s="150">
        <f t="shared" si="1392"/>
        <v>0.22611570209855994</v>
      </c>
      <c r="K22282" s="150">
        <f t="shared" si="1393"/>
        <v>42.87</v>
      </c>
      <c r="L22282" s="150">
        <f t="shared" si="1395"/>
        <v>-0.26000000000000512</v>
      </c>
      <c r="M22282" s="150">
        <f t="shared" si="1394"/>
        <v>0</v>
      </c>
    </row>
    <row r="22283" spans="1:13">
      <c r="A22283" s="152">
        <v>32779</v>
      </c>
      <c r="B22283" s="150">
        <v>42710</v>
      </c>
      <c r="C22283" s="150">
        <v>42710</v>
      </c>
      <c r="D22283" s="150">
        <v>42710</v>
      </c>
      <c r="I22283" s="150">
        <v>114</v>
      </c>
      <c r="J22283" s="150">
        <f t="shared" si="1392"/>
        <v>0.22611570209855994</v>
      </c>
      <c r="K22283" s="150">
        <f t="shared" si="1393"/>
        <v>42.71</v>
      </c>
      <c r="L22283" s="150">
        <f t="shared" si="1395"/>
        <v>-0.15999999999999659</v>
      </c>
      <c r="M22283" s="150">
        <f t="shared" si="1394"/>
        <v>6.611570209856335E-2</v>
      </c>
    </row>
    <row r="22284" spans="1:13">
      <c r="A22284" s="152">
        <v>32780</v>
      </c>
      <c r="B22284" s="150">
        <v>42330</v>
      </c>
      <c r="C22284" s="150">
        <v>42330</v>
      </c>
      <c r="D22284" s="150">
        <v>42330</v>
      </c>
      <c r="I22284" s="150">
        <v>237</v>
      </c>
      <c r="J22284" s="150">
        <f t="shared" si="1392"/>
        <v>0.47008264383647991</v>
      </c>
      <c r="K22284" s="150">
        <f t="shared" si="1393"/>
        <v>42.33</v>
      </c>
      <c r="L22284" s="150">
        <f t="shared" si="1395"/>
        <v>-0.38000000000000256</v>
      </c>
      <c r="M22284" s="150">
        <f t="shared" si="1394"/>
        <v>9.008264383647735E-2</v>
      </c>
    </row>
    <row r="22285" spans="1:13">
      <c r="A22285" s="152">
        <v>32781</v>
      </c>
      <c r="B22285" s="150">
        <v>41680</v>
      </c>
      <c r="C22285" s="150">
        <v>41680</v>
      </c>
      <c r="D22285" s="150">
        <v>41680</v>
      </c>
      <c r="I22285" s="150">
        <v>353</v>
      </c>
      <c r="J22285" s="150">
        <f t="shared" si="1392"/>
        <v>0.70016528807711986</v>
      </c>
      <c r="K22285" s="150">
        <f t="shared" si="1393"/>
        <v>41.68</v>
      </c>
      <c r="L22285" s="150">
        <f t="shared" si="1395"/>
        <v>-0.64999999999999858</v>
      </c>
      <c r="M22285" s="150">
        <f t="shared" si="1394"/>
        <v>5.0165288077121284E-2</v>
      </c>
    </row>
    <row r="22286" spans="1:13">
      <c r="A22286" s="152">
        <v>32782</v>
      </c>
      <c r="B22286" s="150">
        <v>41120</v>
      </c>
      <c r="C22286" s="150">
        <v>41120</v>
      </c>
      <c r="D22286" s="150">
        <v>41120</v>
      </c>
      <c r="I22286" s="150">
        <v>342</v>
      </c>
      <c r="J22286" s="150">
        <f t="shared" si="1392"/>
        <v>0.67834710629567985</v>
      </c>
      <c r="K22286" s="150">
        <f t="shared" si="1393"/>
        <v>41.12</v>
      </c>
      <c r="L22286" s="150">
        <f t="shared" si="1395"/>
        <v>-0.56000000000000227</v>
      </c>
      <c r="M22286" s="150">
        <f t="shared" si="1394"/>
        <v>0.11834710629567757</v>
      </c>
    </row>
    <row r="22287" spans="1:13">
      <c r="A22287" s="152">
        <v>32783</v>
      </c>
      <c r="B22287" s="150">
        <v>40600</v>
      </c>
      <c r="C22287" s="150">
        <v>40600</v>
      </c>
      <c r="D22287" s="150">
        <v>40600</v>
      </c>
      <c r="I22287" s="150">
        <v>329</v>
      </c>
      <c r="J22287" s="150">
        <f t="shared" si="1392"/>
        <v>0.65256198237215979</v>
      </c>
      <c r="K22287" s="150">
        <f t="shared" si="1393"/>
        <v>40.6</v>
      </c>
      <c r="L22287" s="150">
        <f t="shared" si="1395"/>
        <v>-0.51999999999999602</v>
      </c>
      <c r="M22287" s="150">
        <f t="shared" si="1394"/>
        <v>0.13256198237216377</v>
      </c>
    </row>
    <row r="22288" spans="1:13">
      <c r="A22288" s="152">
        <v>32784</v>
      </c>
      <c r="B22288" s="150">
        <v>39990</v>
      </c>
      <c r="C22288" s="150">
        <v>39990</v>
      </c>
      <c r="D22288" s="150">
        <v>39990</v>
      </c>
      <c r="I22288" s="150">
        <v>317</v>
      </c>
      <c r="J22288" s="150">
        <f t="shared" si="1392"/>
        <v>0.62876032951967986</v>
      </c>
      <c r="K22288" s="150">
        <f t="shared" si="1393"/>
        <v>39.99</v>
      </c>
      <c r="L22288" s="150">
        <f t="shared" si="1395"/>
        <v>-0.60999999999999943</v>
      </c>
      <c r="M22288" s="150">
        <f t="shared" si="1394"/>
        <v>1.876032951968043E-2</v>
      </c>
    </row>
    <row r="22289" spans="1:13">
      <c r="A22289" s="152">
        <v>32785</v>
      </c>
      <c r="B22289" s="150">
        <v>39460</v>
      </c>
      <c r="C22289" s="150">
        <v>39460</v>
      </c>
      <c r="D22289" s="150">
        <v>39460</v>
      </c>
      <c r="I22289" s="150">
        <v>321</v>
      </c>
      <c r="J22289" s="150">
        <f t="shared" si="1392"/>
        <v>0.63669421380383984</v>
      </c>
      <c r="K22289" s="150">
        <f t="shared" si="1393"/>
        <v>39.46</v>
      </c>
      <c r="L22289" s="150">
        <f t="shared" si="1395"/>
        <v>-0.53000000000000114</v>
      </c>
      <c r="M22289" s="150">
        <f t="shared" si="1394"/>
        <v>0.1066942138038387</v>
      </c>
    </row>
    <row r="22290" spans="1:13">
      <c r="A22290" s="152">
        <v>32786</v>
      </c>
      <c r="B22290" s="150">
        <v>38810</v>
      </c>
      <c r="C22290" s="150">
        <v>38810</v>
      </c>
      <c r="D22290" s="150">
        <v>38810</v>
      </c>
      <c r="I22290" s="150">
        <v>326</v>
      </c>
      <c r="J22290" s="150">
        <f t="shared" si="1392"/>
        <v>0.64661156915903983</v>
      </c>
      <c r="K22290" s="150">
        <f t="shared" si="1393"/>
        <v>38.81</v>
      </c>
      <c r="L22290" s="150">
        <f t="shared" si="1395"/>
        <v>-0.64999999999999858</v>
      </c>
      <c r="M22290" s="150">
        <f t="shared" si="1394"/>
        <v>0</v>
      </c>
    </row>
    <row r="22291" spans="1:13">
      <c r="A22291" s="152">
        <v>32787</v>
      </c>
      <c r="B22291" s="150">
        <v>38250</v>
      </c>
      <c r="C22291" s="150">
        <v>38250</v>
      </c>
      <c r="D22291" s="150">
        <v>38250</v>
      </c>
      <c r="I22291" s="150">
        <v>329</v>
      </c>
      <c r="J22291" s="150">
        <f t="shared" si="1392"/>
        <v>0.65256198237215979</v>
      </c>
      <c r="K22291" s="150">
        <f t="shared" si="1393"/>
        <v>38.25</v>
      </c>
      <c r="L22291" s="150">
        <f t="shared" si="1395"/>
        <v>-0.56000000000000227</v>
      </c>
      <c r="M22291" s="150">
        <f t="shared" si="1394"/>
        <v>9.2561982372157514E-2</v>
      </c>
    </row>
    <row r="22292" spans="1:13">
      <c r="A22292" s="152">
        <v>32788</v>
      </c>
      <c r="B22292" s="150">
        <v>37650</v>
      </c>
      <c r="C22292" s="150">
        <v>37650</v>
      </c>
      <c r="D22292" s="150">
        <v>37650</v>
      </c>
      <c r="I22292" s="150">
        <v>331</v>
      </c>
      <c r="J22292" s="150">
        <f t="shared" si="1392"/>
        <v>0.65652892451423983</v>
      </c>
      <c r="K22292" s="150">
        <f t="shared" si="1393"/>
        <v>37.65</v>
      </c>
      <c r="L22292" s="150">
        <f t="shared" si="1395"/>
        <v>-0.60000000000000142</v>
      </c>
      <c r="M22292" s="150">
        <f t="shared" si="1394"/>
        <v>5.652892451423841E-2</v>
      </c>
    </row>
    <row r="22293" spans="1:13">
      <c r="A22293" s="152">
        <v>32789</v>
      </c>
      <c r="B22293" s="150">
        <v>37070</v>
      </c>
      <c r="C22293" s="150">
        <v>37070</v>
      </c>
      <c r="D22293" s="150">
        <v>37070</v>
      </c>
      <c r="I22293" s="150">
        <v>329</v>
      </c>
      <c r="J22293" s="150">
        <f t="shared" si="1392"/>
        <v>0.65256198237215979</v>
      </c>
      <c r="K22293" s="150">
        <f t="shared" si="1393"/>
        <v>37.07</v>
      </c>
      <c r="L22293" s="150">
        <f t="shared" si="1395"/>
        <v>-0.57999999999999829</v>
      </c>
      <c r="M22293" s="150">
        <f t="shared" si="1394"/>
        <v>7.2561982372161493E-2</v>
      </c>
    </row>
    <row r="22294" spans="1:13">
      <c r="A22294" s="152">
        <v>32790</v>
      </c>
      <c r="B22294" s="150">
        <v>36480</v>
      </c>
      <c r="C22294" s="150">
        <v>36480</v>
      </c>
      <c r="D22294" s="150">
        <v>36480</v>
      </c>
      <c r="I22294" s="150">
        <v>328</v>
      </c>
      <c r="J22294" s="150">
        <f t="shared" si="1392"/>
        <v>0.65057851130111988</v>
      </c>
      <c r="K22294" s="150">
        <f t="shared" si="1393"/>
        <v>36.479999999999997</v>
      </c>
      <c r="L22294" s="150">
        <f t="shared" si="1395"/>
        <v>-0.59000000000000341</v>
      </c>
      <c r="M22294" s="150">
        <f t="shared" si="1394"/>
        <v>6.0578511301116467E-2</v>
      </c>
    </row>
    <row r="22295" spans="1:13">
      <c r="A22295" s="152">
        <v>32791</v>
      </c>
      <c r="B22295" s="150">
        <v>35930</v>
      </c>
      <c r="C22295" s="150">
        <v>35930</v>
      </c>
      <c r="D22295" s="150">
        <v>35930</v>
      </c>
      <c r="I22295" s="150">
        <v>327</v>
      </c>
      <c r="J22295" s="150">
        <f t="shared" si="1392"/>
        <v>0.64859504023007986</v>
      </c>
      <c r="K22295" s="150">
        <f t="shared" si="1393"/>
        <v>35.93</v>
      </c>
      <c r="L22295" s="150">
        <f t="shared" si="1395"/>
        <v>-0.54999999999999716</v>
      </c>
      <c r="M22295" s="150">
        <f t="shared" si="1394"/>
        <v>9.8595040230082698E-2</v>
      </c>
    </row>
    <row r="22296" spans="1:13">
      <c r="A22296" s="152">
        <v>32792</v>
      </c>
      <c r="B22296" s="150">
        <v>35340</v>
      </c>
      <c r="C22296" s="150">
        <v>35340</v>
      </c>
      <c r="D22296" s="150">
        <v>35340</v>
      </c>
      <c r="I22296" s="150">
        <v>327</v>
      </c>
      <c r="J22296" s="150">
        <f t="shared" si="1392"/>
        <v>0.64859504023007986</v>
      </c>
      <c r="K22296" s="150">
        <f t="shared" si="1393"/>
        <v>35.340000000000003</v>
      </c>
      <c r="L22296" s="150">
        <f t="shared" si="1395"/>
        <v>-0.58999999999999631</v>
      </c>
      <c r="M22296" s="150">
        <f t="shared" si="1394"/>
        <v>5.859504023008355E-2</v>
      </c>
    </row>
    <row r="22297" spans="1:13">
      <c r="A22297" s="152">
        <v>32793</v>
      </c>
      <c r="B22297" s="150">
        <v>34650</v>
      </c>
      <c r="C22297" s="150">
        <v>34650</v>
      </c>
      <c r="D22297" s="150">
        <v>34650</v>
      </c>
      <c r="I22297" s="150">
        <v>330</v>
      </c>
      <c r="J22297" s="150">
        <f t="shared" si="1392"/>
        <v>0.65454545344319981</v>
      </c>
      <c r="K22297" s="150">
        <f t="shared" si="1393"/>
        <v>34.65</v>
      </c>
      <c r="L22297" s="150">
        <f t="shared" si="1395"/>
        <v>-0.69000000000000483</v>
      </c>
      <c r="M22297" s="150">
        <f t="shared" si="1394"/>
        <v>0</v>
      </c>
    </row>
    <row r="22298" spans="1:13">
      <c r="A22298" s="152">
        <v>32794</v>
      </c>
      <c r="B22298" s="150">
        <v>34070</v>
      </c>
      <c r="C22298" s="150">
        <v>34070</v>
      </c>
      <c r="D22298" s="150">
        <v>34070</v>
      </c>
      <c r="I22298" s="150">
        <v>330</v>
      </c>
      <c r="J22298" s="150">
        <f t="shared" si="1392"/>
        <v>0.65454545344319981</v>
      </c>
      <c r="K22298" s="150">
        <f t="shared" si="1393"/>
        <v>34.07</v>
      </c>
      <c r="L22298" s="150">
        <f t="shared" si="1395"/>
        <v>-0.57999999999999829</v>
      </c>
      <c r="M22298" s="150">
        <f t="shared" si="1394"/>
        <v>7.4545453443201515E-2</v>
      </c>
    </row>
    <row r="22299" spans="1:13">
      <c r="A22299" s="152">
        <v>32795</v>
      </c>
      <c r="B22299" s="150">
        <v>33530</v>
      </c>
      <c r="C22299" s="150">
        <v>33530</v>
      </c>
      <c r="D22299" s="150">
        <v>33530</v>
      </c>
      <c r="I22299" s="150">
        <v>332</v>
      </c>
      <c r="J22299" s="150">
        <f t="shared" si="1392"/>
        <v>0.65851239558527985</v>
      </c>
      <c r="K22299" s="150">
        <f t="shared" si="1393"/>
        <v>33.53</v>
      </c>
      <c r="L22299" s="150">
        <f t="shared" si="1395"/>
        <v>-0.53999999999999915</v>
      </c>
      <c r="M22299" s="150">
        <f t="shared" si="1394"/>
        <v>0.11851239558528071</v>
      </c>
    </row>
    <row r="22300" spans="1:13">
      <c r="A22300" s="152">
        <v>32796</v>
      </c>
      <c r="B22300" s="150">
        <v>32900</v>
      </c>
      <c r="C22300" s="150">
        <v>32900</v>
      </c>
      <c r="D22300" s="150">
        <v>32900</v>
      </c>
      <c r="I22300" s="150">
        <v>337</v>
      </c>
      <c r="J22300" s="150">
        <f t="shared" si="1392"/>
        <v>0.66842975094047985</v>
      </c>
      <c r="K22300" s="150">
        <f t="shared" si="1393"/>
        <v>32.9</v>
      </c>
      <c r="L22300" s="150">
        <f t="shared" si="1395"/>
        <v>-0.63000000000000256</v>
      </c>
      <c r="M22300" s="150">
        <f t="shared" si="1394"/>
        <v>3.8429750940477292E-2</v>
      </c>
    </row>
    <row r="22301" spans="1:13">
      <c r="A22301" s="152">
        <v>32797</v>
      </c>
      <c r="B22301" s="150">
        <v>32310</v>
      </c>
      <c r="C22301" s="150">
        <v>32310</v>
      </c>
      <c r="D22301" s="150">
        <v>32310</v>
      </c>
      <c r="I22301" s="150">
        <v>338</v>
      </c>
      <c r="J22301" s="150">
        <f t="shared" si="1392"/>
        <v>0.67041322201151987</v>
      </c>
      <c r="K22301" s="150">
        <f t="shared" si="1393"/>
        <v>32.31</v>
      </c>
      <c r="L22301" s="150">
        <f t="shared" si="1395"/>
        <v>-0.58999999999999631</v>
      </c>
      <c r="M22301" s="150">
        <f t="shared" si="1394"/>
        <v>8.0413222011523566E-2</v>
      </c>
    </row>
    <row r="22302" spans="1:13">
      <c r="A22302" s="152">
        <v>32798</v>
      </c>
      <c r="B22302" s="150">
        <v>31910</v>
      </c>
      <c r="C22302" s="150">
        <v>31910</v>
      </c>
      <c r="D22302" s="150">
        <v>31910</v>
      </c>
      <c r="I22302" s="150">
        <v>241</v>
      </c>
      <c r="J22302" s="150">
        <f t="shared" si="1392"/>
        <v>0.47801652812063988</v>
      </c>
      <c r="K22302" s="150">
        <f t="shared" si="1393"/>
        <v>31.91</v>
      </c>
      <c r="L22302" s="150">
        <f t="shared" si="1395"/>
        <v>-0.40000000000000213</v>
      </c>
      <c r="M22302" s="150">
        <f t="shared" si="1394"/>
        <v>7.8016528120637751E-2</v>
      </c>
    </row>
    <row r="22303" spans="1:13">
      <c r="A22303" s="152">
        <v>32799</v>
      </c>
      <c r="B22303" s="150">
        <v>31620</v>
      </c>
      <c r="C22303" s="150">
        <v>31620</v>
      </c>
      <c r="D22303" s="150">
        <v>31620</v>
      </c>
      <c r="I22303" s="150">
        <v>154</v>
      </c>
      <c r="J22303" s="150">
        <f t="shared" si="1392"/>
        <v>0.30545454494015994</v>
      </c>
      <c r="K22303" s="150">
        <f t="shared" si="1393"/>
        <v>31.62</v>
      </c>
      <c r="L22303" s="150">
        <f t="shared" si="1395"/>
        <v>-0.28999999999999915</v>
      </c>
      <c r="M22303" s="150">
        <f t="shared" si="1394"/>
        <v>1.5454544940160797E-2</v>
      </c>
    </row>
    <row r="22304" spans="1:13">
      <c r="A22304" s="152">
        <v>32800</v>
      </c>
      <c r="B22304" s="150">
        <v>31320</v>
      </c>
      <c r="C22304" s="150">
        <v>31320</v>
      </c>
      <c r="D22304" s="150">
        <v>31320</v>
      </c>
      <c r="I22304" s="150">
        <v>157</v>
      </c>
      <c r="J22304" s="150">
        <f t="shared" si="1392"/>
        <v>0.3114049581532799</v>
      </c>
      <c r="K22304" s="150">
        <f t="shared" si="1393"/>
        <v>31.32</v>
      </c>
      <c r="L22304" s="150">
        <f t="shared" si="1395"/>
        <v>-0.30000000000000071</v>
      </c>
      <c r="M22304" s="150">
        <f t="shared" si="1394"/>
        <v>1.1404958153279188E-2</v>
      </c>
    </row>
    <row r="22305" spans="1:13">
      <c r="A22305" s="152">
        <v>32801</v>
      </c>
      <c r="B22305" s="150">
        <v>31110</v>
      </c>
      <c r="C22305" s="150">
        <v>31110</v>
      </c>
      <c r="D22305" s="150">
        <v>31110</v>
      </c>
      <c r="I22305" s="150">
        <v>157</v>
      </c>
      <c r="J22305" s="150">
        <f t="shared" si="1392"/>
        <v>0.3114049581532799</v>
      </c>
      <c r="K22305" s="150">
        <f t="shared" si="1393"/>
        <v>31.11</v>
      </c>
      <c r="L22305" s="150">
        <f t="shared" si="1395"/>
        <v>-0.21000000000000085</v>
      </c>
      <c r="M22305" s="150">
        <f t="shared" si="1394"/>
        <v>0.10140495815327905</v>
      </c>
    </row>
    <row r="22306" spans="1:13">
      <c r="A22306" s="152">
        <v>32802</v>
      </c>
      <c r="B22306" s="150">
        <v>30960</v>
      </c>
      <c r="C22306" s="150">
        <v>30960</v>
      </c>
      <c r="D22306" s="150">
        <v>30960</v>
      </c>
      <c r="I22306" s="150">
        <v>155</v>
      </c>
      <c r="J22306" s="150">
        <f t="shared" si="1392"/>
        <v>0.30743801601119991</v>
      </c>
      <c r="K22306" s="150">
        <f t="shared" si="1393"/>
        <v>30.96</v>
      </c>
      <c r="L22306" s="150">
        <f t="shared" si="1395"/>
        <v>-0.14999999999999858</v>
      </c>
      <c r="M22306" s="150">
        <f t="shared" si="1394"/>
        <v>0.15743801601120133</v>
      </c>
    </row>
    <row r="22307" spans="1:13">
      <c r="A22307" s="152">
        <v>32803</v>
      </c>
      <c r="B22307" s="150">
        <v>30970</v>
      </c>
      <c r="C22307" s="150">
        <v>30970</v>
      </c>
      <c r="D22307" s="150">
        <v>30970</v>
      </c>
      <c r="I22307" s="150">
        <v>150</v>
      </c>
      <c r="J22307" s="150">
        <f t="shared" si="1392"/>
        <v>0.29752066065599991</v>
      </c>
      <c r="K22307" s="150">
        <f t="shared" si="1393"/>
        <v>30.97</v>
      </c>
      <c r="L22307" s="150">
        <f t="shared" si="1395"/>
        <v>9.9999999999980105E-3</v>
      </c>
      <c r="M22307" s="150">
        <f t="shared" si="1394"/>
        <v>0.30752066065599792</v>
      </c>
    </row>
    <row r="22308" spans="1:13">
      <c r="A22308" s="152">
        <v>32804</v>
      </c>
      <c r="B22308" s="150">
        <v>34240</v>
      </c>
      <c r="C22308" s="150">
        <v>34240</v>
      </c>
      <c r="D22308" s="150">
        <v>34240</v>
      </c>
      <c r="I22308" s="150">
        <v>155</v>
      </c>
      <c r="J22308" s="150">
        <f t="shared" si="1392"/>
        <v>0.30743801601119991</v>
      </c>
      <c r="K22308" s="150">
        <f t="shared" si="1393"/>
        <v>34.24</v>
      </c>
      <c r="L22308" s="150">
        <f t="shared" si="1395"/>
        <v>3.2700000000000031</v>
      </c>
      <c r="M22308" s="150">
        <f t="shared" si="1394"/>
        <v>3.5774380160112029</v>
      </c>
    </row>
    <row r="22309" spans="1:13">
      <c r="A22309" s="152">
        <v>32805</v>
      </c>
      <c r="B22309" s="150">
        <v>35590</v>
      </c>
      <c r="C22309" s="150">
        <v>35590</v>
      </c>
      <c r="D22309" s="150">
        <v>35590</v>
      </c>
      <c r="I22309" s="150">
        <v>157</v>
      </c>
      <c r="J22309" s="150">
        <f t="shared" si="1392"/>
        <v>0.3114049581532799</v>
      </c>
      <c r="K22309" s="150">
        <f t="shared" si="1393"/>
        <v>35.590000000000003</v>
      </c>
      <c r="L22309" s="150">
        <f t="shared" si="1395"/>
        <v>1.3500000000000014</v>
      </c>
      <c r="M22309" s="150">
        <f t="shared" si="1394"/>
        <v>1.6614049581532813</v>
      </c>
    </row>
    <row r="22310" spans="1:13">
      <c r="A22310" s="152">
        <v>32806</v>
      </c>
      <c r="B22310" s="150">
        <v>35850</v>
      </c>
      <c r="C22310" s="150">
        <v>35850</v>
      </c>
      <c r="D22310" s="150">
        <v>35850</v>
      </c>
      <c r="I22310" s="150">
        <v>257</v>
      </c>
      <c r="J22310" s="150">
        <f t="shared" si="1392"/>
        <v>0.5097520652572799</v>
      </c>
      <c r="K22310" s="150">
        <f t="shared" si="1393"/>
        <v>35.85</v>
      </c>
      <c r="L22310" s="150">
        <f t="shared" si="1395"/>
        <v>0.25999999999999801</v>
      </c>
      <c r="M22310" s="150">
        <f t="shared" si="1394"/>
        <v>0.76975206525727791</v>
      </c>
    </row>
    <row r="22311" spans="1:13">
      <c r="A22311" s="152">
        <v>32807</v>
      </c>
      <c r="B22311" s="150">
        <v>35730</v>
      </c>
      <c r="C22311" s="150">
        <v>35730</v>
      </c>
      <c r="D22311" s="150">
        <v>35730</v>
      </c>
      <c r="I22311" s="150">
        <v>326</v>
      </c>
      <c r="J22311" s="150">
        <f t="shared" si="1392"/>
        <v>0.64661156915903983</v>
      </c>
      <c r="K22311" s="150">
        <f t="shared" si="1393"/>
        <v>35.729999999999997</v>
      </c>
      <c r="L22311" s="150">
        <f t="shared" si="1395"/>
        <v>-0.12000000000000455</v>
      </c>
      <c r="M22311" s="150">
        <f t="shared" si="1394"/>
        <v>0.52661156915903529</v>
      </c>
    </row>
    <row r="22312" spans="1:13">
      <c r="A22312" s="152">
        <v>32808</v>
      </c>
      <c r="B22312" s="150">
        <v>36030</v>
      </c>
      <c r="C22312" s="150">
        <v>36030</v>
      </c>
      <c r="D22312" s="150">
        <v>36030</v>
      </c>
      <c r="I22312" s="150">
        <v>306</v>
      </c>
      <c r="J22312" s="150">
        <f t="shared" si="1392"/>
        <v>0.60694214773823985</v>
      </c>
      <c r="K22312" s="150">
        <f t="shared" si="1393"/>
        <v>36.03</v>
      </c>
      <c r="L22312" s="150">
        <f t="shared" si="1395"/>
        <v>0.30000000000000426</v>
      </c>
      <c r="M22312" s="150">
        <f t="shared" si="1394"/>
        <v>0.90694214773824411</v>
      </c>
    </row>
    <row r="22313" spans="1:13">
      <c r="A22313" s="152">
        <v>32809</v>
      </c>
      <c r="B22313" s="150">
        <v>35870</v>
      </c>
      <c r="C22313" s="150">
        <v>35870</v>
      </c>
      <c r="D22313" s="150">
        <v>35870</v>
      </c>
      <c r="I22313" s="150">
        <v>303</v>
      </c>
      <c r="J22313" s="150">
        <f t="shared" si="1392"/>
        <v>0.60099173452511989</v>
      </c>
      <c r="K22313" s="150">
        <f t="shared" si="1393"/>
        <v>35.869999999999997</v>
      </c>
      <c r="L22313" s="150">
        <f t="shared" si="1395"/>
        <v>-0.16000000000000369</v>
      </c>
      <c r="M22313" s="150">
        <f t="shared" si="1394"/>
        <v>0.4409917345251162</v>
      </c>
    </row>
    <row r="22314" spans="1:13">
      <c r="A22314" s="152">
        <v>32810</v>
      </c>
      <c r="B22314" s="150">
        <v>35610</v>
      </c>
      <c r="C22314" s="150">
        <v>35610</v>
      </c>
      <c r="D22314" s="150">
        <v>35610</v>
      </c>
      <c r="I22314" s="150">
        <v>318</v>
      </c>
      <c r="J22314" s="150">
        <f t="shared" si="1392"/>
        <v>0.63074380059071988</v>
      </c>
      <c r="K22314" s="150">
        <f t="shared" si="1393"/>
        <v>35.61</v>
      </c>
      <c r="L22314" s="150">
        <f t="shared" si="1395"/>
        <v>-0.25999999999999801</v>
      </c>
      <c r="M22314" s="150">
        <f t="shared" si="1394"/>
        <v>0.37074380059072187</v>
      </c>
    </row>
    <row r="22315" spans="1:13">
      <c r="A22315" s="152">
        <v>32811</v>
      </c>
      <c r="B22315" s="150">
        <v>35480</v>
      </c>
      <c r="C22315" s="150">
        <v>35480</v>
      </c>
      <c r="D22315" s="150">
        <v>35480</v>
      </c>
      <c r="I22315" s="150">
        <v>237</v>
      </c>
      <c r="J22315" s="150">
        <f t="shared" si="1392"/>
        <v>0.47008264383647991</v>
      </c>
      <c r="K22315" s="150">
        <f t="shared" si="1393"/>
        <v>35.479999999999997</v>
      </c>
      <c r="L22315" s="150">
        <f t="shared" si="1395"/>
        <v>-0.13000000000000256</v>
      </c>
      <c r="M22315" s="150">
        <f t="shared" si="1394"/>
        <v>0.34008264383647735</v>
      </c>
    </row>
    <row r="22316" spans="1:13">
      <c r="A22316" s="152">
        <v>32812</v>
      </c>
      <c r="B22316" s="150">
        <v>35550</v>
      </c>
      <c r="C22316" s="150">
        <v>35550</v>
      </c>
      <c r="D22316" s="150">
        <v>35550</v>
      </c>
      <c r="I22316" s="150">
        <v>76</v>
      </c>
      <c r="J22316" s="150">
        <f t="shared" si="1392"/>
        <v>0.15074380139903995</v>
      </c>
      <c r="K22316" s="150">
        <f t="shared" si="1393"/>
        <v>35.549999999999997</v>
      </c>
      <c r="L22316" s="150">
        <f t="shared" si="1395"/>
        <v>7.0000000000000284E-2</v>
      </c>
      <c r="M22316" s="150">
        <f t="shared" si="1394"/>
        <v>0.22074380139904023</v>
      </c>
    </row>
    <row r="22317" spans="1:13">
      <c r="A22317" s="152">
        <v>32813</v>
      </c>
      <c r="B22317" s="150">
        <v>35580</v>
      </c>
      <c r="C22317" s="150">
        <v>35580</v>
      </c>
      <c r="D22317" s="150">
        <v>35580</v>
      </c>
      <c r="I22317" s="150">
        <v>76</v>
      </c>
      <c r="J22317" s="150">
        <f t="shared" si="1392"/>
        <v>0.15074380139903995</v>
      </c>
      <c r="K22317" s="150">
        <f t="shared" si="1393"/>
        <v>35.58</v>
      </c>
      <c r="L22317" s="150">
        <f t="shared" si="1395"/>
        <v>3.0000000000001137E-2</v>
      </c>
      <c r="M22317" s="150">
        <f t="shared" si="1394"/>
        <v>0.18074380139904109</v>
      </c>
    </row>
    <row r="22318" spans="1:13">
      <c r="A22318" s="152">
        <v>32814</v>
      </c>
      <c r="B22318" s="150">
        <v>35680</v>
      </c>
      <c r="C22318" s="150">
        <v>35680</v>
      </c>
      <c r="D22318" s="150">
        <v>35680</v>
      </c>
      <c r="I22318" s="150">
        <v>76</v>
      </c>
      <c r="J22318" s="150">
        <f t="shared" si="1392"/>
        <v>0.15074380139903995</v>
      </c>
      <c r="K22318" s="150">
        <f t="shared" si="1393"/>
        <v>35.68</v>
      </c>
      <c r="L22318" s="150">
        <f t="shared" si="1395"/>
        <v>0.10000000000000142</v>
      </c>
      <c r="M22318" s="150">
        <f t="shared" si="1394"/>
        <v>0.2507438013990414</v>
      </c>
    </row>
    <row r="22319" spans="1:13">
      <c r="A22319" s="152">
        <v>32815</v>
      </c>
      <c r="B22319" s="150">
        <v>35520</v>
      </c>
      <c r="C22319" s="150">
        <v>35520</v>
      </c>
      <c r="D22319" s="150">
        <v>35520</v>
      </c>
      <c r="I22319" s="150">
        <v>127</v>
      </c>
      <c r="J22319" s="150">
        <f t="shared" si="1392"/>
        <v>0.25190082602207992</v>
      </c>
      <c r="K22319" s="150">
        <f t="shared" si="1393"/>
        <v>35.520000000000003</v>
      </c>
      <c r="L22319" s="150">
        <f t="shared" si="1395"/>
        <v>-0.15999999999999659</v>
      </c>
      <c r="M22319" s="150">
        <f t="shared" si="1394"/>
        <v>9.1900826022083326E-2</v>
      </c>
    </row>
    <row r="22320" spans="1:13">
      <c r="A22320" s="152">
        <v>32816</v>
      </c>
      <c r="B22320" s="150">
        <v>35380</v>
      </c>
      <c r="C22320" s="150">
        <v>35380</v>
      </c>
      <c r="D22320" s="150">
        <v>35380</v>
      </c>
      <c r="I22320" s="150">
        <v>159</v>
      </c>
      <c r="J22320" s="150">
        <f t="shared" si="1392"/>
        <v>0.31537190029535994</v>
      </c>
      <c r="K22320" s="150">
        <f t="shared" si="1393"/>
        <v>35.380000000000003</v>
      </c>
      <c r="L22320" s="150">
        <f t="shared" si="1395"/>
        <v>-0.14000000000000057</v>
      </c>
      <c r="M22320" s="150">
        <f t="shared" si="1394"/>
        <v>0.17537190029535937</v>
      </c>
    </row>
    <row r="22321" spans="1:13">
      <c r="A22321" s="152">
        <v>32817</v>
      </c>
      <c r="B22321" s="150">
        <v>35190</v>
      </c>
      <c r="C22321" s="150">
        <v>35190</v>
      </c>
      <c r="D22321" s="150">
        <v>35190</v>
      </c>
      <c r="I22321" s="150">
        <v>159</v>
      </c>
      <c r="J22321" s="150">
        <f t="shared" si="1392"/>
        <v>0.31537190029535994</v>
      </c>
      <c r="K22321" s="150">
        <f t="shared" si="1393"/>
        <v>35.19</v>
      </c>
      <c r="L22321" s="150">
        <f t="shared" si="1395"/>
        <v>-0.19000000000000483</v>
      </c>
      <c r="M22321" s="150">
        <f t="shared" si="1394"/>
        <v>0.12537190029535511</v>
      </c>
    </row>
    <row r="22322" spans="1:13">
      <c r="A22322" s="152">
        <v>32818</v>
      </c>
      <c r="B22322" s="150">
        <v>35080</v>
      </c>
      <c r="C22322" s="150">
        <v>35080</v>
      </c>
      <c r="D22322" s="150">
        <v>35080</v>
      </c>
      <c r="I22322" s="150">
        <v>160</v>
      </c>
      <c r="J22322" s="150">
        <f t="shared" si="1392"/>
        <v>0.31735537136639991</v>
      </c>
      <c r="K22322" s="150">
        <f t="shared" si="1393"/>
        <v>35.08</v>
      </c>
      <c r="L22322" s="150">
        <f t="shared" si="1395"/>
        <v>-0.10999999999999943</v>
      </c>
      <c r="M22322" s="150">
        <f t="shared" si="1394"/>
        <v>0.20735537136640048</v>
      </c>
    </row>
    <row r="22323" spans="1:13">
      <c r="A22323" s="152">
        <v>32819</v>
      </c>
      <c r="B22323" s="150">
        <v>34830</v>
      </c>
      <c r="C22323" s="150">
        <v>34830</v>
      </c>
      <c r="D22323" s="150">
        <v>34830</v>
      </c>
      <c r="I22323" s="150">
        <v>160</v>
      </c>
      <c r="J22323" s="150">
        <f t="shared" si="1392"/>
        <v>0.31735537136639991</v>
      </c>
      <c r="K22323" s="150">
        <f t="shared" si="1393"/>
        <v>34.83</v>
      </c>
      <c r="L22323" s="150">
        <f t="shared" si="1395"/>
        <v>-0.25</v>
      </c>
      <c r="M22323" s="150">
        <f t="shared" si="1394"/>
        <v>6.7355371366399908E-2</v>
      </c>
    </row>
    <row r="22324" spans="1:13">
      <c r="A22324" s="152">
        <v>32820</v>
      </c>
      <c r="B22324" s="150">
        <v>34640</v>
      </c>
      <c r="C22324" s="150">
        <v>34640</v>
      </c>
      <c r="D22324" s="150">
        <v>34640</v>
      </c>
      <c r="I22324" s="150">
        <v>160</v>
      </c>
      <c r="J22324" s="150">
        <f t="shared" si="1392"/>
        <v>0.31735537136639991</v>
      </c>
      <c r="K22324" s="150">
        <f t="shared" si="1393"/>
        <v>34.64</v>
      </c>
      <c r="L22324" s="150">
        <f t="shared" si="1395"/>
        <v>-0.18999999999999773</v>
      </c>
      <c r="M22324" s="150">
        <f t="shared" si="1394"/>
        <v>0.12735537136640218</v>
      </c>
    </row>
    <row r="22325" spans="1:13">
      <c r="A22325" s="152">
        <v>32821</v>
      </c>
      <c r="B22325" s="150">
        <v>34340</v>
      </c>
      <c r="C22325" s="150">
        <v>34340</v>
      </c>
      <c r="D22325" s="150">
        <v>34340</v>
      </c>
      <c r="I22325" s="150">
        <v>210</v>
      </c>
      <c r="J22325" s="150">
        <f t="shared" si="1392"/>
        <v>0.41652892491839988</v>
      </c>
      <c r="K22325" s="150">
        <f t="shared" si="1393"/>
        <v>34.340000000000003</v>
      </c>
      <c r="L22325" s="150">
        <f t="shared" si="1395"/>
        <v>-0.29999999999999716</v>
      </c>
      <c r="M22325" s="150">
        <f t="shared" si="1394"/>
        <v>0.11652892491840272</v>
      </c>
    </row>
    <row r="22326" spans="1:13">
      <c r="A22326" s="152">
        <v>32822</v>
      </c>
      <c r="B22326" s="150">
        <v>34000</v>
      </c>
      <c r="C22326" s="150">
        <v>34000</v>
      </c>
      <c r="D22326" s="150">
        <v>34000</v>
      </c>
      <c r="I22326" s="150">
        <v>245</v>
      </c>
      <c r="J22326" s="150">
        <f t="shared" si="1392"/>
        <v>0.48595041240479986</v>
      </c>
      <c r="K22326" s="150">
        <f t="shared" si="1393"/>
        <v>34</v>
      </c>
      <c r="L22326" s="150">
        <f t="shared" si="1395"/>
        <v>-0.34000000000000341</v>
      </c>
      <c r="M22326" s="150">
        <f t="shared" si="1394"/>
        <v>0.14595041240479645</v>
      </c>
    </row>
    <row r="22327" spans="1:13">
      <c r="A22327" s="152">
        <v>32823</v>
      </c>
      <c r="B22327" s="150">
        <v>33660</v>
      </c>
      <c r="C22327" s="150">
        <v>33660</v>
      </c>
      <c r="D22327" s="150">
        <v>33660</v>
      </c>
      <c r="I22327" s="150">
        <v>255</v>
      </c>
      <c r="J22327" s="150">
        <f t="shared" si="1392"/>
        <v>0.50578512311519985</v>
      </c>
      <c r="K22327" s="150">
        <f t="shared" si="1393"/>
        <v>33.659999999999997</v>
      </c>
      <c r="L22327" s="150">
        <f t="shared" si="1395"/>
        <v>-0.34000000000000341</v>
      </c>
      <c r="M22327" s="150">
        <f t="shared" si="1394"/>
        <v>0.16578512311519644</v>
      </c>
    </row>
    <row r="22328" spans="1:13">
      <c r="A22328" s="152">
        <v>32824</v>
      </c>
      <c r="B22328" s="150">
        <v>33300</v>
      </c>
      <c r="C22328" s="150">
        <v>33300</v>
      </c>
      <c r="D22328" s="150">
        <v>33300</v>
      </c>
      <c r="I22328" s="150">
        <v>258</v>
      </c>
      <c r="J22328" s="150">
        <f t="shared" si="1392"/>
        <v>0.51173553632831992</v>
      </c>
      <c r="K22328" s="150">
        <f t="shared" si="1393"/>
        <v>33.299999999999997</v>
      </c>
      <c r="L22328" s="150">
        <f t="shared" si="1395"/>
        <v>-0.35999999999999943</v>
      </c>
      <c r="M22328" s="150">
        <f t="shared" si="1394"/>
        <v>0.15173553632832049</v>
      </c>
    </row>
    <row r="22329" spans="1:13">
      <c r="A22329" s="152">
        <v>32825</v>
      </c>
      <c r="B22329" s="150">
        <v>32920</v>
      </c>
      <c r="C22329" s="150">
        <v>32920</v>
      </c>
      <c r="D22329" s="150">
        <v>32920</v>
      </c>
      <c r="I22329" s="150">
        <v>257</v>
      </c>
      <c r="J22329" s="150">
        <f t="shared" si="1392"/>
        <v>0.5097520652572799</v>
      </c>
      <c r="K22329" s="150">
        <f t="shared" si="1393"/>
        <v>32.92</v>
      </c>
      <c r="L22329" s="150">
        <f t="shared" si="1395"/>
        <v>-0.37999999999999545</v>
      </c>
      <c r="M22329" s="150">
        <f t="shared" si="1394"/>
        <v>0.12975206525728444</v>
      </c>
    </row>
    <row r="22330" spans="1:13">
      <c r="A22330" s="152">
        <v>32826</v>
      </c>
      <c r="B22330" s="150">
        <v>32550</v>
      </c>
      <c r="C22330" s="150">
        <v>32550</v>
      </c>
      <c r="D22330" s="150">
        <v>32550</v>
      </c>
      <c r="I22330" s="150">
        <v>257</v>
      </c>
      <c r="J22330" s="150">
        <f t="shared" si="1392"/>
        <v>0.5097520652572799</v>
      </c>
      <c r="K22330" s="150">
        <f t="shared" si="1393"/>
        <v>32.549999999999997</v>
      </c>
      <c r="L22330" s="150">
        <f t="shared" si="1395"/>
        <v>-0.37000000000000455</v>
      </c>
      <c r="M22330" s="150">
        <f t="shared" si="1394"/>
        <v>0.13975206525727535</v>
      </c>
    </row>
    <row r="22331" spans="1:13">
      <c r="A22331" s="152">
        <v>32827</v>
      </c>
      <c r="B22331" s="150">
        <v>32130</v>
      </c>
      <c r="C22331" s="150">
        <v>32130</v>
      </c>
      <c r="D22331" s="150">
        <v>32130</v>
      </c>
      <c r="I22331" s="150">
        <v>255</v>
      </c>
      <c r="J22331" s="150">
        <f t="shared" si="1392"/>
        <v>0.50578512311519985</v>
      </c>
      <c r="K22331" s="150">
        <f t="shared" si="1393"/>
        <v>32.130000000000003</v>
      </c>
      <c r="L22331" s="150">
        <f t="shared" si="1395"/>
        <v>-0.4199999999999946</v>
      </c>
      <c r="M22331" s="150">
        <f t="shared" si="1394"/>
        <v>8.5785123115205253E-2</v>
      </c>
    </row>
    <row r="22332" spans="1:13">
      <c r="A22332" s="152">
        <v>32828</v>
      </c>
      <c r="B22332" s="150">
        <v>31740</v>
      </c>
      <c r="C22332" s="150">
        <v>31740</v>
      </c>
      <c r="D22332" s="150">
        <v>31740</v>
      </c>
      <c r="I22332" s="150">
        <v>254</v>
      </c>
      <c r="J22332" s="150">
        <f t="shared" si="1392"/>
        <v>0.50380165204415983</v>
      </c>
      <c r="K22332" s="150">
        <f t="shared" si="1393"/>
        <v>31.74</v>
      </c>
      <c r="L22332" s="150">
        <f t="shared" si="1395"/>
        <v>-0.39000000000000412</v>
      </c>
      <c r="M22332" s="150">
        <f t="shared" si="1394"/>
        <v>0.11380165204415571</v>
      </c>
    </row>
    <row r="22333" spans="1:13">
      <c r="A22333" s="152">
        <v>32829</v>
      </c>
      <c r="B22333" s="150">
        <v>31280</v>
      </c>
      <c r="C22333" s="150">
        <v>31280</v>
      </c>
      <c r="D22333" s="150">
        <v>31280</v>
      </c>
      <c r="I22333" s="150">
        <v>255</v>
      </c>
      <c r="J22333" s="150">
        <f t="shared" si="1392"/>
        <v>0.50578512311519985</v>
      </c>
      <c r="K22333" s="150">
        <f t="shared" si="1393"/>
        <v>31.28</v>
      </c>
      <c r="L22333" s="150">
        <f t="shared" si="1395"/>
        <v>-0.4599999999999973</v>
      </c>
      <c r="M22333" s="150">
        <f t="shared" si="1394"/>
        <v>4.5785123115202553E-2</v>
      </c>
    </row>
    <row r="22334" spans="1:13">
      <c r="A22334" s="152">
        <v>32830</v>
      </c>
      <c r="B22334" s="150">
        <v>30920</v>
      </c>
      <c r="C22334" s="150">
        <v>30920</v>
      </c>
      <c r="D22334" s="150">
        <v>30920</v>
      </c>
      <c r="I22334" s="150">
        <v>256</v>
      </c>
      <c r="J22334" s="150">
        <f t="shared" si="1392"/>
        <v>0.50776859418623987</v>
      </c>
      <c r="K22334" s="150">
        <f t="shared" si="1393"/>
        <v>30.92</v>
      </c>
      <c r="L22334" s="150">
        <f t="shared" si="1395"/>
        <v>-0.35999999999999943</v>
      </c>
      <c r="M22334" s="150">
        <f t="shared" si="1394"/>
        <v>0.14776859418624044</v>
      </c>
    </row>
    <row r="22335" spans="1:13">
      <c r="A22335" s="152">
        <v>32831</v>
      </c>
      <c r="B22335" s="150">
        <v>30550</v>
      </c>
      <c r="C22335" s="150">
        <v>30550</v>
      </c>
      <c r="D22335" s="150">
        <v>30550</v>
      </c>
      <c r="I22335" s="150">
        <v>255</v>
      </c>
      <c r="J22335" s="150">
        <f t="shared" si="1392"/>
        <v>0.50578512311519985</v>
      </c>
      <c r="K22335" s="150">
        <f t="shared" si="1393"/>
        <v>30.55</v>
      </c>
      <c r="L22335" s="150">
        <f t="shared" si="1395"/>
        <v>-0.37000000000000099</v>
      </c>
      <c r="M22335" s="150">
        <f t="shared" si="1394"/>
        <v>0.13578512311519886</v>
      </c>
    </row>
    <row r="22336" spans="1:13">
      <c r="A22336" s="152">
        <v>32832</v>
      </c>
      <c r="B22336" s="150">
        <v>30170</v>
      </c>
      <c r="C22336" s="150">
        <v>30170</v>
      </c>
      <c r="D22336" s="150">
        <v>30170</v>
      </c>
      <c r="I22336" s="150">
        <v>255</v>
      </c>
      <c r="J22336" s="150">
        <f t="shared" si="1392"/>
        <v>0.50578512311519985</v>
      </c>
      <c r="K22336" s="150">
        <f t="shared" si="1393"/>
        <v>30.17</v>
      </c>
      <c r="L22336" s="150">
        <f t="shared" si="1395"/>
        <v>-0.37999999999999901</v>
      </c>
      <c r="M22336" s="150">
        <f t="shared" si="1394"/>
        <v>0.12578512311520085</v>
      </c>
    </row>
    <row r="22337" spans="1:13">
      <c r="A22337" s="152">
        <v>32833</v>
      </c>
      <c r="B22337" s="150">
        <v>29780</v>
      </c>
      <c r="C22337" s="150">
        <v>29780</v>
      </c>
      <c r="D22337" s="150">
        <v>29780</v>
      </c>
      <c r="I22337" s="150">
        <v>254</v>
      </c>
      <c r="J22337" s="150">
        <f t="shared" si="1392"/>
        <v>0.50380165204415983</v>
      </c>
      <c r="K22337" s="150">
        <f t="shared" si="1393"/>
        <v>29.78</v>
      </c>
      <c r="L22337" s="150">
        <f t="shared" si="1395"/>
        <v>-0.39000000000000057</v>
      </c>
      <c r="M22337" s="150">
        <f t="shared" si="1394"/>
        <v>0.11380165204415926</v>
      </c>
    </row>
    <row r="22338" spans="1:13">
      <c r="A22338" s="152">
        <v>32834</v>
      </c>
      <c r="B22338" s="150">
        <v>29420</v>
      </c>
      <c r="C22338" s="150">
        <v>29420</v>
      </c>
      <c r="D22338" s="150">
        <v>29420</v>
      </c>
      <c r="I22338" s="150">
        <v>253</v>
      </c>
      <c r="J22338" s="150">
        <f t="shared" si="1392"/>
        <v>0.50181818097311992</v>
      </c>
      <c r="K22338" s="150">
        <f t="shared" si="1393"/>
        <v>29.42</v>
      </c>
      <c r="L22338" s="150">
        <f t="shared" si="1395"/>
        <v>-0.35999999999999943</v>
      </c>
      <c r="M22338" s="150">
        <f t="shared" si="1394"/>
        <v>0.14181818097312049</v>
      </c>
    </row>
    <row r="22339" spans="1:13">
      <c r="A22339" s="152">
        <v>32835</v>
      </c>
      <c r="B22339" s="150">
        <v>29080</v>
      </c>
      <c r="C22339" s="150">
        <v>29080</v>
      </c>
      <c r="D22339" s="150">
        <v>29080</v>
      </c>
      <c r="I22339" s="150">
        <v>253</v>
      </c>
      <c r="J22339" s="150">
        <f t="shared" si="1392"/>
        <v>0.50181818097311992</v>
      </c>
      <c r="K22339" s="150">
        <f t="shared" si="1393"/>
        <v>29.08</v>
      </c>
      <c r="L22339" s="150">
        <f t="shared" si="1395"/>
        <v>-0.34000000000000341</v>
      </c>
      <c r="M22339" s="150">
        <f t="shared" si="1394"/>
        <v>0.16181818097311651</v>
      </c>
    </row>
    <row r="22340" spans="1:13">
      <c r="A22340" s="152">
        <v>32836</v>
      </c>
      <c r="B22340" s="150">
        <v>28730</v>
      </c>
      <c r="C22340" s="150">
        <v>28730</v>
      </c>
      <c r="D22340" s="150">
        <v>28730</v>
      </c>
      <c r="I22340" s="150">
        <v>252</v>
      </c>
      <c r="J22340" s="150">
        <f t="shared" si="1392"/>
        <v>0.4998347099020799</v>
      </c>
      <c r="K22340" s="150">
        <f t="shared" si="1393"/>
        <v>28.73</v>
      </c>
      <c r="L22340" s="150">
        <f t="shared" si="1395"/>
        <v>-0.34999999999999787</v>
      </c>
      <c r="M22340" s="150">
        <f t="shared" si="1394"/>
        <v>0.14983470990208203</v>
      </c>
    </row>
    <row r="22341" spans="1:13">
      <c r="A22341" s="152">
        <v>32837</v>
      </c>
      <c r="B22341" s="150">
        <v>28700</v>
      </c>
      <c r="C22341" s="150">
        <v>28700</v>
      </c>
      <c r="D22341" s="150">
        <v>28700</v>
      </c>
      <c r="I22341" s="150">
        <v>253</v>
      </c>
      <c r="J22341" s="150">
        <f t="shared" si="1392"/>
        <v>0.50181818097311992</v>
      </c>
      <c r="K22341" s="150">
        <f t="shared" si="1393"/>
        <v>28.7</v>
      </c>
      <c r="L22341" s="150">
        <f t="shared" si="1395"/>
        <v>-3.0000000000001137E-2</v>
      </c>
      <c r="M22341" s="150">
        <f t="shared" si="1394"/>
        <v>0.47181818097311878</v>
      </c>
    </row>
    <row r="22342" spans="1:13">
      <c r="A22342" s="152">
        <v>32838</v>
      </c>
      <c r="B22342" s="150">
        <v>28970</v>
      </c>
      <c r="C22342" s="150">
        <v>28970</v>
      </c>
      <c r="D22342" s="150">
        <v>28970</v>
      </c>
      <c r="I22342" s="150">
        <v>252</v>
      </c>
      <c r="J22342" s="150">
        <f t="shared" si="1392"/>
        <v>0.4998347099020799</v>
      </c>
      <c r="K22342" s="150">
        <f t="shared" si="1393"/>
        <v>28.97</v>
      </c>
      <c r="L22342" s="150">
        <f t="shared" si="1395"/>
        <v>0.26999999999999957</v>
      </c>
      <c r="M22342" s="150">
        <f t="shared" si="1394"/>
        <v>0.76983470990207947</v>
      </c>
    </row>
    <row r="22343" spans="1:13">
      <c r="A22343" s="152">
        <v>32839</v>
      </c>
      <c r="B22343" s="150">
        <v>28770</v>
      </c>
      <c r="C22343" s="150">
        <v>28770</v>
      </c>
      <c r="D22343" s="150">
        <v>28770</v>
      </c>
      <c r="I22343" s="150">
        <v>251</v>
      </c>
      <c r="J22343" s="150">
        <f t="shared" ref="J22343:J22406" si="1396">I22343*(2.29568411*10^-6*86400/100)</f>
        <v>0.49785123883103988</v>
      </c>
      <c r="K22343" s="150">
        <f t="shared" ref="K22343:K22406" si="1397">D22343/1000</f>
        <v>28.77</v>
      </c>
      <c r="L22343" s="150">
        <f t="shared" si="1395"/>
        <v>-0.19999999999999929</v>
      </c>
      <c r="M22343" s="150">
        <f t="shared" ref="M22343:M22406" si="1398">MAX(0,J22343+L22343)</f>
        <v>0.29785123883104059</v>
      </c>
    </row>
    <row r="22344" spans="1:13">
      <c r="A22344" s="152">
        <v>32840</v>
      </c>
      <c r="B22344" s="150">
        <v>28480</v>
      </c>
      <c r="C22344" s="150">
        <v>28480</v>
      </c>
      <c r="D22344" s="150">
        <v>28480</v>
      </c>
      <c r="I22344" s="150">
        <v>250</v>
      </c>
      <c r="J22344" s="150">
        <f t="shared" si="1396"/>
        <v>0.49586776775999986</v>
      </c>
      <c r="K22344" s="150">
        <f t="shared" si="1397"/>
        <v>28.48</v>
      </c>
      <c r="L22344" s="150">
        <f t="shared" ref="L22344:L22407" si="1399">K22344-K22343</f>
        <v>-0.28999999999999915</v>
      </c>
      <c r="M22344" s="150">
        <f t="shared" si="1398"/>
        <v>0.20586776776000071</v>
      </c>
    </row>
    <row r="22345" spans="1:13">
      <c r="A22345" s="152">
        <v>32841</v>
      </c>
      <c r="B22345" s="150">
        <v>28190</v>
      </c>
      <c r="C22345" s="150">
        <v>28190</v>
      </c>
      <c r="D22345" s="150">
        <v>28190</v>
      </c>
      <c r="I22345" s="150">
        <v>249</v>
      </c>
      <c r="J22345" s="150">
        <f t="shared" si="1396"/>
        <v>0.49388429668895989</v>
      </c>
      <c r="K22345" s="150">
        <f t="shared" si="1397"/>
        <v>28.19</v>
      </c>
      <c r="L22345" s="150">
        <f t="shared" si="1399"/>
        <v>-0.28999999999999915</v>
      </c>
      <c r="M22345" s="150">
        <f t="shared" si="1398"/>
        <v>0.20388429668896074</v>
      </c>
    </row>
    <row r="22346" spans="1:13">
      <c r="A22346" s="152">
        <v>32842</v>
      </c>
      <c r="B22346" s="150">
        <v>27870</v>
      </c>
      <c r="C22346" s="150">
        <v>27870</v>
      </c>
      <c r="D22346" s="150">
        <v>27870</v>
      </c>
      <c r="I22346" s="150">
        <v>248</v>
      </c>
      <c r="J22346" s="150">
        <f t="shared" si="1396"/>
        <v>0.49190082561791987</v>
      </c>
      <c r="K22346" s="150">
        <f t="shared" si="1397"/>
        <v>27.87</v>
      </c>
      <c r="L22346" s="150">
        <f t="shared" si="1399"/>
        <v>-0.32000000000000028</v>
      </c>
      <c r="M22346" s="150">
        <f t="shared" si="1398"/>
        <v>0.17190082561791958</v>
      </c>
    </row>
    <row r="22347" spans="1:13">
      <c r="A22347" s="152">
        <v>32843</v>
      </c>
      <c r="B22347" s="150">
        <v>27550</v>
      </c>
      <c r="C22347" s="150">
        <v>27550</v>
      </c>
      <c r="D22347" s="150">
        <v>27550</v>
      </c>
      <c r="I22347" s="150">
        <v>249</v>
      </c>
      <c r="J22347" s="150">
        <f t="shared" si="1396"/>
        <v>0.49388429668895989</v>
      </c>
      <c r="K22347" s="150">
        <f t="shared" si="1397"/>
        <v>27.55</v>
      </c>
      <c r="L22347" s="150">
        <f t="shared" si="1399"/>
        <v>-0.32000000000000028</v>
      </c>
      <c r="M22347" s="150">
        <f t="shared" si="1398"/>
        <v>0.17388429668895961</v>
      </c>
    </row>
    <row r="22348" spans="1:13">
      <c r="A22348" s="152">
        <v>32844</v>
      </c>
      <c r="B22348" s="150">
        <v>27260</v>
      </c>
      <c r="C22348" s="150">
        <v>27260</v>
      </c>
      <c r="D22348" s="150">
        <v>27260</v>
      </c>
      <c r="I22348" s="150">
        <v>251</v>
      </c>
      <c r="J22348" s="150">
        <f t="shared" si="1396"/>
        <v>0.49785123883103988</v>
      </c>
      <c r="K22348" s="150">
        <f t="shared" si="1397"/>
        <v>27.26</v>
      </c>
      <c r="L22348" s="150">
        <f t="shared" si="1399"/>
        <v>-0.28999999999999915</v>
      </c>
      <c r="M22348" s="150">
        <f t="shared" si="1398"/>
        <v>0.20785123883104073</v>
      </c>
    </row>
    <row r="22349" spans="1:13">
      <c r="A22349" s="152">
        <v>32845</v>
      </c>
      <c r="B22349" s="150">
        <v>26950</v>
      </c>
      <c r="C22349" s="150">
        <v>26950</v>
      </c>
      <c r="D22349" s="150">
        <v>26950</v>
      </c>
      <c r="I22349" s="150">
        <v>251</v>
      </c>
      <c r="J22349" s="150">
        <f t="shared" si="1396"/>
        <v>0.49785123883103988</v>
      </c>
      <c r="K22349" s="150">
        <f t="shared" si="1397"/>
        <v>26.95</v>
      </c>
      <c r="L22349" s="150">
        <f t="shared" si="1399"/>
        <v>-0.31000000000000227</v>
      </c>
      <c r="M22349" s="150">
        <f t="shared" si="1398"/>
        <v>0.1878512388310376</v>
      </c>
    </row>
    <row r="22350" spans="1:13">
      <c r="A22350" s="152">
        <v>32846</v>
      </c>
      <c r="B22350" s="150">
        <v>26620</v>
      </c>
      <c r="C22350" s="150">
        <v>26620</v>
      </c>
      <c r="D22350" s="150">
        <v>26620</v>
      </c>
      <c r="I22350" s="150">
        <v>250</v>
      </c>
      <c r="J22350" s="150">
        <f t="shared" si="1396"/>
        <v>0.49586776775999986</v>
      </c>
      <c r="K22350" s="150">
        <f t="shared" si="1397"/>
        <v>26.62</v>
      </c>
      <c r="L22350" s="150">
        <f t="shared" si="1399"/>
        <v>-0.32999999999999829</v>
      </c>
      <c r="M22350" s="150">
        <f t="shared" si="1398"/>
        <v>0.16586776776000156</v>
      </c>
    </row>
    <row r="22351" spans="1:13">
      <c r="A22351" s="152">
        <v>32847</v>
      </c>
      <c r="B22351" s="150">
        <v>26330</v>
      </c>
      <c r="C22351" s="150">
        <v>26330</v>
      </c>
      <c r="D22351" s="150">
        <v>26330</v>
      </c>
      <c r="I22351" s="150">
        <v>249</v>
      </c>
      <c r="J22351" s="150">
        <f t="shared" si="1396"/>
        <v>0.49388429668895989</v>
      </c>
      <c r="K22351" s="150">
        <f t="shared" si="1397"/>
        <v>26.33</v>
      </c>
      <c r="L22351" s="150">
        <f t="shared" si="1399"/>
        <v>-0.2900000000000027</v>
      </c>
      <c r="M22351" s="150">
        <f t="shared" si="1398"/>
        <v>0.20388429668895719</v>
      </c>
    </row>
    <row r="22352" spans="1:13">
      <c r="A22352" s="152">
        <v>32848</v>
      </c>
      <c r="B22352" s="150">
        <v>26060</v>
      </c>
      <c r="C22352" s="150">
        <v>26060</v>
      </c>
      <c r="D22352" s="150">
        <v>26060</v>
      </c>
      <c r="I22352" s="150">
        <v>250</v>
      </c>
      <c r="J22352" s="150">
        <f t="shared" si="1396"/>
        <v>0.49586776775999986</v>
      </c>
      <c r="K22352" s="150">
        <f t="shared" si="1397"/>
        <v>26.06</v>
      </c>
      <c r="L22352" s="150">
        <f t="shared" si="1399"/>
        <v>-0.26999999999999957</v>
      </c>
      <c r="M22352" s="150">
        <f t="shared" si="1398"/>
        <v>0.22586776776000028</v>
      </c>
    </row>
    <row r="22353" spans="1:13">
      <c r="A22353" s="152">
        <v>32849</v>
      </c>
      <c r="B22353" s="150">
        <v>25710</v>
      </c>
      <c r="C22353" s="150">
        <v>25710</v>
      </c>
      <c r="D22353" s="150">
        <v>25710</v>
      </c>
      <c r="I22353" s="150">
        <v>252</v>
      </c>
      <c r="J22353" s="150">
        <f t="shared" si="1396"/>
        <v>0.4998347099020799</v>
      </c>
      <c r="K22353" s="150">
        <f t="shared" si="1397"/>
        <v>25.71</v>
      </c>
      <c r="L22353" s="150">
        <f t="shared" si="1399"/>
        <v>-0.34999999999999787</v>
      </c>
      <c r="M22353" s="150">
        <f t="shared" si="1398"/>
        <v>0.14983470990208203</v>
      </c>
    </row>
    <row r="22354" spans="1:13">
      <c r="A22354" s="152">
        <v>32850</v>
      </c>
      <c r="B22354" s="150">
        <v>25580</v>
      </c>
      <c r="C22354" s="150">
        <v>25580</v>
      </c>
      <c r="D22354" s="150">
        <v>25580</v>
      </c>
      <c r="I22354" s="150">
        <v>176</v>
      </c>
      <c r="J22354" s="150">
        <f t="shared" si="1396"/>
        <v>0.34909090850303992</v>
      </c>
      <c r="K22354" s="150">
        <f t="shared" si="1397"/>
        <v>25.58</v>
      </c>
      <c r="L22354" s="150">
        <f t="shared" si="1399"/>
        <v>-0.13000000000000256</v>
      </c>
      <c r="M22354" s="150">
        <f t="shared" si="1398"/>
        <v>0.21909090850303736</v>
      </c>
    </row>
    <row r="22355" spans="1:13">
      <c r="A22355" s="152">
        <v>32851</v>
      </c>
      <c r="B22355" s="150">
        <v>25480</v>
      </c>
      <c r="C22355" s="150">
        <v>25480</v>
      </c>
      <c r="D22355" s="150">
        <v>25480</v>
      </c>
      <c r="I22355" s="150">
        <v>108</v>
      </c>
      <c r="J22355" s="150">
        <f t="shared" si="1396"/>
        <v>0.21421487567231995</v>
      </c>
      <c r="K22355" s="150">
        <f t="shared" si="1397"/>
        <v>25.48</v>
      </c>
      <c r="L22355" s="150">
        <f t="shared" si="1399"/>
        <v>-9.9999999999997868E-2</v>
      </c>
      <c r="M22355" s="150">
        <f t="shared" si="1398"/>
        <v>0.11421487567232208</v>
      </c>
    </row>
    <row r="22356" spans="1:13">
      <c r="A22356" s="152">
        <v>32852</v>
      </c>
      <c r="B22356" s="150">
        <v>25440</v>
      </c>
      <c r="C22356" s="150">
        <v>25440</v>
      </c>
      <c r="D22356" s="150">
        <v>25440</v>
      </c>
      <c r="I22356" s="150">
        <v>110</v>
      </c>
      <c r="J22356" s="150">
        <f t="shared" si="1396"/>
        <v>0.21818181781439994</v>
      </c>
      <c r="K22356" s="150">
        <f t="shared" si="1397"/>
        <v>25.44</v>
      </c>
      <c r="L22356" s="150">
        <f t="shared" si="1399"/>
        <v>-3.9999999999999147E-2</v>
      </c>
      <c r="M22356" s="150">
        <f t="shared" si="1398"/>
        <v>0.17818181781440079</v>
      </c>
    </row>
    <row r="22357" spans="1:13">
      <c r="A22357" s="152">
        <v>32853</v>
      </c>
      <c r="B22357" s="150">
        <v>25300</v>
      </c>
      <c r="C22357" s="150">
        <v>25300</v>
      </c>
      <c r="D22357" s="150">
        <v>25300</v>
      </c>
      <c r="I22357" s="150">
        <v>111</v>
      </c>
      <c r="J22357" s="150">
        <f t="shared" si="1396"/>
        <v>0.22016528888543996</v>
      </c>
      <c r="K22357" s="150">
        <f t="shared" si="1397"/>
        <v>25.3</v>
      </c>
      <c r="L22357" s="150">
        <f t="shared" si="1399"/>
        <v>-0.14000000000000057</v>
      </c>
      <c r="M22357" s="150">
        <f t="shared" si="1398"/>
        <v>8.016528888543939E-2</v>
      </c>
    </row>
    <row r="22358" spans="1:13">
      <c r="A22358" s="152">
        <v>32854</v>
      </c>
      <c r="B22358" s="150">
        <v>25200</v>
      </c>
      <c r="C22358" s="150">
        <v>25200</v>
      </c>
      <c r="D22358" s="150">
        <v>25200</v>
      </c>
      <c r="I22358" s="150">
        <v>112</v>
      </c>
      <c r="J22358" s="150">
        <f t="shared" si="1396"/>
        <v>0.22214875995647995</v>
      </c>
      <c r="K22358" s="150">
        <f t="shared" si="1397"/>
        <v>25.2</v>
      </c>
      <c r="L22358" s="150">
        <f t="shared" si="1399"/>
        <v>-0.10000000000000142</v>
      </c>
      <c r="M22358" s="150">
        <f t="shared" si="1398"/>
        <v>0.12214875995647853</v>
      </c>
    </row>
    <row r="22359" spans="1:13">
      <c r="A22359" s="152">
        <v>32855</v>
      </c>
      <c r="B22359" s="150">
        <v>25050</v>
      </c>
      <c r="C22359" s="150">
        <v>25050</v>
      </c>
      <c r="D22359" s="150">
        <v>25050</v>
      </c>
      <c r="I22359" s="150">
        <v>136</v>
      </c>
      <c r="J22359" s="150">
        <f t="shared" si="1396"/>
        <v>0.26975206566143994</v>
      </c>
      <c r="K22359" s="150">
        <f t="shared" si="1397"/>
        <v>25.05</v>
      </c>
      <c r="L22359" s="150">
        <f t="shared" si="1399"/>
        <v>-0.14999999999999858</v>
      </c>
      <c r="M22359" s="150">
        <f t="shared" si="1398"/>
        <v>0.11975206566144136</v>
      </c>
    </row>
    <row r="22360" spans="1:13">
      <c r="A22360" s="152">
        <v>32856</v>
      </c>
      <c r="B22360" s="150">
        <v>24880</v>
      </c>
      <c r="C22360" s="150">
        <v>24880</v>
      </c>
      <c r="D22360" s="150">
        <v>24880</v>
      </c>
      <c r="I22360" s="150">
        <v>153</v>
      </c>
      <c r="J22360" s="150">
        <f t="shared" si="1396"/>
        <v>0.30347107386911992</v>
      </c>
      <c r="K22360" s="150">
        <f t="shared" si="1397"/>
        <v>24.88</v>
      </c>
      <c r="L22360" s="150">
        <f t="shared" si="1399"/>
        <v>-0.17000000000000171</v>
      </c>
      <c r="M22360" s="150">
        <f t="shared" si="1398"/>
        <v>0.13347107386911822</v>
      </c>
    </row>
    <row r="22361" spans="1:13">
      <c r="A22361" s="152">
        <v>32857</v>
      </c>
      <c r="B22361" s="150">
        <v>24670</v>
      </c>
      <c r="C22361" s="150">
        <v>24670</v>
      </c>
      <c r="D22361" s="150">
        <v>24670</v>
      </c>
      <c r="I22361" s="150">
        <v>153</v>
      </c>
      <c r="J22361" s="150">
        <f t="shared" si="1396"/>
        <v>0.30347107386911992</v>
      </c>
      <c r="K22361" s="150">
        <f t="shared" si="1397"/>
        <v>24.67</v>
      </c>
      <c r="L22361" s="150">
        <f t="shared" si="1399"/>
        <v>-0.2099999999999973</v>
      </c>
      <c r="M22361" s="150">
        <f t="shared" si="1398"/>
        <v>9.3471073869122623E-2</v>
      </c>
    </row>
    <row r="22362" spans="1:13">
      <c r="A22362" s="152">
        <v>32858</v>
      </c>
      <c r="B22362" s="150">
        <v>24420</v>
      </c>
      <c r="C22362" s="150">
        <v>24420</v>
      </c>
      <c r="D22362" s="150">
        <v>24420</v>
      </c>
      <c r="I22362" s="150">
        <v>153</v>
      </c>
      <c r="J22362" s="150">
        <f t="shared" si="1396"/>
        <v>0.30347107386911992</v>
      </c>
      <c r="K22362" s="150">
        <f t="shared" si="1397"/>
        <v>24.42</v>
      </c>
      <c r="L22362" s="150">
        <f t="shared" si="1399"/>
        <v>-0.25</v>
      </c>
      <c r="M22362" s="150">
        <f t="shared" si="1398"/>
        <v>5.3471073869119923E-2</v>
      </c>
    </row>
    <row r="22363" spans="1:13">
      <c r="A22363" s="152">
        <v>32859</v>
      </c>
      <c r="B22363" s="150">
        <v>24250</v>
      </c>
      <c r="C22363" s="150">
        <v>24250</v>
      </c>
      <c r="D22363" s="150">
        <v>24250</v>
      </c>
      <c r="I22363" s="150">
        <v>152</v>
      </c>
      <c r="J22363" s="150">
        <f t="shared" si="1396"/>
        <v>0.3014876027980799</v>
      </c>
      <c r="K22363" s="150">
        <f t="shared" si="1397"/>
        <v>24.25</v>
      </c>
      <c r="L22363" s="150">
        <f t="shared" si="1399"/>
        <v>-0.17000000000000171</v>
      </c>
      <c r="M22363" s="150">
        <f t="shared" si="1398"/>
        <v>0.1314876027980782</v>
      </c>
    </row>
    <row r="22364" spans="1:13">
      <c r="A22364" s="152">
        <v>32860</v>
      </c>
      <c r="B22364" s="150">
        <v>24040</v>
      </c>
      <c r="C22364" s="150">
        <v>24040</v>
      </c>
      <c r="D22364" s="150">
        <v>24040</v>
      </c>
      <c r="I22364" s="150">
        <v>152</v>
      </c>
      <c r="J22364" s="150">
        <f t="shared" si="1396"/>
        <v>0.3014876027980799</v>
      </c>
      <c r="K22364" s="150">
        <f t="shared" si="1397"/>
        <v>24.04</v>
      </c>
      <c r="L22364" s="150">
        <f t="shared" si="1399"/>
        <v>-0.21000000000000085</v>
      </c>
      <c r="M22364" s="150">
        <f t="shared" si="1398"/>
        <v>9.1487602798079048E-2</v>
      </c>
    </row>
    <row r="22365" spans="1:13">
      <c r="A22365" s="152">
        <v>32861</v>
      </c>
      <c r="B22365" s="150">
        <v>23740</v>
      </c>
      <c r="C22365" s="150">
        <v>23740</v>
      </c>
      <c r="D22365" s="150">
        <v>23740</v>
      </c>
      <c r="I22365" s="150">
        <v>199</v>
      </c>
      <c r="J22365" s="150">
        <f t="shared" si="1396"/>
        <v>0.39471074313695992</v>
      </c>
      <c r="K22365" s="150">
        <f t="shared" si="1397"/>
        <v>23.74</v>
      </c>
      <c r="L22365" s="150">
        <f t="shared" si="1399"/>
        <v>-0.30000000000000071</v>
      </c>
      <c r="M22365" s="150">
        <f t="shared" si="1398"/>
        <v>9.4710743136959208E-2</v>
      </c>
    </row>
    <row r="22366" spans="1:13">
      <c r="A22366" s="152">
        <v>32862</v>
      </c>
      <c r="B22366" s="150">
        <v>23380</v>
      </c>
      <c r="C22366" s="150">
        <v>23380</v>
      </c>
      <c r="D22366" s="150">
        <v>23380</v>
      </c>
      <c r="I22366" s="150">
        <v>231</v>
      </c>
      <c r="J22366" s="150">
        <f t="shared" si="1396"/>
        <v>0.45818181741023989</v>
      </c>
      <c r="K22366" s="150">
        <f t="shared" si="1397"/>
        <v>23.38</v>
      </c>
      <c r="L22366" s="150">
        <f t="shared" si="1399"/>
        <v>-0.35999999999999943</v>
      </c>
      <c r="M22366" s="150">
        <f t="shared" si="1398"/>
        <v>9.8181817410240457E-2</v>
      </c>
    </row>
    <row r="22367" spans="1:13">
      <c r="A22367" s="152">
        <v>32863</v>
      </c>
      <c r="B22367" s="150">
        <v>23060</v>
      </c>
      <c r="C22367" s="150">
        <v>23060</v>
      </c>
      <c r="D22367" s="150">
        <v>23060</v>
      </c>
      <c r="I22367" s="150">
        <v>211</v>
      </c>
      <c r="J22367" s="150">
        <f t="shared" si="1396"/>
        <v>0.4185123959894399</v>
      </c>
      <c r="K22367" s="150">
        <f t="shared" si="1397"/>
        <v>23.06</v>
      </c>
      <c r="L22367" s="150">
        <f t="shared" si="1399"/>
        <v>-0.32000000000000028</v>
      </c>
      <c r="M22367" s="150">
        <f t="shared" si="1398"/>
        <v>9.8512395989439616E-2</v>
      </c>
    </row>
    <row r="22368" spans="1:13">
      <c r="A22368" s="152">
        <v>32864</v>
      </c>
      <c r="B22368" s="150">
        <v>22750</v>
      </c>
      <c r="C22368" s="150">
        <v>22750</v>
      </c>
      <c r="D22368" s="150">
        <v>22750</v>
      </c>
      <c r="I22368" s="150">
        <v>208</v>
      </c>
      <c r="J22368" s="150">
        <f t="shared" si="1396"/>
        <v>0.41256198277631989</v>
      </c>
      <c r="K22368" s="150">
        <f t="shared" si="1397"/>
        <v>22.75</v>
      </c>
      <c r="L22368" s="150">
        <f t="shared" si="1399"/>
        <v>-0.30999999999999872</v>
      </c>
      <c r="M22368" s="150">
        <f t="shared" si="1398"/>
        <v>0.10256198277632117</v>
      </c>
    </row>
    <row r="22369" spans="1:13">
      <c r="A22369" s="152">
        <v>32865</v>
      </c>
      <c r="B22369" s="150">
        <v>22450</v>
      </c>
      <c r="C22369" s="150">
        <v>22450</v>
      </c>
      <c r="D22369" s="150">
        <v>22450</v>
      </c>
      <c r="I22369" s="150">
        <v>209</v>
      </c>
      <c r="J22369" s="150">
        <f t="shared" si="1396"/>
        <v>0.41454545384735991</v>
      </c>
      <c r="K22369" s="150">
        <f t="shared" si="1397"/>
        <v>22.45</v>
      </c>
      <c r="L22369" s="150">
        <f t="shared" si="1399"/>
        <v>-0.30000000000000071</v>
      </c>
      <c r="M22369" s="150">
        <f t="shared" si="1398"/>
        <v>0.1145454538473592</v>
      </c>
    </row>
    <row r="22370" spans="1:13">
      <c r="A22370" s="152">
        <v>32866</v>
      </c>
      <c r="B22370" s="150">
        <v>22140</v>
      </c>
      <c r="C22370" s="150">
        <v>22140</v>
      </c>
      <c r="D22370" s="150">
        <v>22140</v>
      </c>
      <c r="I22370" s="150">
        <v>209</v>
      </c>
      <c r="J22370" s="150">
        <f t="shared" si="1396"/>
        <v>0.41454545384735991</v>
      </c>
      <c r="K22370" s="150">
        <f t="shared" si="1397"/>
        <v>22.14</v>
      </c>
      <c r="L22370" s="150">
        <f t="shared" si="1399"/>
        <v>-0.30999999999999872</v>
      </c>
      <c r="M22370" s="150">
        <f t="shared" si="1398"/>
        <v>0.10454545384736119</v>
      </c>
    </row>
    <row r="22371" spans="1:13">
      <c r="A22371" s="152">
        <v>32867</v>
      </c>
      <c r="B22371" s="150">
        <v>21850</v>
      </c>
      <c r="C22371" s="150">
        <v>21850</v>
      </c>
      <c r="D22371" s="150">
        <v>21850</v>
      </c>
      <c r="I22371" s="150">
        <v>208</v>
      </c>
      <c r="J22371" s="150">
        <f t="shared" si="1396"/>
        <v>0.41256198277631989</v>
      </c>
      <c r="K22371" s="150">
        <f t="shared" si="1397"/>
        <v>21.85</v>
      </c>
      <c r="L22371" s="150">
        <f t="shared" si="1399"/>
        <v>-0.28999999999999915</v>
      </c>
      <c r="M22371" s="150">
        <f t="shared" si="1398"/>
        <v>0.12256198277632074</v>
      </c>
    </row>
    <row r="22372" spans="1:13">
      <c r="A22372" s="152">
        <v>32868</v>
      </c>
      <c r="B22372" s="150">
        <v>21580</v>
      </c>
      <c r="C22372" s="150">
        <v>21580</v>
      </c>
      <c r="D22372" s="150">
        <v>21580</v>
      </c>
      <c r="I22372" s="150">
        <v>207</v>
      </c>
      <c r="J22372" s="150">
        <f t="shared" si="1396"/>
        <v>0.41057851170527992</v>
      </c>
      <c r="K22372" s="150">
        <f t="shared" si="1397"/>
        <v>21.58</v>
      </c>
      <c r="L22372" s="150">
        <f t="shared" si="1399"/>
        <v>-0.27000000000000313</v>
      </c>
      <c r="M22372" s="150">
        <f t="shared" si="1398"/>
        <v>0.1405785117052768</v>
      </c>
    </row>
    <row r="22373" spans="1:13">
      <c r="A22373" s="152">
        <v>32869</v>
      </c>
      <c r="B22373" s="150">
        <v>21220</v>
      </c>
      <c r="C22373" s="150">
        <v>21220</v>
      </c>
      <c r="D22373" s="150">
        <v>21220</v>
      </c>
      <c r="I22373" s="150">
        <v>206</v>
      </c>
      <c r="J22373" s="150">
        <f t="shared" si="1396"/>
        <v>0.4085950406342399</v>
      </c>
      <c r="K22373" s="150">
        <f t="shared" si="1397"/>
        <v>21.22</v>
      </c>
      <c r="L22373" s="150">
        <f t="shared" si="1399"/>
        <v>-0.35999999999999943</v>
      </c>
      <c r="M22373" s="150">
        <f t="shared" si="1398"/>
        <v>4.8595040634240472E-2</v>
      </c>
    </row>
    <row r="22374" spans="1:13">
      <c r="A22374" s="152">
        <v>32870</v>
      </c>
      <c r="B22374" s="150">
        <v>20920</v>
      </c>
      <c r="C22374" s="150">
        <v>20920</v>
      </c>
      <c r="D22374" s="150">
        <v>20920</v>
      </c>
      <c r="I22374" s="150">
        <v>205</v>
      </c>
      <c r="J22374" s="150">
        <f t="shared" si="1396"/>
        <v>0.40661156956319988</v>
      </c>
      <c r="K22374" s="150">
        <f t="shared" si="1397"/>
        <v>20.92</v>
      </c>
      <c r="L22374" s="150">
        <f t="shared" si="1399"/>
        <v>-0.29999999999999716</v>
      </c>
      <c r="M22374" s="150">
        <f t="shared" si="1398"/>
        <v>0.10661156956320272</v>
      </c>
    </row>
    <row r="22375" spans="1:13">
      <c r="A22375" s="152">
        <v>32871</v>
      </c>
      <c r="B22375" s="150">
        <v>20630</v>
      </c>
      <c r="C22375" s="150">
        <v>20630</v>
      </c>
      <c r="D22375" s="150">
        <v>20630</v>
      </c>
      <c r="I22375" s="150">
        <v>206</v>
      </c>
      <c r="J22375" s="150">
        <f t="shared" si="1396"/>
        <v>0.4085950406342399</v>
      </c>
      <c r="K22375" s="150">
        <f t="shared" si="1397"/>
        <v>20.63</v>
      </c>
      <c r="L22375" s="150">
        <f t="shared" si="1399"/>
        <v>-0.2900000000000027</v>
      </c>
      <c r="M22375" s="150">
        <f t="shared" si="1398"/>
        <v>0.1185950406342372</v>
      </c>
    </row>
    <row r="22376" spans="1:13">
      <c r="A22376" s="152">
        <v>32872</v>
      </c>
      <c r="B22376" s="150">
        <v>20260</v>
      </c>
      <c r="C22376" s="150">
        <v>20260</v>
      </c>
      <c r="D22376" s="150">
        <v>20260</v>
      </c>
      <c r="I22376" s="150">
        <v>207</v>
      </c>
      <c r="J22376" s="150">
        <f t="shared" si="1396"/>
        <v>0.41057851170527992</v>
      </c>
      <c r="K22376" s="150">
        <f t="shared" si="1397"/>
        <v>20.260000000000002</v>
      </c>
      <c r="L22376" s="150">
        <f t="shared" si="1399"/>
        <v>-0.36999999999999744</v>
      </c>
      <c r="M22376" s="150">
        <f t="shared" si="1398"/>
        <v>4.0578511705282483E-2</v>
      </c>
    </row>
    <row r="22377" spans="1:13">
      <c r="A22377" s="152">
        <v>32873</v>
      </c>
      <c r="B22377" s="150">
        <v>19990</v>
      </c>
      <c r="C22377" s="150">
        <v>19990</v>
      </c>
      <c r="D22377" s="150">
        <v>19990</v>
      </c>
      <c r="I22377" s="150">
        <v>182</v>
      </c>
      <c r="J22377" s="150">
        <f t="shared" si="1396"/>
        <v>0.36099173492927988</v>
      </c>
      <c r="K22377" s="150">
        <f t="shared" si="1397"/>
        <v>19.989999999999998</v>
      </c>
      <c r="L22377" s="150">
        <f t="shared" si="1399"/>
        <v>-0.27000000000000313</v>
      </c>
      <c r="M22377" s="150">
        <f t="shared" si="1398"/>
        <v>9.0991734929276757E-2</v>
      </c>
    </row>
    <row r="22378" spans="1:13">
      <c r="A22378" s="152">
        <v>32874</v>
      </c>
      <c r="B22378" s="150">
        <v>19790</v>
      </c>
      <c r="C22378" s="150">
        <v>19790</v>
      </c>
      <c r="D22378" s="150">
        <v>19790</v>
      </c>
      <c r="I22378" s="150">
        <v>166</v>
      </c>
      <c r="J22378" s="150">
        <f t="shared" si="1396"/>
        <v>0.32925619779263993</v>
      </c>
      <c r="K22378" s="150">
        <f t="shared" si="1397"/>
        <v>19.79</v>
      </c>
      <c r="L22378" s="150">
        <f t="shared" si="1399"/>
        <v>-0.19999999999999929</v>
      </c>
      <c r="M22378" s="150">
        <f t="shared" si="1398"/>
        <v>0.12925619779264064</v>
      </c>
    </row>
    <row r="22379" spans="1:13">
      <c r="A22379" s="152">
        <v>32875</v>
      </c>
      <c r="B22379" s="150">
        <v>19570</v>
      </c>
      <c r="C22379" s="150">
        <v>19570</v>
      </c>
      <c r="D22379" s="150">
        <v>19570</v>
      </c>
      <c r="I22379" s="150">
        <v>140</v>
      </c>
      <c r="J22379" s="150">
        <f t="shared" si="1396"/>
        <v>0.27768594994559992</v>
      </c>
      <c r="K22379" s="150">
        <f t="shared" si="1397"/>
        <v>19.57</v>
      </c>
      <c r="L22379" s="150">
        <f t="shared" si="1399"/>
        <v>-0.21999999999999886</v>
      </c>
      <c r="M22379" s="150">
        <f t="shared" si="1398"/>
        <v>5.7685949945601056E-2</v>
      </c>
    </row>
    <row r="22380" spans="1:13">
      <c r="A22380" s="152">
        <v>32876</v>
      </c>
      <c r="B22380" s="150">
        <v>19480</v>
      </c>
      <c r="C22380" s="150">
        <v>19480</v>
      </c>
      <c r="D22380" s="150">
        <v>19480</v>
      </c>
      <c r="I22380" s="150">
        <v>98</v>
      </c>
      <c r="J22380" s="150">
        <f t="shared" si="1396"/>
        <v>0.19438016496191995</v>
      </c>
      <c r="K22380" s="150">
        <f t="shared" si="1397"/>
        <v>19.48</v>
      </c>
      <c r="L22380" s="150">
        <f t="shared" si="1399"/>
        <v>-8.9999999999999858E-2</v>
      </c>
      <c r="M22380" s="150">
        <f t="shared" si="1398"/>
        <v>0.1043801649619201</v>
      </c>
    </row>
    <row r="22381" spans="1:13">
      <c r="A22381" s="152">
        <v>32877</v>
      </c>
      <c r="B22381" s="150">
        <v>19340</v>
      </c>
      <c r="C22381" s="150">
        <v>19340</v>
      </c>
      <c r="D22381" s="150">
        <v>19340</v>
      </c>
      <c r="I22381" s="150">
        <v>101</v>
      </c>
      <c r="J22381" s="150">
        <f t="shared" si="1396"/>
        <v>0.20033057817503996</v>
      </c>
      <c r="K22381" s="150">
        <f t="shared" si="1397"/>
        <v>19.34</v>
      </c>
      <c r="L22381" s="150">
        <f t="shared" si="1399"/>
        <v>-0.14000000000000057</v>
      </c>
      <c r="M22381" s="150">
        <f t="shared" si="1398"/>
        <v>6.0330578175039395E-2</v>
      </c>
    </row>
    <row r="22382" spans="1:13">
      <c r="A22382" s="152">
        <v>32878</v>
      </c>
      <c r="B22382" s="150">
        <v>19240</v>
      </c>
      <c r="C22382" s="150">
        <v>19240</v>
      </c>
      <c r="D22382" s="150">
        <v>19240</v>
      </c>
      <c r="I22382" s="150">
        <v>102</v>
      </c>
      <c r="J22382" s="150">
        <f t="shared" si="1396"/>
        <v>0.20231404924607996</v>
      </c>
      <c r="K22382" s="150">
        <f t="shared" si="1397"/>
        <v>19.239999999999998</v>
      </c>
      <c r="L22382" s="150">
        <f t="shared" si="1399"/>
        <v>-0.10000000000000142</v>
      </c>
      <c r="M22382" s="150">
        <f t="shared" si="1398"/>
        <v>0.10231404924607854</v>
      </c>
    </row>
    <row r="22383" spans="1:13">
      <c r="A22383" s="152">
        <v>32879</v>
      </c>
      <c r="B22383" s="150">
        <v>19180</v>
      </c>
      <c r="C22383" s="150">
        <v>19180</v>
      </c>
      <c r="D22383" s="150">
        <v>19180</v>
      </c>
      <c r="I22383" s="150">
        <v>102</v>
      </c>
      <c r="J22383" s="150">
        <f t="shared" si="1396"/>
        <v>0.20231404924607996</v>
      </c>
      <c r="K22383" s="150">
        <f t="shared" si="1397"/>
        <v>19.18</v>
      </c>
      <c r="L22383" s="150">
        <f t="shared" si="1399"/>
        <v>-5.9999999999998721E-2</v>
      </c>
      <c r="M22383" s="150">
        <f t="shared" si="1398"/>
        <v>0.14231404924608124</v>
      </c>
    </row>
    <row r="22384" spans="1:13">
      <c r="A22384" s="152">
        <v>32880</v>
      </c>
      <c r="B22384" s="150">
        <v>24220</v>
      </c>
      <c r="C22384" s="150">
        <v>24220</v>
      </c>
      <c r="D22384" s="150">
        <v>24220</v>
      </c>
      <c r="I22384" s="150">
        <v>121</v>
      </c>
      <c r="J22384" s="150">
        <f t="shared" si="1396"/>
        <v>0.23999999959583995</v>
      </c>
      <c r="K22384" s="150">
        <f t="shared" si="1397"/>
        <v>24.22</v>
      </c>
      <c r="L22384" s="150">
        <f t="shared" si="1399"/>
        <v>5.0399999999999991</v>
      </c>
      <c r="M22384" s="150">
        <f t="shared" si="1398"/>
        <v>5.2799999995958391</v>
      </c>
    </row>
    <row r="22385" spans="1:13">
      <c r="A22385" s="152">
        <v>32881</v>
      </c>
      <c r="B22385" s="150">
        <v>28500</v>
      </c>
      <c r="C22385" s="150">
        <v>28500</v>
      </c>
      <c r="D22385" s="150">
        <v>28500</v>
      </c>
      <c r="I22385" s="150">
        <v>117</v>
      </c>
      <c r="J22385" s="150">
        <f t="shared" si="1396"/>
        <v>0.23206611531167995</v>
      </c>
      <c r="K22385" s="150">
        <f t="shared" si="1397"/>
        <v>28.5</v>
      </c>
      <c r="L22385" s="150">
        <f t="shared" si="1399"/>
        <v>4.2800000000000011</v>
      </c>
      <c r="M22385" s="150">
        <f t="shared" si="1398"/>
        <v>4.512066115311681</v>
      </c>
    </row>
    <row r="22386" spans="1:13">
      <c r="A22386" s="152">
        <v>32882</v>
      </c>
      <c r="B22386" s="150">
        <v>30080</v>
      </c>
      <c r="C22386" s="150">
        <v>30080</v>
      </c>
      <c r="D22386" s="150">
        <v>30080</v>
      </c>
      <c r="I22386" s="150">
        <v>114</v>
      </c>
      <c r="J22386" s="150">
        <f t="shared" si="1396"/>
        <v>0.22611570209855994</v>
      </c>
      <c r="K22386" s="150">
        <f t="shared" si="1397"/>
        <v>30.08</v>
      </c>
      <c r="L22386" s="150">
        <f t="shared" si="1399"/>
        <v>1.5799999999999983</v>
      </c>
      <c r="M22386" s="150">
        <f t="shared" si="1398"/>
        <v>1.8061157020985583</v>
      </c>
    </row>
    <row r="22387" spans="1:13">
      <c r="A22387" s="152">
        <v>32883</v>
      </c>
      <c r="B22387" s="150">
        <v>30730</v>
      </c>
      <c r="C22387" s="150">
        <v>30730</v>
      </c>
      <c r="D22387" s="150">
        <v>30730</v>
      </c>
      <c r="I22387" s="150">
        <v>202</v>
      </c>
      <c r="J22387" s="150">
        <f t="shared" si="1396"/>
        <v>0.40066115635007993</v>
      </c>
      <c r="K22387" s="150">
        <f t="shared" si="1397"/>
        <v>30.73</v>
      </c>
      <c r="L22387" s="150">
        <f t="shared" si="1399"/>
        <v>0.65000000000000213</v>
      </c>
      <c r="M22387" s="150">
        <f t="shared" si="1398"/>
        <v>1.0506611563500821</v>
      </c>
    </row>
    <row r="22388" spans="1:13">
      <c r="A22388" s="152">
        <v>32884</v>
      </c>
      <c r="B22388" s="150">
        <v>30920</v>
      </c>
      <c r="C22388" s="150">
        <v>30920</v>
      </c>
      <c r="D22388" s="150">
        <v>30920</v>
      </c>
      <c r="I22388" s="150">
        <v>263</v>
      </c>
      <c r="J22388" s="150">
        <f t="shared" si="1396"/>
        <v>0.52165289168351991</v>
      </c>
      <c r="K22388" s="150">
        <f t="shared" si="1397"/>
        <v>30.92</v>
      </c>
      <c r="L22388" s="150">
        <f t="shared" si="1399"/>
        <v>0.19000000000000128</v>
      </c>
      <c r="M22388" s="150">
        <f t="shared" si="1398"/>
        <v>0.71165289168352119</v>
      </c>
    </row>
    <row r="22389" spans="1:13">
      <c r="A22389" s="152">
        <v>32885</v>
      </c>
      <c r="B22389" s="150">
        <v>31900</v>
      </c>
      <c r="C22389" s="150">
        <v>31900</v>
      </c>
      <c r="D22389" s="150">
        <v>31900</v>
      </c>
      <c r="I22389" s="150">
        <v>258</v>
      </c>
      <c r="J22389" s="150">
        <f t="shared" si="1396"/>
        <v>0.51173553632831992</v>
      </c>
      <c r="K22389" s="150">
        <f t="shared" si="1397"/>
        <v>31.9</v>
      </c>
      <c r="L22389" s="150">
        <f t="shared" si="1399"/>
        <v>0.97999999999999687</v>
      </c>
      <c r="M22389" s="150">
        <f t="shared" si="1398"/>
        <v>1.4917355363283167</v>
      </c>
    </row>
    <row r="22390" spans="1:13">
      <c r="A22390" s="152">
        <v>32886</v>
      </c>
      <c r="B22390" s="150">
        <v>36820</v>
      </c>
      <c r="C22390" s="150">
        <v>36820</v>
      </c>
      <c r="D22390" s="150">
        <v>36820</v>
      </c>
      <c r="I22390" s="150">
        <v>202</v>
      </c>
      <c r="J22390" s="150">
        <f t="shared" si="1396"/>
        <v>0.40066115635007993</v>
      </c>
      <c r="K22390" s="150">
        <f t="shared" si="1397"/>
        <v>36.82</v>
      </c>
      <c r="L22390" s="150">
        <f t="shared" si="1399"/>
        <v>4.9200000000000017</v>
      </c>
      <c r="M22390" s="150">
        <f t="shared" si="1398"/>
        <v>5.3206611563500816</v>
      </c>
    </row>
    <row r="22391" spans="1:13">
      <c r="A22391" s="152">
        <v>32887</v>
      </c>
      <c r="B22391" s="150">
        <v>39200</v>
      </c>
      <c r="C22391" s="150">
        <v>39200</v>
      </c>
      <c r="D22391" s="150">
        <v>39200</v>
      </c>
      <c r="I22391" s="150">
        <v>177</v>
      </c>
      <c r="J22391" s="150">
        <f t="shared" si="1396"/>
        <v>0.35107437957407989</v>
      </c>
      <c r="K22391" s="150">
        <f t="shared" si="1397"/>
        <v>39.200000000000003</v>
      </c>
      <c r="L22391" s="150">
        <f t="shared" si="1399"/>
        <v>2.3800000000000026</v>
      </c>
      <c r="M22391" s="150">
        <f t="shared" si="1398"/>
        <v>2.7310743795740824</v>
      </c>
    </row>
    <row r="22392" spans="1:13">
      <c r="A22392" s="152">
        <v>32888</v>
      </c>
      <c r="B22392" s="150">
        <v>41190</v>
      </c>
      <c r="C22392" s="150">
        <v>41190</v>
      </c>
      <c r="D22392" s="150">
        <v>41190</v>
      </c>
      <c r="I22392" s="150">
        <v>259</v>
      </c>
      <c r="J22392" s="150">
        <f t="shared" si="1396"/>
        <v>0.51371900739935983</v>
      </c>
      <c r="K22392" s="150">
        <f t="shared" si="1397"/>
        <v>41.19</v>
      </c>
      <c r="L22392" s="150">
        <f t="shared" si="1399"/>
        <v>1.9899999999999949</v>
      </c>
      <c r="M22392" s="150">
        <f t="shared" si="1398"/>
        <v>2.5037190073993547</v>
      </c>
    </row>
    <row r="22393" spans="1:13">
      <c r="A22393" s="152">
        <v>32889</v>
      </c>
      <c r="B22393" s="150">
        <v>41020</v>
      </c>
      <c r="C22393" s="150">
        <v>41020</v>
      </c>
      <c r="D22393" s="150">
        <v>41020</v>
      </c>
      <c r="I22393" s="150">
        <v>276</v>
      </c>
      <c r="J22393" s="150">
        <f t="shared" si="1396"/>
        <v>0.54743801560703986</v>
      </c>
      <c r="K22393" s="150">
        <f t="shared" si="1397"/>
        <v>41.02</v>
      </c>
      <c r="L22393" s="150">
        <f t="shared" si="1399"/>
        <v>-0.1699999999999946</v>
      </c>
      <c r="M22393" s="150">
        <f t="shared" si="1398"/>
        <v>0.37743801560704526</v>
      </c>
    </row>
    <row r="22394" spans="1:13">
      <c r="A22394" s="152">
        <v>32890</v>
      </c>
      <c r="B22394" s="150">
        <v>41400</v>
      </c>
      <c r="C22394" s="150">
        <v>41400</v>
      </c>
      <c r="D22394" s="150">
        <v>41400</v>
      </c>
      <c r="I22394" s="150">
        <v>286</v>
      </c>
      <c r="J22394" s="150">
        <f t="shared" si="1396"/>
        <v>0.56727272631743986</v>
      </c>
      <c r="K22394" s="150">
        <f t="shared" si="1397"/>
        <v>41.4</v>
      </c>
      <c r="L22394" s="150">
        <f t="shared" si="1399"/>
        <v>0.37999999999999545</v>
      </c>
      <c r="M22394" s="150">
        <f t="shared" si="1398"/>
        <v>0.94727272631743531</v>
      </c>
    </row>
    <row r="22395" spans="1:13">
      <c r="A22395" s="152">
        <v>32891</v>
      </c>
      <c r="B22395" s="150">
        <v>41700</v>
      </c>
      <c r="C22395" s="150">
        <v>41700</v>
      </c>
      <c r="D22395" s="150">
        <v>41700</v>
      </c>
      <c r="I22395" s="150">
        <v>302</v>
      </c>
      <c r="J22395" s="150">
        <f t="shared" si="1396"/>
        <v>0.59900826345407987</v>
      </c>
      <c r="K22395" s="150">
        <f t="shared" si="1397"/>
        <v>41.7</v>
      </c>
      <c r="L22395" s="150">
        <f t="shared" si="1399"/>
        <v>0.30000000000000426</v>
      </c>
      <c r="M22395" s="150">
        <f t="shared" si="1398"/>
        <v>0.89900826345408413</v>
      </c>
    </row>
    <row r="22396" spans="1:13">
      <c r="A22396" s="152">
        <v>32892</v>
      </c>
      <c r="B22396" s="150">
        <v>41800</v>
      </c>
      <c r="C22396" s="150">
        <v>41800</v>
      </c>
      <c r="D22396" s="150">
        <v>41800</v>
      </c>
      <c r="I22396" s="150">
        <v>309</v>
      </c>
      <c r="J22396" s="150">
        <f t="shared" si="1396"/>
        <v>0.6128925609513598</v>
      </c>
      <c r="K22396" s="150">
        <f t="shared" si="1397"/>
        <v>41.8</v>
      </c>
      <c r="L22396" s="150">
        <f t="shared" si="1399"/>
        <v>9.9999999999994316E-2</v>
      </c>
      <c r="M22396" s="150">
        <f t="shared" si="1398"/>
        <v>0.71289256095135412</v>
      </c>
    </row>
    <row r="22397" spans="1:13">
      <c r="A22397" s="152">
        <v>32893</v>
      </c>
      <c r="B22397" s="150">
        <v>41800</v>
      </c>
      <c r="C22397" s="150">
        <v>41800</v>
      </c>
      <c r="D22397" s="150">
        <v>41800</v>
      </c>
      <c r="I22397" s="150">
        <v>318</v>
      </c>
      <c r="J22397" s="150">
        <f t="shared" si="1396"/>
        <v>0.63074380059071988</v>
      </c>
      <c r="K22397" s="150">
        <f t="shared" si="1397"/>
        <v>41.8</v>
      </c>
      <c r="L22397" s="150">
        <f t="shared" si="1399"/>
        <v>0</v>
      </c>
      <c r="M22397" s="150">
        <f t="shared" si="1398"/>
        <v>0.63074380059071988</v>
      </c>
    </row>
    <row r="22398" spans="1:13">
      <c r="A22398" s="152">
        <v>32894</v>
      </c>
      <c r="B22398" s="150">
        <v>41730</v>
      </c>
      <c r="C22398" s="150">
        <v>41730</v>
      </c>
      <c r="D22398" s="150">
        <v>41730</v>
      </c>
      <c r="I22398" s="150">
        <v>324</v>
      </c>
      <c r="J22398" s="150">
        <f t="shared" si="1396"/>
        <v>0.64264462701695979</v>
      </c>
      <c r="K22398" s="150">
        <f t="shared" si="1397"/>
        <v>41.73</v>
      </c>
      <c r="L22398" s="150">
        <f t="shared" si="1399"/>
        <v>-7.0000000000000284E-2</v>
      </c>
      <c r="M22398" s="150">
        <f t="shared" si="1398"/>
        <v>0.57264462701695951</v>
      </c>
    </row>
    <row r="22399" spans="1:13">
      <c r="A22399" s="152">
        <v>32895</v>
      </c>
      <c r="B22399" s="150">
        <v>41670</v>
      </c>
      <c r="C22399" s="150">
        <v>41670</v>
      </c>
      <c r="D22399" s="150">
        <v>41670</v>
      </c>
      <c r="I22399" s="150">
        <v>328</v>
      </c>
      <c r="J22399" s="150">
        <f t="shared" si="1396"/>
        <v>0.65057851130111988</v>
      </c>
      <c r="K22399" s="150">
        <f t="shared" si="1397"/>
        <v>41.67</v>
      </c>
      <c r="L22399" s="150">
        <f t="shared" si="1399"/>
        <v>-5.9999999999995168E-2</v>
      </c>
      <c r="M22399" s="150">
        <f t="shared" si="1398"/>
        <v>0.59057851130112471</v>
      </c>
    </row>
    <row r="22400" spans="1:13">
      <c r="A22400" s="152">
        <v>32896</v>
      </c>
      <c r="B22400" s="150">
        <v>41580</v>
      </c>
      <c r="C22400" s="150">
        <v>41580</v>
      </c>
      <c r="D22400" s="150">
        <v>41580</v>
      </c>
      <c r="I22400" s="150">
        <v>334</v>
      </c>
      <c r="J22400" s="150">
        <f t="shared" si="1396"/>
        <v>0.66247933772735978</v>
      </c>
      <c r="K22400" s="150">
        <f t="shared" si="1397"/>
        <v>41.58</v>
      </c>
      <c r="L22400" s="150">
        <f t="shared" si="1399"/>
        <v>-9.0000000000003411E-2</v>
      </c>
      <c r="M22400" s="150">
        <f t="shared" si="1398"/>
        <v>0.57247933772735637</v>
      </c>
    </row>
    <row r="22401" spans="1:13">
      <c r="A22401" s="152">
        <v>32897</v>
      </c>
      <c r="B22401" s="150">
        <v>41300</v>
      </c>
      <c r="C22401" s="150">
        <v>41300</v>
      </c>
      <c r="D22401" s="150">
        <v>41300</v>
      </c>
      <c r="I22401" s="150">
        <v>337</v>
      </c>
      <c r="J22401" s="150">
        <f t="shared" si="1396"/>
        <v>0.66842975094047985</v>
      </c>
      <c r="K22401" s="150">
        <f t="shared" si="1397"/>
        <v>41.3</v>
      </c>
      <c r="L22401" s="150">
        <f t="shared" si="1399"/>
        <v>-0.28000000000000114</v>
      </c>
      <c r="M22401" s="150">
        <f t="shared" si="1398"/>
        <v>0.38842975094047871</v>
      </c>
    </row>
    <row r="22402" spans="1:13">
      <c r="A22402" s="152">
        <v>32898</v>
      </c>
      <c r="B22402" s="150">
        <v>41170</v>
      </c>
      <c r="C22402" s="150">
        <v>41170</v>
      </c>
      <c r="D22402" s="150">
        <v>41170</v>
      </c>
      <c r="I22402" s="150">
        <v>337</v>
      </c>
      <c r="J22402" s="150">
        <f t="shared" si="1396"/>
        <v>0.66842975094047985</v>
      </c>
      <c r="K22402" s="150">
        <f t="shared" si="1397"/>
        <v>41.17</v>
      </c>
      <c r="L22402" s="150">
        <f t="shared" si="1399"/>
        <v>-0.12999999999999545</v>
      </c>
      <c r="M22402" s="150">
        <f t="shared" si="1398"/>
        <v>0.5384297509404844</v>
      </c>
    </row>
    <row r="22403" spans="1:13">
      <c r="A22403" s="152">
        <v>32899</v>
      </c>
      <c r="B22403" s="150">
        <v>40910</v>
      </c>
      <c r="C22403" s="150">
        <v>40910</v>
      </c>
      <c r="D22403" s="150">
        <v>40910</v>
      </c>
      <c r="I22403" s="150">
        <v>340</v>
      </c>
      <c r="J22403" s="150">
        <f t="shared" si="1396"/>
        <v>0.6743801641535998</v>
      </c>
      <c r="K22403" s="150">
        <f t="shared" si="1397"/>
        <v>40.909999999999997</v>
      </c>
      <c r="L22403" s="150">
        <f t="shared" si="1399"/>
        <v>-0.26000000000000512</v>
      </c>
      <c r="M22403" s="150">
        <f t="shared" si="1398"/>
        <v>0.41438016415359469</v>
      </c>
    </row>
    <row r="22404" spans="1:13">
      <c r="A22404" s="152">
        <v>32900</v>
      </c>
      <c r="B22404" s="150">
        <v>40640</v>
      </c>
      <c r="C22404" s="150">
        <v>40640</v>
      </c>
      <c r="D22404" s="150">
        <v>40640</v>
      </c>
      <c r="I22404" s="150">
        <v>344</v>
      </c>
      <c r="J22404" s="150">
        <f t="shared" si="1396"/>
        <v>0.68231404843775978</v>
      </c>
      <c r="K22404" s="150">
        <f t="shared" si="1397"/>
        <v>40.64</v>
      </c>
      <c r="L22404" s="150">
        <f t="shared" si="1399"/>
        <v>-0.26999999999999602</v>
      </c>
      <c r="M22404" s="150">
        <f t="shared" si="1398"/>
        <v>0.41231404843776376</v>
      </c>
    </row>
    <row r="22405" spans="1:13">
      <c r="A22405" s="152">
        <v>32901</v>
      </c>
      <c r="B22405" s="150">
        <v>40410</v>
      </c>
      <c r="C22405" s="150">
        <v>40410</v>
      </c>
      <c r="D22405" s="150">
        <v>40410</v>
      </c>
      <c r="I22405" s="150">
        <v>345</v>
      </c>
      <c r="J22405" s="150">
        <f t="shared" si="1396"/>
        <v>0.6842975195087998</v>
      </c>
      <c r="K22405" s="150">
        <f t="shared" si="1397"/>
        <v>40.409999999999997</v>
      </c>
      <c r="L22405" s="150">
        <f t="shared" si="1399"/>
        <v>-0.23000000000000398</v>
      </c>
      <c r="M22405" s="150">
        <f t="shared" si="1398"/>
        <v>0.45429751950879582</v>
      </c>
    </row>
    <row r="22406" spans="1:13">
      <c r="A22406" s="152">
        <v>32902</v>
      </c>
      <c r="B22406" s="150">
        <v>40110</v>
      </c>
      <c r="C22406" s="150">
        <v>40110</v>
      </c>
      <c r="D22406" s="150">
        <v>40110</v>
      </c>
      <c r="I22406" s="150">
        <v>345</v>
      </c>
      <c r="J22406" s="150">
        <f t="shared" si="1396"/>
        <v>0.6842975195087998</v>
      </c>
      <c r="K22406" s="150">
        <f t="shared" si="1397"/>
        <v>40.11</v>
      </c>
      <c r="L22406" s="150">
        <f t="shared" si="1399"/>
        <v>-0.29999999999999716</v>
      </c>
      <c r="M22406" s="150">
        <f t="shared" si="1398"/>
        <v>0.38429751950880264</v>
      </c>
    </row>
    <row r="22407" spans="1:13">
      <c r="A22407" s="152">
        <v>32903</v>
      </c>
      <c r="B22407" s="150">
        <v>40340</v>
      </c>
      <c r="C22407" s="150">
        <v>40340</v>
      </c>
      <c r="D22407" s="150">
        <v>40340</v>
      </c>
      <c r="I22407" s="150">
        <v>336</v>
      </c>
      <c r="J22407" s="150">
        <f t="shared" ref="J22407:J22470" si="1400">I22407*(2.29568411*10^-6*86400/100)</f>
        <v>0.66644627986943983</v>
      </c>
      <c r="K22407" s="150">
        <f t="shared" ref="K22407:K22470" si="1401">D22407/1000</f>
        <v>40.340000000000003</v>
      </c>
      <c r="L22407" s="150">
        <f t="shared" si="1399"/>
        <v>0.23000000000000398</v>
      </c>
      <c r="M22407" s="150">
        <f t="shared" ref="M22407:M22470" si="1402">MAX(0,J22407+L22407)</f>
        <v>0.89644627986944381</v>
      </c>
    </row>
    <row r="22408" spans="1:13">
      <c r="A22408" s="152">
        <v>32904</v>
      </c>
      <c r="B22408" s="150">
        <v>40260</v>
      </c>
      <c r="C22408" s="150">
        <v>40260</v>
      </c>
      <c r="D22408" s="150">
        <v>40260</v>
      </c>
      <c r="I22408" s="150">
        <v>384</v>
      </c>
      <c r="J22408" s="150">
        <f t="shared" si="1400"/>
        <v>0.76165289127935987</v>
      </c>
      <c r="K22408" s="150">
        <f t="shared" si="1401"/>
        <v>40.26</v>
      </c>
      <c r="L22408" s="150">
        <f t="shared" ref="L22408:L22471" si="1403">K22408-K22407</f>
        <v>-8.00000000000054E-2</v>
      </c>
      <c r="M22408" s="150">
        <f t="shared" si="1402"/>
        <v>0.68165289127935447</v>
      </c>
    </row>
    <row r="22409" spans="1:13">
      <c r="A22409" s="152">
        <v>32905</v>
      </c>
      <c r="B22409" s="150">
        <v>40140</v>
      </c>
      <c r="C22409" s="150">
        <v>40140</v>
      </c>
      <c r="D22409" s="150">
        <v>40140</v>
      </c>
      <c r="I22409" s="150">
        <v>431</v>
      </c>
      <c r="J22409" s="150">
        <f t="shared" si="1400"/>
        <v>0.85487603161823977</v>
      </c>
      <c r="K22409" s="150">
        <f t="shared" si="1401"/>
        <v>40.14</v>
      </c>
      <c r="L22409" s="150">
        <f t="shared" si="1403"/>
        <v>-0.11999999999999744</v>
      </c>
      <c r="M22409" s="150">
        <f t="shared" si="1402"/>
        <v>0.73487603161824233</v>
      </c>
    </row>
    <row r="22410" spans="1:13">
      <c r="A22410" s="152">
        <v>32906</v>
      </c>
      <c r="B22410" s="150">
        <v>40020</v>
      </c>
      <c r="C22410" s="150">
        <v>40020</v>
      </c>
      <c r="D22410" s="150">
        <v>40020</v>
      </c>
      <c r="I22410" s="150">
        <v>427</v>
      </c>
      <c r="J22410" s="150">
        <f t="shared" si="1400"/>
        <v>0.8469421473340798</v>
      </c>
      <c r="K22410" s="150">
        <f t="shared" si="1401"/>
        <v>40.020000000000003</v>
      </c>
      <c r="L22410" s="150">
        <f t="shared" si="1403"/>
        <v>-0.11999999999999744</v>
      </c>
      <c r="M22410" s="150">
        <f t="shared" si="1402"/>
        <v>0.72694214733408236</v>
      </c>
    </row>
    <row r="22411" spans="1:13">
      <c r="A22411" s="152">
        <v>32907</v>
      </c>
      <c r="B22411" s="150">
        <v>40430</v>
      </c>
      <c r="C22411" s="150">
        <v>40430</v>
      </c>
      <c r="D22411" s="150">
        <v>40430</v>
      </c>
      <c r="I22411" s="150">
        <v>419</v>
      </c>
      <c r="J22411" s="150">
        <f t="shared" si="1400"/>
        <v>0.83107437876575985</v>
      </c>
      <c r="K22411" s="150">
        <f t="shared" si="1401"/>
        <v>40.43</v>
      </c>
      <c r="L22411" s="150">
        <f t="shared" si="1403"/>
        <v>0.40999999999999659</v>
      </c>
      <c r="M22411" s="150">
        <f t="shared" si="1402"/>
        <v>1.2410743787657563</v>
      </c>
    </row>
    <row r="22412" spans="1:13">
      <c r="A22412" s="152">
        <v>32908</v>
      </c>
      <c r="B22412" s="150">
        <v>40880</v>
      </c>
      <c r="C22412" s="150">
        <v>40880</v>
      </c>
      <c r="D22412" s="150">
        <v>40880</v>
      </c>
      <c r="I22412" s="150">
        <v>402</v>
      </c>
      <c r="J22412" s="150">
        <f t="shared" si="1400"/>
        <v>0.79735537055807981</v>
      </c>
      <c r="K22412" s="150">
        <f t="shared" si="1401"/>
        <v>40.880000000000003</v>
      </c>
      <c r="L22412" s="150">
        <f t="shared" si="1403"/>
        <v>0.45000000000000284</v>
      </c>
      <c r="M22412" s="150">
        <f t="shared" si="1402"/>
        <v>1.2473553705580827</v>
      </c>
    </row>
    <row r="22413" spans="1:13">
      <c r="A22413" s="152">
        <v>32909</v>
      </c>
      <c r="B22413" s="150">
        <v>41120</v>
      </c>
      <c r="C22413" s="150">
        <v>41120</v>
      </c>
      <c r="D22413" s="150">
        <v>41120</v>
      </c>
      <c r="I22413" s="150">
        <v>392</v>
      </c>
      <c r="J22413" s="150">
        <f t="shared" si="1400"/>
        <v>0.77752065984767982</v>
      </c>
      <c r="K22413" s="150">
        <f t="shared" si="1401"/>
        <v>41.12</v>
      </c>
      <c r="L22413" s="150">
        <f t="shared" si="1403"/>
        <v>0.23999999999999488</v>
      </c>
      <c r="M22413" s="150">
        <f t="shared" si="1402"/>
        <v>1.0175206598476747</v>
      </c>
    </row>
    <row r="22414" spans="1:13">
      <c r="A22414" s="152">
        <v>32910</v>
      </c>
      <c r="B22414" s="150">
        <v>41580</v>
      </c>
      <c r="C22414" s="150">
        <v>41580</v>
      </c>
      <c r="D22414" s="150">
        <v>41580</v>
      </c>
      <c r="I22414" s="150">
        <v>391</v>
      </c>
      <c r="J22414" s="150">
        <f t="shared" si="1400"/>
        <v>0.7755371887766398</v>
      </c>
      <c r="K22414" s="150">
        <f t="shared" si="1401"/>
        <v>41.58</v>
      </c>
      <c r="L22414" s="150">
        <f t="shared" si="1403"/>
        <v>0.46000000000000085</v>
      </c>
      <c r="M22414" s="150">
        <f t="shared" si="1402"/>
        <v>1.2355371887766406</v>
      </c>
    </row>
    <row r="22415" spans="1:13">
      <c r="A22415" s="152">
        <v>32911</v>
      </c>
      <c r="B22415" s="150">
        <v>41590</v>
      </c>
      <c r="C22415" s="150">
        <v>41590</v>
      </c>
      <c r="D22415" s="150">
        <v>41590</v>
      </c>
      <c r="I22415" s="150">
        <v>384</v>
      </c>
      <c r="J22415" s="150">
        <f t="shared" si="1400"/>
        <v>0.76165289127935987</v>
      </c>
      <c r="K22415" s="150">
        <f t="shared" si="1401"/>
        <v>41.59</v>
      </c>
      <c r="L22415" s="150">
        <f t="shared" si="1403"/>
        <v>1.0000000000005116E-2</v>
      </c>
      <c r="M22415" s="150">
        <f t="shared" si="1402"/>
        <v>0.77165289127936498</v>
      </c>
    </row>
    <row r="22416" spans="1:13">
      <c r="A22416" s="152">
        <v>32912</v>
      </c>
      <c r="B22416" s="150">
        <v>41610</v>
      </c>
      <c r="C22416" s="150">
        <v>41610</v>
      </c>
      <c r="D22416" s="150">
        <v>41610</v>
      </c>
      <c r="I22416" s="150">
        <v>382</v>
      </c>
      <c r="J22416" s="150">
        <f t="shared" si="1400"/>
        <v>0.75768594913727982</v>
      </c>
      <c r="K22416" s="150">
        <f t="shared" si="1401"/>
        <v>41.61</v>
      </c>
      <c r="L22416" s="150">
        <f t="shared" si="1403"/>
        <v>1.9999999999996021E-2</v>
      </c>
      <c r="M22416" s="150">
        <f t="shared" si="1402"/>
        <v>0.77768594913727584</v>
      </c>
    </row>
    <row r="22417" spans="1:13">
      <c r="A22417" s="152">
        <v>32913</v>
      </c>
      <c r="B22417" s="150">
        <v>41560</v>
      </c>
      <c r="C22417" s="150">
        <v>41560</v>
      </c>
      <c r="D22417" s="150">
        <v>41560</v>
      </c>
      <c r="I22417" s="150">
        <v>387</v>
      </c>
      <c r="J22417" s="150">
        <f t="shared" si="1400"/>
        <v>0.76760330449247982</v>
      </c>
      <c r="K22417" s="150">
        <f t="shared" si="1401"/>
        <v>41.56</v>
      </c>
      <c r="L22417" s="150">
        <f t="shared" si="1403"/>
        <v>-4.9999999999997158E-2</v>
      </c>
      <c r="M22417" s="150">
        <f t="shared" si="1402"/>
        <v>0.71760330449248266</v>
      </c>
    </row>
    <row r="22418" spans="1:13">
      <c r="A22418" s="152">
        <v>32914</v>
      </c>
      <c r="B22418" s="150">
        <v>41560</v>
      </c>
      <c r="C22418" s="150">
        <v>41560</v>
      </c>
      <c r="D22418" s="150">
        <v>41560</v>
      </c>
      <c r="I22418" s="150">
        <v>393</v>
      </c>
      <c r="J22418" s="150">
        <f t="shared" si="1400"/>
        <v>0.77950413091871984</v>
      </c>
      <c r="K22418" s="150">
        <f t="shared" si="1401"/>
        <v>41.56</v>
      </c>
      <c r="L22418" s="150">
        <f t="shared" si="1403"/>
        <v>0</v>
      </c>
      <c r="M22418" s="150">
        <f t="shared" si="1402"/>
        <v>0.77950413091871984</v>
      </c>
    </row>
    <row r="22419" spans="1:13">
      <c r="A22419" s="152">
        <v>32915</v>
      </c>
      <c r="B22419" s="150">
        <v>41560</v>
      </c>
      <c r="C22419" s="150">
        <v>41560</v>
      </c>
      <c r="D22419" s="150">
        <v>41560</v>
      </c>
      <c r="I22419" s="150">
        <v>392</v>
      </c>
      <c r="J22419" s="150">
        <f t="shared" si="1400"/>
        <v>0.77752065984767982</v>
      </c>
      <c r="K22419" s="150">
        <f t="shared" si="1401"/>
        <v>41.56</v>
      </c>
      <c r="L22419" s="150">
        <f t="shared" si="1403"/>
        <v>0</v>
      </c>
      <c r="M22419" s="150">
        <f t="shared" si="1402"/>
        <v>0.77752065984767982</v>
      </c>
    </row>
    <row r="22420" spans="1:13">
      <c r="A22420" s="152">
        <v>32916</v>
      </c>
      <c r="B22420" s="150">
        <v>41590</v>
      </c>
      <c r="C22420" s="150">
        <v>41590</v>
      </c>
      <c r="D22420" s="150">
        <v>41590</v>
      </c>
      <c r="I22420" s="150">
        <v>393</v>
      </c>
      <c r="J22420" s="150">
        <f t="shared" si="1400"/>
        <v>0.77950413091871984</v>
      </c>
      <c r="K22420" s="150">
        <f t="shared" si="1401"/>
        <v>41.59</v>
      </c>
      <c r="L22420" s="150">
        <f t="shared" si="1403"/>
        <v>3.0000000000001137E-2</v>
      </c>
      <c r="M22420" s="150">
        <f t="shared" si="1402"/>
        <v>0.80950413091872098</v>
      </c>
    </row>
    <row r="22421" spans="1:13">
      <c r="A22421" s="152">
        <v>32917</v>
      </c>
      <c r="B22421" s="150">
        <v>41530</v>
      </c>
      <c r="C22421" s="150">
        <v>41530</v>
      </c>
      <c r="D22421" s="150">
        <v>41530</v>
      </c>
      <c r="I22421" s="150">
        <v>396</v>
      </c>
      <c r="J22421" s="150">
        <f t="shared" si="1400"/>
        <v>0.78545454413183979</v>
      </c>
      <c r="K22421" s="150">
        <f t="shared" si="1401"/>
        <v>41.53</v>
      </c>
      <c r="L22421" s="150">
        <f t="shared" si="1403"/>
        <v>-6.0000000000002274E-2</v>
      </c>
      <c r="M22421" s="150">
        <f t="shared" si="1402"/>
        <v>0.72545454413183752</v>
      </c>
    </row>
    <row r="22422" spans="1:13">
      <c r="A22422" s="152">
        <v>32918</v>
      </c>
      <c r="B22422" s="150">
        <v>41280</v>
      </c>
      <c r="C22422" s="150">
        <v>41280</v>
      </c>
      <c r="D22422" s="150">
        <v>41280</v>
      </c>
      <c r="I22422" s="150">
        <v>400</v>
      </c>
      <c r="J22422" s="150">
        <f t="shared" si="1400"/>
        <v>0.79338842841599977</v>
      </c>
      <c r="K22422" s="150">
        <f t="shared" si="1401"/>
        <v>41.28</v>
      </c>
      <c r="L22422" s="150">
        <f t="shared" si="1403"/>
        <v>-0.25</v>
      </c>
      <c r="M22422" s="150">
        <f t="shared" si="1402"/>
        <v>0.54338842841599977</v>
      </c>
    </row>
    <row r="22423" spans="1:13">
      <c r="A22423" s="152">
        <v>32919</v>
      </c>
      <c r="B22423" s="150">
        <v>41190</v>
      </c>
      <c r="C22423" s="150">
        <v>41190</v>
      </c>
      <c r="D22423" s="150">
        <v>41190</v>
      </c>
      <c r="I22423" s="150">
        <v>406</v>
      </c>
      <c r="J22423" s="150">
        <f t="shared" si="1400"/>
        <v>0.80528925484223979</v>
      </c>
      <c r="K22423" s="150">
        <f t="shared" si="1401"/>
        <v>41.19</v>
      </c>
      <c r="L22423" s="150">
        <f t="shared" si="1403"/>
        <v>-9.0000000000003411E-2</v>
      </c>
      <c r="M22423" s="150">
        <f t="shared" si="1402"/>
        <v>0.71528925484223638</v>
      </c>
    </row>
    <row r="22424" spans="1:13">
      <c r="A22424" s="152">
        <v>32920</v>
      </c>
      <c r="B22424" s="150">
        <v>41340</v>
      </c>
      <c r="C22424" s="150">
        <v>41340</v>
      </c>
      <c r="D22424" s="150">
        <v>41340</v>
      </c>
      <c r="I22424" s="150">
        <v>382</v>
      </c>
      <c r="J22424" s="150">
        <f t="shared" si="1400"/>
        <v>0.75768594913727982</v>
      </c>
      <c r="K22424" s="150">
        <f t="shared" si="1401"/>
        <v>41.34</v>
      </c>
      <c r="L22424" s="150">
        <f t="shared" si="1403"/>
        <v>0.15000000000000568</v>
      </c>
      <c r="M22424" s="150">
        <f t="shared" si="1402"/>
        <v>0.90768594913728551</v>
      </c>
    </row>
    <row r="22425" spans="1:13">
      <c r="A22425" s="152">
        <v>32921</v>
      </c>
      <c r="B22425" s="150">
        <v>41560</v>
      </c>
      <c r="C22425" s="150">
        <v>41560</v>
      </c>
      <c r="D22425" s="150">
        <v>41560</v>
      </c>
      <c r="I22425" s="150">
        <v>345</v>
      </c>
      <c r="J22425" s="150">
        <f t="shared" si="1400"/>
        <v>0.6842975195087998</v>
      </c>
      <c r="K22425" s="150">
        <f t="shared" si="1401"/>
        <v>41.56</v>
      </c>
      <c r="L22425" s="150">
        <f t="shared" si="1403"/>
        <v>0.21999999999999886</v>
      </c>
      <c r="M22425" s="150">
        <f t="shared" si="1402"/>
        <v>0.90429751950879866</v>
      </c>
    </row>
    <row r="22426" spans="1:13">
      <c r="A22426" s="152">
        <v>32922</v>
      </c>
      <c r="B22426" s="150">
        <v>41560</v>
      </c>
      <c r="C22426" s="150">
        <v>41560</v>
      </c>
      <c r="D22426" s="150">
        <v>41560</v>
      </c>
      <c r="I22426" s="150">
        <v>341</v>
      </c>
      <c r="J22426" s="150">
        <f t="shared" si="1400"/>
        <v>0.67636363522463983</v>
      </c>
      <c r="K22426" s="150">
        <f t="shared" si="1401"/>
        <v>41.56</v>
      </c>
      <c r="L22426" s="150">
        <f t="shared" si="1403"/>
        <v>0</v>
      </c>
      <c r="M22426" s="150">
        <f t="shared" si="1402"/>
        <v>0.67636363522463983</v>
      </c>
    </row>
    <row r="22427" spans="1:13">
      <c r="A22427" s="152">
        <v>32923</v>
      </c>
      <c r="B22427" s="150">
        <v>41470</v>
      </c>
      <c r="C22427" s="150">
        <v>41470</v>
      </c>
      <c r="D22427" s="150">
        <v>41470</v>
      </c>
      <c r="I22427" s="150">
        <v>358</v>
      </c>
      <c r="J22427" s="150">
        <f t="shared" si="1400"/>
        <v>0.71008264343231986</v>
      </c>
      <c r="K22427" s="150">
        <f t="shared" si="1401"/>
        <v>41.47</v>
      </c>
      <c r="L22427" s="150">
        <f t="shared" si="1403"/>
        <v>-9.0000000000003411E-2</v>
      </c>
      <c r="M22427" s="150">
        <f t="shared" si="1402"/>
        <v>0.62008264343231645</v>
      </c>
    </row>
    <row r="22428" spans="1:13">
      <c r="A22428" s="152">
        <v>32924</v>
      </c>
      <c r="B22428" s="150">
        <v>41400</v>
      </c>
      <c r="C22428" s="150">
        <v>41400</v>
      </c>
      <c r="D22428" s="150">
        <v>41400</v>
      </c>
      <c r="I22428" s="150">
        <v>385</v>
      </c>
      <c r="J22428" s="150">
        <f t="shared" si="1400"/>
        <v>0.76363636235039978</v>
      </c>
      <c r="K22428" s="150">
        <f t="shared" si="1401"/>
        <v>41.4</v>
      </c>
      <c r="L22428" s="150">
        <f t="shared" si="1403"/>
        <v>-7.0000000000000284E-2</v>
      </c>
      <c r="M22428" s="150">
        <f t="shared" si="1402"/>
        <v>0.69363636235039949</v>
      </c>
    </row>
    <row r="22429" spans="1:13">
      <c r="A22429" s="152">
        <v>32925</v>
      </c>
      <c r="B22429" s="150">
        <v>41440</v>
      </c>
      <c r="C22429" s="150">
        <v>41440</v>
      </c>
      <c r="D22429" s="150">
        <v>41440</v>
      </c>
      <c r="I22429" s="150">
        <v>391</v>
      </c>
      <c r="J22429" s="150">
        <f t="shared" si="1400"/>
        <v>0.7755371887766398</v>
      </c>
      <c r="K22429" s="150">
        <f t="shared" si="1401"/>
        <v>41.44</v>
      </c>
      <c r="L22429" s="150">
        <f t="shared" si="1403"/>
        <v>3.9999999999999147E-2</v>
      </c>
      <c r="M22429" s="150">
        <f t="shared" si="1402"/>
        <v>0.81553718877663894</v>
      </c>
    </row>
    <row r="22430" spans="1:13">
      <c r="A22430" s="152">
        <v>32926</v>
      </c>
      <c r="B22430" s="150">
        <v>41970</v>
      </c>
      <c r="C22430" s="150">
        <v>41970</v>
      </c>
      <c r="D22430" s="150">
        <v>41970</v>
      </c>
      <c r="I22430" s="150">
        <v>391</v>
      </c>
      <c r="J22430" s="150">
        <f t="shared" si="1400"/>
        <v>0.7755371887766398</v>
      </c>
      <c r="K22430" s="150">
        <f t="shared" si="1401"/>
        <v>41.97</v>
      </c>
      <c r="L22430" s="150">
        <f t="shared" si="1403"/>
        <v>0.53000000000000114</v>
      </c>
      <c r="M22430" s="150">
        <f t="shared" si="1402"/>
        <v>1.3055371887766409</v>
      </c>
    </row>
    <row r="22431" spans="1:13">
      <c r="A22431" s="152">
        <v>32927</v>
      </c>
      <c r="B22431" s="150">
        <v>42740</v>
      </c>
      <c r="C22431" s="150">
        <v>42740</v>
      </c>
      <c r="D22431" s="150">
        <v>42740</v>
      </c>
      <c r="I22431" s="150">
        <v>376</v>
      </c>
      <c r="J22431" s="150">
        <f t="shared" si="1400"/>
        <v>0.74578512271103981</v>
      </c>
      <c r="K22431" s="150">
        <f t="shared" si="1401"/>
        <v>42.74</v>
      </c>
      <c r="L22431" s="150">
        <f t="shared" si="1403"/>
        <v>0.77000000000000313</v>
      </c>
      <c r="M22431" s="150">
        <f t="shared" si="1402"/>
        <v>1.5157851227110428</v>
      </c>
    </row>
    <row r="22432" spans="1:13">
      <c r="A22432" s="152">
        <v>32928</v>
      </c>
      <c r="B22432" s="150">
        <v>43690</v>
      </c>
      <c r="C22432" s="150">
        <v>43690</v>
      </c>
      <c r="D22432" s="150">
        <v>43690</v>
      </c>
      <c r="I22432" s="150">
        <v>345</v>
      </c>
      <c r="J22432" s="150">
        <f t="shared" si="1400"/>
        <v>0.6842975195087998</v>
      </c>
      <c r="K22432" s="150">
        <f t="shared" si="1401"/>
        <v>43.69</v>
      </c>
      <c r="L22432" s="150">
        <f t="shared" si="1403"/>
        <v>0.94999999999999574</v>
      </c>
      <c r="M22432" s="150">
        <f t="shared" si="1402"/>
        <v>1.6342975195087956</v>
      </c>
    </row>
    <row r="22433" spans="1:13">
      <c r="A22433" s="152">
        <v>32929</v>
      </c>
      <c r="B22433" s="150">
        <v>44610</v>
      </c>
      <c r="C22433" s="150">
        <v>44610</v>
      </c>
      <c r="D22433" s="150">
        <v>44610</v>
      </c>
      <c r="I22433" s="150">
        <v>318</v>
      </c>
      <c r="J22433" s="150">
        <f t="shared" si="1400"/>
        <v>0.63074380059071988</v>
      </c>
      <c r="K22433" s="150">
        <f t="shared" si="1401"/>
        <v>44.61</v>
      </c>
      <c r="L22433" s="150">
        <f t="shared" si="1403"/>
        <v>0.92000000000000171</v>
      </c>
      <c r="M22433" s="150">
        <f t="shared" si="1402"/>
        <v>1.5507438005907215</v>
      </c>
    </row>
    <row r="22434" spans="1:13">
      <c r="A22434" s="152">
        <v>32930</v>
      </c>
      <c r="B22434" s="150">
        <v>45450</v>
      </c>
      <c r="C22434" s="150">
        <v>45450</v>
      </c>
      <c r="D22434" s="150">
        <v>45450</v>
      </c>
      <c r="I22434" s="150">
        <v>309</v>
      </c>
      <c r="J22434" s="150">
        <f t="shared" si="1400"/>
        <v>0.6128925609513598</v>
      </c>
      <c r="K22434" s="150">
        <f t="shared" si="1401"/>
        <v>45.45</v>
      </c>
      <c r="L22434" s="150">
        <f t="shared" si="1403"/>
        <v>0.84000000000000341</v>
      </c>
      <c r="M22434" s="150">
        <f t="shared" si="1402"/>
        <v>1.4528925609513632</v>
      </c>
    </row>
    <row r="22435" spans="1:13">
      <c r="A22435" s="152">
        <v>32931</v>
      </c>
      <c r="B22435" s="150">
        <v>46140</v>
      </c>
      <c r="C22435" s="150">
        <v>46140</v>
      </c>
      <c r="D22435" s="150">
        <v>46140</v>
      </c>
      <c r="I22435" s="150">
        <v>320</v>
      </c>
      <c r="J22435" s="150">
        <f t="shared" si="1400"/>
        <v>0.63471074273279982</v>
      </c>
      <c r="K22435" s="150">
        <f t="shared" si="1401"/>
        <v>46.14</v>
      </c>
      <c r="L22435" s="150">
        <f t="shared" si="1403"/>
        <v>0.68999999999999773</v>
      </c>
      <c r="M22435" s="150">
        <f t="shared" si="1402"/>
        <v>1.3247107427327975</v>
      </c>
    </row>
    <row r="22436" spans="1:13">
      <c r="A22436" s="152">
        <v>32932</v>
      </c>
      <c r="B22436" s="150">
        <v>46810</v>
      </c>
      <c r="C22436" s="150">
        <v>46810</v>
      </c>
      <c r="D22436" s="150">
        <v>46810</v>
      </c>
      <c r="I22436" s="150">
        <v>341</v>
      </c>
      <c r="J22436" s="150">
        <f t="shared" si="1400"/>
        <v>0.67636363522463983</v>
      </c>
      <c r="K22436" s="150">
        <f t="shared" si="1401"/>
        <v>46.81</v>
      </c>
      <c r="L22436" s="150">
        <f t="shared" si="1403"/>
        <v>0.67000000000000171</v>
      </c>
      <c r="M22436" s="150">
        <f t="shared" si="1402"/>
        <v>1.3463636352246415</v>
      </c>
    </row>
    <row r="22437" spans="1:13">
      <c r="A22437" s="152">
        <v>32933</v>
      </c>
      <c r="B22437" s="150">
        <v>47510</v>
      </c>
      <c r="C22437" s="150">
        <v>47510</v>
      </c>
      <c r="D22437" s="150">
        <v>47510</v>
      </c>
      <c r="I22437" s="150">
        <v>361</v>
      </c>
      <c r="J22437" s="150">
        <f t="shared" si="1400"/>
        <v>0.71603305664543981</v>
      </c>
      <c r="K22437" s="150">
        <f t="shared" si="1401"/>
        <v>47.51</v>
      </c>
      <c r="L22437" s="150">
        <f t="shared" si="1403"/>
        <v>0.69999999999999574</v>
      </c>
      <c r="M22437" s="150">
        <f t="shared" si="1402"/>
        <v>1.4160330566454356</v>
      </c>
    </row>
    <row r="22438" spans="1:13">
      <c r="A22438" s="152">
        <v>32934</v>
      </c>
      <c r="B22438" s="150">
        <v>48940</v>
      </c>
      <c r="C22438" s="150">
        <v>48940</v>
      </c>
      <c r="D22438" s="150">
        <v>48940</v>
      </c>
      <c r="I22438" s="150">
        <v>339</v>
      </c>
      <c r="J22438" s="150">
        <f t="shared" si="1400"/>
        <v>0.67239669308255978</v>
      </c>
      <c r="K22438" s="150">
        <f t="shared" si="1401"/>
        <v>48.94</v>
      </c>
      <c r="L22438" s="150">
        <f t="shared" si="1403"/>
        <v>1.4299999999999997</v>
      </c>
      <c r="M22438" s="150">
        <f t="shared" si="1402"/>
        <v>2.1023966930825595</v>
      </c>
    </row>
    <row r="22439" spans="1:13">
      <c r="A22439" s="152">
        <v>32935</v>
      </c>
      <c r="B22439" s="150">
        <v>50620</v>
      </c>
      <c r="C22439" s="150">
        <v>50620</v>
      </c>
      <c r="D22439" s="150">
        <v>50620</v>
      </c>
      <c r="I22439" s="150">
        <v>324</v>
      </c>
      <c r="J22439" s="150">
        <f t="shared" si="1400"/>
        <v>0.64264462701695979</v>
      </c>
      <c r="K22439" s="150">
        <f t="shared" si="1401"/>
        <v>50.62</v>
      </c>
      <c r="L22439" s="150">
        <f t="shared" si="1403"/>
        <v>1.6799999999999997</v>
      </c>
      <c r="M22439" s="150">
        <f t="shared" si="1402"/>
        <v>2.3226446270169596</v>
      </c>
    </row>
    <row r="22440" spans="1:13">
      <c r="A22440" s="152">
        <v>32936</v>
      </c>
      <c r="B22440" s="150">
        <v>52340</v>
      </c>
      <c r="C22440" s="150">
        <v>52340</v>
      </c>
      <c r="D22440" s="150">
        <v>52340</v>
      </c>
      <c r="I22440" s="150">
        <v>307</v>
      </c>
      <c r="J22440" s="150">
        <f t="shared" si="1400"/>
        <v>0.60892561880927987</v>
      </c>
      <c r="K22440" s="150">
        <f t="shared" si="1401"/>
        <v>52.34</v>
      </c>
      <c r="L22440" s="150">
        <f t="shared" si="1403"/>
        <v>1.720000000000006</v>
      </c>
      <c r="M22440" s="150">
        <f t="shared" si="1402"/>
        <v>2.3289256188092859</v>
      </c>
    </row>
    <row r="22441" spans="1:13">
      <c r="A22441" s="152">
        <v>32937</v>
      </c>
      <c r="B22441" s="150">
        <v>53690</v>
      </c>
      <c r="C22441" s="150">
        <v>53690</v>
      </c>
      <c r="D22441" s="150">
        <v>53690</v>
      </c>
      <c r="I22441" s="150">
        <v>295</v>
      </c>
      <c r="J22441" s="150">
        <f t="shared" si="1400"/>
        <v>0.58512396595679983</v>
      </c>
      <c r="K22441" s="150">
        <f t="shared" si="1401"/>
        <v>53.69</v>
      </c>
      <c r="L22441" s="150">
        <f t="shared" si="1403"/>
        <v>1.3499999999999943</v>
      </c>
      <c r="M22441" s="150">
        <f t="shared" si="1402"/>
        <v>1.935123965956794</v>
      </c>
    </row>
    <row r="22442" spans="1:13">
      <c r="A22442" s="152">
        <v>32938</v>
      </c>
      <c r="B22442" s="150">
        <v>54660</v>
      </c>
      <c r="C22442" s="150">
        <v>54660</v>
      </c>
      <c r="D22442" s="150">
        <v>54660</v>
      </c>
      <c r="I22442" s="150">
        <v>309</v>
      </c>
      <c r="J22442" s="150">
        <f t="shared" si="1400"/>
        <v>0.6128925609513598</v>
      </c>
      <c r="K22442" s="150">
        <f t="shared" si="1401"/>
        <v>54.66</v>
      </c>
      <c r="L22442" s="150">
        <f t="shared" si="1403"/>
        <v>0.96999999999999886</v>
      </c>
      <c r="M22442" s="150">
        <f t="shared" si="1402"/>
        <v>1.5828925609513587</v>
      </c>
    </row>
    <row r="22443" spans="1:13">
      <c r="A22443" s="152">
        <v>32939</v>
      </c>
      <c r="B22443" s="150">
        <v>55400</v>
      </c>
      <c r="C22443" s="150">
        <v>55400</v>
      </c>
      <c r="D22443" s="150">
        <v>55400</v>
      </c>
      <c r="I22443" s="150">
        <v>310</v>
      </c>
      <c r="J22443" s="150">
        <f t="shared" si="1400"/>
        <v>0.61487603202239982</v>
      </c>
      <c r="K22443" s="150">
        <f t="shared" si="1401"/>
        <v>55.4</v>
      </c>
      <c r="L22443" s="150">
        <f t="shared" si="1403"/>
        <v>0.74000000000000199</v>
      </c>
      <c r="M22443" s="150">
        <f t="shared" si="1402"/>
        <v>1.3548760320224018</v>
      </c>
    </row>
    <row r="22444" spans="1:13">
      <c r="A22444" s="152">
        <v>32940</v>
      </c>
      <c r="B22444" s="150">
        <v>56040</v>
      </c>
      <c r="C22444" s="150">
        <v>56040</v>
      </c>
      <c r="D22444" s="150">
        <v>56040</v>
      </c>
      <c r="I22444" s="150">
        <v>312</v>
      </c>
      <c r="J22444" s="150">
        <f t="shared" si="1400"/>
        <v>0.61884297416447986</v>
      </c>
      <c r="K22444" s="150">
        <f t="shared" si="1401"/>
        <v>56.04</v>
      </c>
      <c r="L22444" s="150">
        <f t="shared" si="1403"/>
        <v>0.64000000000000057</v>
      </c>
      <c r="M22444" s="150">
        <f t="shared" si="1402"/>
        <v>1.2588429741644804</v>
      </c>
    </row>
    <row r="22445" spans="1:13">
      <c r="A22445" s="152">
        <v>32941</v>
      </c>
      <c r="B22445" s="150">
        <v>56410</v>
      </c>
      <c r="C22445" s="150">
        <v>56410</v>
      </c>
      <c r="D22445" s="150">
        <v>56410</v>
      </c>
      <c r="I22445" s="150">
        <v>330</v>
      </c>
      <c r="J22445" s="150">
        <f t="shared" si="1400"/>
        <v>0.65454545344319981</v>
      </c>
      <c r="K22445" s="150">
        <f t="shared" si="1401"/>
        <v>56.41</v>
      </c>
      <c r="L22445" s="150">
        <f t="shared" si="1403"/>
        <v>0.36999999999999744</v>
      </c>
      <c r="M22445" s="150">
        <f t="shared" si="1402"/>
        <v>1.0245454534431973</v>
      </c>
    </row>
    <row r="22446" spans="1:13">
      <c r="A22446" s="152">
        <v>32942</v>
      </c>
      <c r="B22446" s="150">
        <v>57060</v>
      </c>
      <c r="C22446" s="150">
        <v>57060</v>
      </c>
      <c r="D22446" s="150">
        <v>57060</v>
      </c>
      <c r="I22446" s="150">
        <v>339</v>
      </c>
      <c r="J22446" s="150">
        <f t="shared" si="1400"/>
        <v>0.67239669308255978</v>
      </c>
      <c r="K22446" s="150">
        <f t="shared" si="1401"/>
        <v>57.06</v>
      </c>
      <c r="L22446" s="150">
        <f t="shared" si="1403"/>
        <v>0.65000000000000568</v>
      </c>
      <c r="M22446" s="150">
        <f t="shared" si="1402"/>
        <v>1.3223966930825655</v>
      </c>
    </row>
    <row r="22447" spans="1:13">
      <c r="A22447" s="152">
        <v>32943</v>
      </c>
      <c r="B22447" s="150">
        <v>57530</v>
      </c>
      <c r="C22447" s="150">
        <v>57530</v>
      </c>
      <c r="D22447" s="150">
        <v>57530</v>
      </c>
      <c r="I22447" s="150">
        <v>336</v>
      </c>
      <c r="J22447" s="150">
        <f t="shared" si="1400"/>
        <v>0.66644627986943983</v>
      </c>
      <c r="K22447" s="150">
        <f t="shared" si="1401"/>
        <v>57.53</v>
      </c>
      <c r="L22447" s="150">
        <f t="shared" si="1403"/>
        <v>0.46999999999999886</v>
      </c>
      <c r="M22447" s="150">
        <f t="shared" si="1402"/>
        <v>1.1364462798694386</v>
      </c>
    </row>
    <row r="22448" spans="1:13">
      <c r="A22448" s="152">
        <v>32944</v>
      </c>
      <c r="B22448" s="150">
        <v>57840</v>
      </c>
      <c r="C22448" s="150">
        <v>57840</v>
      </c>
      <c r="D22448" s="150">
        <v>57840</v>
      </c>
      <c r="I22448" s="150">
        <v>349</v>
      </c>
      <c r="J22448" s="150">
        <f t="shared" si="1400"/>
        <v>0.69223140379295978</v>
      </c>
      <c r="K22448" s="150">
        <f t="shared" si="1401"/>
        <v>57.84</v>
      </c>
      <c r="L22448" s="150">
        <f t="shared" si="1403"/>
        <v>0.31000000000000227</v>
      </c>
      <c r="M22448" s="150">
        <f t="shared" si="1402"/>
        <v>1.0022314037929621</v>
      </c>
    </row>
    <row r="22449" spans="1:13">
      <c r="A22449" s="152">
        <v>32945</v>
      </c>
      <c r="B22449" s="150">
        <v>57990</v>
      </c>
      <c r="C22449" s="150">
        <v>57990</v>
      </c>
      <c r="D22449" s="150">
        <v>57990</v>
      </c>
      <c r="I22449" s="150">
        <v>365</v>
      </c>
      <c r="J22449" s="150">
        <f t="shared" si="1400"/>
        <v>0.72396694092959979</v>
      </c>
      <c r="K22449" s="150">
        <f t="shared" si="1401"/>
        <v>57.99</v>
      </c>
      <c r="L22449" s="150">
        <f t="shared" si="1403"/>
        <v>0.14999999999999858</v>
      </c>
      <c r="M22449" s="150">
        <f t="shared" si="1402"/>
        <v>0.87396694092959837</v>
      </c>
    </row>
    <row r="22450" spans="1:13">
      <c r="A22450" s="152">
        <v>32946</v>
      </c>
      <c r="B22450" s="150">
        <v>58220</v>
      </c>
      <c r="C22450" s="150">
        <v>58220</v>
      </c>
      <c r="D22450" s="150">
        <v>58220</v>
      </c>
      <c r="I22450" s="150">
        <v>377</v>
      </c>
      <c r="J22450" s="150">
        <f t="shared" si="1400"/>
        <v>0.74776859378207983</v>
      </c>
      <c r="K22450" s="150">
        <f t="shared" si="1401"/>
        <v>58.22</v>
      </c>
      <c r="L22450" s="150">
        <f t="shared" si="1403"/>
        <v>0.22999999999999687</v>
      </c>
      <c r="M22450" s="150">
        <f t="shared" si="1402"/>
        <v>0.9777685937820767</v>
      </c>
    </row>
    <row r="22451" spans="1:13">
      <c r="A22451" s="152">
        <v>32947</v>
      </c>
      <c r="B22451" s="150">
        <v>58540</v>
      </c>
      <c r="C22451" s="150">
        <v>58540</v>
      </c>
      <c r="D22451" s="150">
        <v>58540</v>
      </c>
      <c r="I22451" s="150">
        <v>377</v>
      </c>
      <c r="J22451" s="150">
        <f t="shared" si="1400"/>
        <v>0.74776859378207983</v>
      </c>
      <c r="K22451" s="150">
        <f t="shared" si="1401"/>
        <v>58.54</v>
      </c>
      <c r="L22451" s="150">
        <f t="shared" si="1403"/>
        <v>0.32000000000000028</v>
      </c>
      <c r="M22451" s="150">
        <f t="shared" si="1402"/>
        <v>1.06776859378208</v>
      </c>
    </row>
    <row r="22452" spans="1:13">
      <c r="A22452" s="152">
        <v>32948</v>
      </c>
      <c r="B22452" s="150">
        <v>58690</v>
      </c>
      <c r="C22452" s="150">
        <v>58690</v>
      </c>
      <c r="D22452" s="150">
        <v>58690</v>
      </c>
      <c r="I22452" s="150">
        <v>379</v>
      </c>
      <c r="J22452" s="150">
        <f t="shared" si="1400"/>
        <v>0.75173553592415976</v>
      </c>
      <c r="K22452" s="150">
        <f t="shared" si="1401"/>
        <v>58.69</v>
      </c>
      <c r="L22452" s="150">
        <f t="shared" si="1403"/>
        <v>0.14999999999999858</v>
      </c>
      <c r="M22452" s="150">
        <f t="shared" si="1402"/>
        <v>0.90173553592415834</v>
      </c>
    </row>
    <row r="22453" spans="1:13">
      <c r="A22453" s="152">
        <v>32949</v>
      </c>
      <c r="B22453" s="150">
        <v>58820</v>
      </c>
      <c r="C22453" s="150">
        <v>58820</v>
      </c>
      <c r="D22453" s="150">
        <v>58820</v>
      </c>
      <c r="I22453" s="150">
        <v>383</v>
      </c>
      <c r="J22453" s="150">
        <f t="shared" si="1400"/>
        <v>0.75966942020831985</v>
      </c>
      <c r="K22453" s="150">
        <f t="shared" si="1401"/>
        <v>58.82</v>
      </c>
      <c r="L22453" s="150">
        <f t="shared" si="1403"/>
        <v>0.13000000000000256</v>
      </c>
      <c r="M22453" s="150">
        <f t="shared" si="1402"/>
        <v>0.8896694202083224</v>
      </c>
    </row>
    <row r="22454" spans="1:13">
      <c r="A22454" s="152">
        <v>32950</v>
      </c>
      <c r="B22454" s="150">
        <v>59020</v>
      </c>
      <c r="C22454" s="150">
        <v>59020</v>
      </c>
      <c r="D22454" s="150">
        <v>59020</v>
      </c>
      <c r="I22454" s="150">
        <v>389</v>
      </c>
      <c r="J22454" s="150">
        <f t="shared" si="1400"/>
        <v>0.77157024663455986</v>
      </c>
      <c r="K22454" s="150">
        <f t="shared" si="1401"/>
        <v>59.02</v>
      </c>
      <c r="L22454" s="150">
        <f t="shared" si="1403"/>
        <v>0.20000000000000284</v>
      </c>
      <c r="M22454" s="150">
        <f t="shared" si="1402"/>
        <v>0.97157024663456271</v>
      </c>
    </row>
    <row r="22455" spans="1:13">
      <c r="A22455" s="152">
        <v>32951</v>
      </c>
      <c r="B22455" s="150">
        <v>59000</v>
      </c>
      <c r="C22455" s="150">
        <v>59000</v>
      </c>
      <c r="D22455" s="150">
        <v>59000</v>
      </c>
      <c r="I22455" s="150">
        <v>399</v>
      </c>
      <c r="J22455" s="150">
        <f t="shared" si="1400"/>
        <v>0.79140495734495986</v>
      </c>
      <c r="K22455" s="150">
        <f t="shared" si="1401"/>
        <v>59</v>
      </c>
      <c r="L22455" s="150">
        <f t="shared" si="1403"/>
        <v>-2.0000000000003126E-2</v>
      </c>
      <c r="M22455" s="150">
        <f t="shared" si="1402"/>
        <v>0.77140495734495673</v>
      </c>
    </row>
    <row r="22456" spans="1:13">
      <c r="A22456" s="152">
        <v>32952</v>
      </c>
      <c r="B22456" s="150">
        <v>58980</v>
      </c>
      <c r="C22456" s="150">
        <v>58980</v>
      </c>
      <c r="D22456" s="150">
        <v>58980</v>
      </c>
      <c r="I22456" s="150">
        <v>411</v>
      </c>
      <c r="J22456" s="150">
        <f t="shared" si="1400"/>
        <v>0.81520661019743978</v>
      </c>
      <c r="K22456" s="150">
        <f t="shared" si="1401"/>
        <v>58.98</v>
      </c>
      <c r="L22456" s="150">
        <f t="shared" si="1403"/>
        <v>-2.0000000000003126E-2</v>
      </c>
      <c r="M22456" s="150">
        <f t="shared" si="1402"/>
        <v>0.79520661019743666</v>
      </c>
    </row>
    <row r="22457" spans="1:13">
      <c r="A22457" s="152">
        <v>32953</v>
      </c>
      <c r="B22457" s="150">
        <v>58960</v>
      </c>
      <c r="C22457" s="150">
        <v>58960</v>
      </c>
      <c r="D22457" s="150">
        <v>58960</v>
      </c>
      <c r="I22457" s="150">
        <v>417</v>
      </c>
      <c r="J22457" s="150">
        <f t="shared" si="1400"/>
        <v>0.8271074366236798</v>
      </c>
      <c r="K22457" s="150">
        <f t="shared" si="1401"/>
        <v>58.96</v>
      </c>
      <c r="L22457" s="150">
        <f t="shared" si="1403"/>
        <v>-1.9999999999996021E-2</v>
      </c>
      <c r="M22457" s="150">
        <f t="shared" si="1402"/>
        <v>0.80710743662368378</v>
      </c>
    </row>
    <row r="22458" spans="1:13">
      <c r="A22458" s="152">
        <v>32954</v>
      </c>
      <c r="B22458" s="150">
        <v>58940</v>
      </c>
      <c r="C22458" s="150">
        <v>58940</v>
      </c>
      <c r="D22458" s="150">
        <v>58940</v>
      </c>
      <c r="I22458" s="150">
        <v>420</v>
      </c>
      <c r="J22458" s="150">
        <f t="shared" si="1400"/>
        <v>0.83305784983679976</v>
      </c>
      <c r="K22458" s="150">
        <f t="shared" si="1401"/>
        <v>58.94</v>
      </c>
      <c r="L22458" s="150">
        <f t="shared" si="1403"/>
        <v>-2.0000000000003126E-2</v>
      </c>
      <c r="M22458" s="150">
        <f t="shared" si="1402"/>
        <v>0.81305784983679663</v>
      </c>
    </row>
    <row r="22459" spans="1:13">
      <c r="A22459" s="152">
        <v>32955</v>
      </c>
      <c r="B22459" s="150">
        <v>58840</v>
      </c>
      <c r="C22459" s="150">
        <v>58840</v>
      </c>
      <c r="D22459" s="150">
        <v>58840</v>
      </c>
      <c r="I22459" s="150">
        <v>428</v>
      </c>
      <c r="J22459" s="150">
        <f t="shared" si="1400"/>
        <v>0.84892561840511982</v>
      </c>
      <c r="K22459" s="150">
        <f t="shared" si="1401"/>
        <v>58.84</v>
      </c>
      <c r="L22459" s="150">
        <f t="shared" si="1403"/>
        <v>-9.9999999999994316E-2</v>
      </c>
      <c r="M22459" s="150">
        <f t="shared" si="1402"/>
        <v>0.7489256184051255</v>
      </c>
    </row>
    <row r="22460" spans="1:13">
      <c r="A22460" s="152">
        <v>32956</v>
      </c>
      <c r="B22460" s="150">
        <v>58690</v>
      </c>
      <c r="C22460" s="150">
        <v>58690</v>
      </c>
      <c r="D22460" s="150">
        <v>58690</v>
      </c>
      <c r="I22460" s="150">
        <v>439</v>
      </c>
      <c r="J22460" s="150">
        <f t="shared" si="1400"/>
        <v>0.87074380018655984</v>
      </c>
      <c r="K22460" s="150">
        <f t="shared" si="1401"/>
        <v>58.69</v>
      </c>
      <c r="L22460" s="150">
        <f t="shared" si="1403"/>
        <v>-0.15000000000000568</v>
      </c>
      <c r="M22460" s="150">
        <f t="shared" si="1402"/>
        <v>0.72074380018655415</v>
      </c>
    </row>
    <row r="22461" spans="1:13">
      <c r="A22461" s="152">
        <v>32957</v>
      </c>
      <c r="B22461" s="150">
        <v>58610</v>
      </c>
      <c r="C22461" s="150">
        <v>58610</v>
      </c>
      <c r="D22461" s="150">
        <v>58610</v>
      </c>
      <c r="I22461" s="150">
        <v>443</v>
      </c>
      <c r="J22461" s="150">
        <f t="shared" si="1400"/>
        <v>0.87867768447071981</v>
      </c>
      <c r="K22461" s="150">
        <f t="shared" si="1401"/>
        <v>58.61</v>
      </c>
      <c r="L22461" s="150">
        <f t="shared" si="1403"/>
        <v>-7.9999999999998295E-2</v>
      </c>
      <c r="M22461" s="150">
        <f t="shared" si="1402"/>
        <v>0.79867768447072152</v>
      </c>
    </row>
    <row r="22462" spans="1:13">
      <c r="A22462" s="152">
        <v>32958</v>
      </c>
      <c r="B22462" s="150">
        <v>58360</v>
      </c>
      <c r="C22462" s="150">
        <v>58360</v>
      </c>
      <c r="D22462" s="150">
        <v>58360</v>
      </c>
      <c r="I22462" s="150">
        <v>445</v>
      </c>
      <c r="J22462" s="150">
        <f t="shared" si="1400"/>
        <v>0.88264462661279974</v>
      </c>
      <c r="K22462" s="150">
        <f t="shared" si="1401"/>
        <v>58.36</v>
      </c>
      <c r="L22462" s="150">
        <f t="shared" si="1403"/>
        <v>-0.25</v>
      </c>
      <c r="M22462" s="150">
        <f t="shared" si="1402"/>
        <v>0.63264462661279974</v>
      </c>
    </row>
    <row r="22463" spans="1:13">
      <c r="A22463" s="152">
        <v>32959</v>
      </c>
      <c r="B22463" s="150">
        <v>58320</v>
      </c>
      <c r="C22463" s="150">
        <v>58320</v>
      </c>
      <c r="D22463" s="150">
        <v>58320</v>
      </c>
      <c r="I22463" s="150">
        <v>302</v>
      </c>
      <c r="J22463" s="150">
        <f t="shared" si="1400"/>
        <v>0.59900826345407987</v>
      </c>
      <c r="K22463" s="150">
        <f t="shared" si="1401"/>
        <v>58.32</v>
      </c>
      <c r="L22463" s="150">
        <f t="shared" si="1403"/>
        <v>-3.9999999999999147E-2</v>
      </c>
      <c r="M22463" s="150">
        <f t="shared" si="1402"/>
        <v>0.55900826345408072</v>
      </c>
    </row>
    <row r="22464" spans="1:13">
      <c r="A22464" s="152">
        <v>32960</v>
      </c>
      <c r="B22464" s="150">
        <v>58540</v>
      </c>
      <c r="C22464" s="150">
        <v>58540</v>
      </c>
      <c r="D22464" s="150">
        <v>58540</v>
      </c>
      <c r="I22464" s="150">
        <v>193</v>
      </c>
      <c r="J22464" s="150">
        <f t="shared" si="1400"/>
        <v>0.3828099167107199</v>
      </c>
      <c r="K22464" s="150">
        <f t="shared" si="1401"/>
        <v>58.54</v>
      </c>
      <c r="L22464" s="150">
        <f t="shared" si="1403"/>
        <v>0.21999999999999886</v>
      </c>
      <c r="M22464" s="150">
        <f t="shared" si="1402"/>
        <v>0.60280991671071882</v>
      </c>
    </row>
    <row r="22465" spans="1:13">
      <c r="A22465" s="152">
        <v>32961</v>
      </c>
      <c r="B22465" s="150">
        <v>58710</v>
      </c>
      <c r="C22465" s="150">
        <v>58710</v>
      </c>
      <c r="D22465" s="150">
        <v>58710</v>
      </c>
      <c r="I22465" s="150">
        <v>161</v>
      </c>
      <c r="J22465" s="150">
        <f t="shared" si="1400"/>
        <v>0.31933884243743993</v>
      </c>
      <c r="K22465" s="150">
        <f t="shared" si="1401"/>
        <v>58.71</v>
      </c>
      <c r="L22465" s="150">
        <f t="shared" si="1403"/>
        <v>0.17000000000000171</v>
      </c>
      <c r="M22465" s="150">
        <f t="shared" si="1402"/>
        <v>0.48933884243744163</v>
      </c>
    </row>
    <row r="22466" spans="1:13">
      <c r="A22466" s="152">
        <v>32962</v>
      </c>
      <c r="B22466" s="150">
        <v>58810</v>
      </c>
      <c r="C22466" s="150">
        <v>58810</v>
      </c>
      <c r="D22466" s="150">
        <v>58810</v>
      </c>
      <c r="I22466" s="150">
        <v>153</v>
      </c>
      <c r="J22466" s="150">
        <f t="shared" si="1400"/>
        <v>0.30347107386911992</v>
      </c>
      <c r="K22466" s="150">
        <f t="shared" si="1401"/>
        <v>58.81</v>
      </c>
      <c r="L22466" s="150">
        <f t="shared" si="1403"/>
        <v>0.10000000000000142</v>
      </c>
      <c r="M22466" s="150">
        <f t="shared" si="1402"/>
        <v>0.40347107386912134</v>
      </c>
    </row>
    <row r="22467" spans="1:13">
      <c r="A22467" s="152">
        <v>32963</v>
      </c>
      <c r="B22467" s="150">
        <v>58980</v>
      </c>
      <c r="C22467" s="150">
        <v>58980</v>
      </c>
      <c r="D22467" s="150">
        <v>58980</v>
      </c>
      <c r="I22467" s="150">
        <v>153</v>
      </c>
      <c r="J22467" s="150">
        <f t="shared" si="1400"/>
        <v>0.30347107386911992</v>
      </c>
      <c r="K22467" s="150">
        <f t="shared" si="1401"/>
        <v>58.98</v>
      </c>
      <c r="L22467" s="150">
        <f t="shared" si="1403"/>
        <v>0.1699999999999946</v>
      </c>
      <c r="M22467" s="150">
        <f t="shared" si="1402"/>
        <v>0.47347107386911452</v>
      </c>
    </row>
    <row r="22468" spans="1:13">
      <c r="A22468" s="152">
        <v>32964</v>
      </c>
      <c r="B22468" s="150">
        <v>59160</v>
      </c>
      <c r="C22468" s="150">
        <v>59160</v>
      </c>
      <c r="D22468" s="150">
        <v>59160</v>
      </c>
      <c r="I22468" s="150">
        <v>117</v>
      </c>
      <c r="J22468" s="150">
        <f t="shared" si="1400"/>
        <v>0.23206611531167995</v>
      </c>
      <c r="K22468" s="150">
        <f t="shared" si="1401"/>
        <v>59.16</v>
      </c>
      <c r="L22468" s="150">
        <f t="shared" si="1403"/>
        <v>0.17999999999999972</v>
      </c>
      <c r="M22468" s="150">
        <f t="shared" si="1402"/>
        <v>0.41206611531167969</v>
      </c>
    </row>
    <row r="22469" spans="1:13">
      <c r="A22469" s="152">
        <v>32965</v>
      </c>
      <c r="B22469" s="150">
        <v>59310</v>
      </c>
      <c r="C22469" s="150">
        <v>59310</v>
      </c>
      <c r="D22469" s="150">
        <v>59310</v>
      </c>
      <c r="I22469" s="150">
        <v>83</v>
      </c>
      <c r="J22469" s="150">
        <f t="shared" si="1400"/>
        <v>0.16462809889631996</v>
      </c>
      <c r="K22469" s="150">
        <f t="shared" si="1401"/>
        <v>59.31</v>
      </c>
      <c r="L22469" s="150">
        <f t="shared" si="1403"/>
        <v>0.15000000000000568</v>
      </c>
      <c r="M22469" s="150">
        <f t="shared" si="1402"/>
        <v>0.31462809889632565</v>
      </c>
    </row>
    <row r="22470" spans="1:13">
      <c r="A22470" s="152">
        <v>32966</v>
      </c>
      <c r="B22470" s="150">
        <v>59620</v>
      </c>
      <c r="C22470" s="150">
        <v>59620</v>
      </c>
      <c r="D22470" s="150">
        <v>59620</v>
      </c>
      <c r="I22470" s="150">
        <v>57</v>
      </c>
      <c r="J22470" s="150">
        <f t="shared" si="1400"/>
        <v>0.11305785104927997</v>
      </c>
      <c r="K22470" s="150">
        <f t="shared" si="1401"/>
        <v>59.62</v>
      </c>
      <c r="L22470" s="150">
        <f t="shared" si="1403"/>
        <v>0.30999999999999517</v>
      </c>
      <c r="M22470" s="150">
        <f t="shared" si="1402"/>
        <v>0.42305785104927512</v>
      </c>
    </row>
    <row r="22471" spans="1:13">
      <c r="A22471" s="152">
        <v>32967</v>
      </c>
      <c r="B22471" s="150">
        <v>59940</v>
      </c>
      <c r="C22471" s="150">
        <v>59940</v>
      </c>
      <c r="D22471" s="150">
        <v>59940</v>
      </c>
      <c r="I22471" s="150">
        <v>45</v>
      </c>
      <c r="J22471" s="150">
        <f t="shared" ref="J22471:J22534" si="1404">I22471*(2.29568411*10^-6*86400/100)</f>
        <v>8.9256198196799974E-2</v>
      </c>
      <c r="K22471" s="150">
        <f t="shared" ref="K22471:K22534" si="1405">D22471/1000</f>
        <v>59.94</v>
      </c>
      <c r="L22471" s="150">
        <f t="shared" si="1403"/>
        <v>0.32000000000000028</v>
      </c>
      <c r="M22471" s="150">
        <f t="shared" ref="M22471:M22534" si="1406">MAX(0,J22471+L22471)</f>
        <v>0.40925619819680026</v>
      </c>
    </row>
    <row r="22472" spans="1:13">
      <c r="A22472" s="152">
        <v>32968</v>
      </c>
      <c r="B22472" s="150">
        <v>60210</v>
      </c>
      <c r="C22472" s="150">
        <v>60210</v>
      </c>
      <c r="D22472" s="150">
        <v>60210</v>
      </c>
      <c r="I22472" s="150">
        <v>49</v>
      </c>
      <c r="J22472" s="150">
        <f t="shared" si="1404"/>
        <v>9.7190082480959977E-2</v>
      </c>
      <c r="K22472" s="150">
        <f t="shared" si="1405"/>
        <v>60.21</v>
      </c>
      <c r="L22472" s="150">
        <f t="shared" ref="L22472:L22535" si="1407">K22472-K22471</f>
        <v>0.27000000000000313</v>
      </c>
      <c r="M22472" s="150">
        <f t="shared" si="1406"/>
        <v>0.36719008248096308</v>
      </c>
    </row>
    <row r="22473" spans="1:13">
      <c r="A22473" s="152">
        <v>32969</v>
      </c>
      <c r="B22473" s="150">
        <v>60490</v>
      </c>
      <c r="C22473" s="150">
        <v>60490</v>
      </c>
      <c r="D22473" s="150">
        <v>60490</v>
      </c>
      <c r="I22473" s="150">
        <v>75</v>
      </c>
      <c r="J22473" s="150">
        <f t="shared" si="1404"/>
        <v>0.14876033032799996</v>
      </c>
      <c r="K22473" s="150">
        <f t="shared" si="1405"/>
        <v>60.49</v>
      </c>
      <c r="L22473" s="150">
        <f t="shared" si="1407"/>
        <v>0.28000000000000114</v>
      </c>
      <c r="M22473" s="150">
        <f t="shared" si="1406"/>
        <v>0.42876033032800109</v>
      </c>
    </row>
    <row r="22474" spans="1:13">
      <c r="A22474" s="152">
        <v>32970</v>
      </c>
      <c r="B22474" s="150">
        <v>60740</v>
      </c>
      <c r="C22474" s="150">
        <v>60740</v>
      </c>
      <c r="D22474" s="150">
        <v>60740</v>
      </c>
      <c r="I22474" s="150">
        <v>85</v>
      </c>
      <c r="J22474" s="150">
        <f t="shared" si="1404"/>
        <v>0.16859504103839995</v>
      </c>
      <c r="K22474" s="150">
        <f t="shared" si="1405"/>
        <v>60.74</v>
      </c>
      <c r="L22474" s="150">
        <f t="shared" si="1407"/>
        <v>0.25</v>
      </c>
      <c r="M22474" s="150">
        <f t="shared" si="1406"/>
        <v>0.41859504103839995</v>
      </c>
    </row>
    <row r="22475" spans="1:13">
      <c r="A22475" s="152">
        <v>32971</v>
      </c>
      <c r="B22475" s="150">
        <v>60900</v>
      </c>
      <c r="C22475" s="150">
        <v>60900</v>
      </c>
      <c r="D22475" s="150">
        <v>60900</v>
      </c>
      <c r="I22475" s="150">
        <v>83</v>
      </c>
      <c r="J22475" s="150">
        <f t="shared" si="1404"/>
        <v>0.16462809889631996</v>
      </c>
      <c r="K22475" s="150">
        <f t="shared" si="1405"/>
        <v>60.9</v>
      </c>
      <c r="L22475" s="150">
        <f t="shared" si="1407"/>
        <v>0.15999999999999659</v>
      </c>
      <c r="M22475" s="150">
        <f t="shared" si="1406"/>
        <v>0.32462809889631655</v>
      </c>
    </row>
    <row r="22476" spans="1:13">
      <c r="A22476" s="152">
        <v>32972</v>
      </c>
      <c r="B22476" s="150">
        <v>61110</v>
      </c>
      <c r="C22476" s="150">
        <v>61110</v>
      </c>
      <c r="D22476" s="150">
        <v>61110</v>
      </c>
      <c r="I22476" s="150">
        <v>83</v>
      </c>
      <c r="J22476" s="150">
        <f t="shared" si="1404"/>
        <v>0.16462809889631996</v>
      </c>
      <c r="K22476" s="150">
        <f t="shared" si="1405"/>
        <v>61.11</v>
      </c>
      <c r="L22476" s="150">
        <f t="shared" si="1407"/>
        <v>0.21000000000000085</v>
      </c>
      <c r="M22476" s="150">
        <f t="shared" si="1406"/>
        <v>0.37462809889632082</v>
      </c>
    </row>
    <row r="22477" spans="1:13">
      <c r="A22477" s="152">
        <v>32973</v>
      </c>
      <c r="B22477" s="150">
        <v>61280</v>
      </c>
      <c r="C22477" s="150">
        <v>61280</v>
      </c>
      <c r="D22477" s="150">
        <v>61280</v>
      </c>
      <c r="I22477" s="150">
        <v>85</v>
      </c>
      <c r="J22477" s="150">
        <f t="shared" si="1404"/>
        <v>0.16859504103839995</v>
      </c>
      <c r="K22477" s="150">
        <f t="shared" si="1405"/>
        <v>61.28</v>
      </c>
      <c r="L22477" s="150">
        <f t="shared" si="1407"/>
        <v>0.17000000000000171</v>
      </c>
      <c r="M22477" s="150">
        <f t="shared" si="1406"/>
        <v>0.33859504103840166</v>
      </c>
    </row>
    <row r="22478" spans="1:13">
      <c r="A22478" s="152">
        <v>32974</v>
      </c>
      <c r="B22478" s="150">
        <v>61400</v>
      </c>
      <c r="C22478" s="150">
        <v>61400</v>
      </c>
      <c r="D22478" s="150">
        <v>61400</v>
      </c>
      <c r="I22478" s="150">
        <v>87</v>
      </c>
      <c r="J22478" s="150">
        <f t="shared" si="1404"/>
        <v>0.17256198318047997</v>
      </c>
      <c r="K22478" s="150">
        <f t="shared" si="1405"/>
        <v>61.4</v>
      </c>
      <c r="L22478" s="150">
        <f t="shared" si="1407"/>
        <v>0.11999999999999744</v>
      </c>
      <c r="M22478" s="150">
        <f t="shared" si="1406"/>
        <v>0.29256198318047744</v>
      </c>
    </row>
    <row r="22479" spans="1:13">
      <c r="A22479" s="152">
        <v>32975</v>
      </c>
      <c r="B22479" s="150">
        <v>61520</v>
      </c>
      <c r="C22479" s="150">
        <v>61520</v>
      </c>
      <c r="D22479" s="150">
        <v>61520</v>
      </c>
      <c r="I22479" s="150">
        <v>87</v>
      </c>
      <c r="J22479" s="150">
        <f t="shared" si="1404"/>
        <v>0.17256198318047997</v>
      </c>
      <c r="K22479" s="150">
        <f t="shared" si="1405"/>
        <v>61.52</v>
      </c>
      <c r="L22479" s="150">
        <f t="shared" si="1407"/>
        <v>0.12000000000000455</v>
      </c>
      <c r="M22479" s="150">
        <f t="shared" si="1406"/>
        <v>0.29256198318048454</v>
      </c>
    </row>
    <row r="22480" spans="1:13">
      <c r="A22480" s="152">
        <v>32976</v>
      </c>
      <c r="B22480" s="150">
        <v>61720</v>
      </c>
      <c r="C22480" s="150">
        <v>61720</v>
      </c>
      <c r="D22480" s="150">
        <v>61720</v>
      </c>
      <c r="I22480" s="150">
        <v>88</v>
      </c>
      <c r="J22480" s="150">
        <f t="shared" si="1404"/>
        <v>0.17454545425151996</v>
      </c>
      <c r="K22480" s="150">
        <f t="shared" si="1405"/>
        <v>61.72</v>
      </c>
      <c r="L22480" s="150">
        <f t="shared" si="1407"/>
        <v>0.19999999999999574</v>
      </c>
      <c r="M22480" s="150">
        <f t="shared" si="1406"/>
        <v>0.3745454542515157</v>
      </c>
    </row>
    <row r="22481" spans="1:13">
      <c r="A22481" s="152">
        <v>32977</v>
      </c>
      <c r="B22481" s="150">
        <v>61760</v>
      </c>
      <c r="C22481" s="150">
        <v>61760</v>
      </c>
      <c r="D22481" s="150">
        <v>61760</v>
      </c>
      <c r="I22481" s="150">
        <v>88</v>
      </c>
      <c r="J22481" s="150">
        <f t="shared" si="1404"/>
        <v>0.17454545425151996</v>
      </c>
      <c r="K22481" s="150">
        <f t="shared" si="1405"/>
        <v>61.76</v>
      </c>
      <c r="L22481" s="150">
        <f t="shared" si="1407"/>
        <v>3.9999999999999147E-2</v>
      </c>
      <c r="M22481" s="150">
        <f t="shared" si="1406"/>
        <v>0.21454545425151911</v>
      </c>
    </row>
    <row r="22482" spans="1:13">
      <c r="A22482" s="152">
        <v>32978</v>
      </c>
      <c r="B22482" s="150">
        <v>61880</v>
      </c>
      <c r="C22482" s="150">
        <v>61880</v>
      </c>
      <c r="D22482" s="150">
        <v>61880</v>
      </c>
      <c r="I22482" s="150">
        <v>87</v>
      </c>
      <c r="J22482" s="150">
        <f t="shared" si="1404"/>
        <v>0.17256198318047997</v>
      </c>
      <c r="K22482" s="150">
        <f t="shared" si="1405"/>
        <v>61.88</v>
      </c>
      <c r="L22482" s="150">
        <f t="shared" si="1407"/>
        <v>0.12000000000000455</v>
      </c>
      <c r="M22482" s="150">
        <f t="shared" si="1406"/>
        <v>0.29256198318048454</v>
      </c>
    </row>
    <row r="22483" spans="1:13">
      <c r="A22483" s="152">
        <v>32979</v>
      </c>
      <c r="B22483" s="150">
        <v>62000</v>
      </c>
      <c r="C22483" s="150">
        <v>62000</v>
      </c>
      <c r="D22483" s="150">
        <v>62000</v>
      </c>
      <c r="I22483" s="150">
        <v>87</v>
      </c>
      <c r="J22483" s="150">
        <f t="shared" si="1404"/>
        <v>0.17256198318047997</v>
      </c>
      <c r="K22483" s="150">
        <f t="shared" si="1405"/>
        <v>62</v>
      </c>
      <c r="L22483" s="150">
        <f t="shared" si="1407"/>
        <v>0.11999999999999744</v>
      </c>
      <c r="M22483" s="150">
        <f t="shared" si="1406"/>
        <v>0.29256198318047744</v>
      </c>
    </row>
    <row r="22484" spans="1:13">
      <c r="A22484" s="152">
        <v>32980</v>
      </c>
      <c r="B22484" s="150">
        <v>62120</v>
      </c>
      <c r="C22484" s="150">
        <v>62120</v>
      </c>
      <c r="D22484" s="150">
        <v>62120</v>
      </c>
      <c r="I22484" s="150">
        <v>87</v>
      </c>
      <c r="J22484" s="150">
        <f t="shared" si="1404"/>
        <v>0.17256198318047997</v>
      </c>
      <c r="K22484" s="150">
        <f t="shared" si="1405"/>
        <v>62.12</v>
      </c>
      <c r="L22484" s="150">
        <f t="shared" si="1407"/>
        <v>0.11999999999999744</v>
      </c>
      <c r="M22484" s="150">
        <f t="shared" si="1406"/>
        <v>0.29256198318047744</v>
      </c>
    </row>
    <row r="22485" spans="1:13">
      <c r="A22485" s="152">
        <v>32981</v>
      </c>
      <c r="B22485" s="150">
        <v>62160</v>
      </c>
      <c r="C22485" s="150">
        <v>62160</v>
      </c>
      <c r="D22485" s="150">
        <v>62160</v>
      </c>
      <c r="I22485" s="150">
        <v>87</v>
      </c>
      <c r="J22485" s="150">
        <f t="shared" si="1404"/>
        <v>0.17256198318047997</v>
      </c>
      <c r="K22485" s="150">
        <f t="shared" si="1405"/>
        <v>62.16</v>
      </c>
      <c r="L22485" s="150">
        <f t="shared" si="1407"/>
        <v>3.9999999999999147E-2</v>
      </c>
      <c r="M22485" s="150">
        <f t="shared" si="1406"/>
        <v>0.21256198318047911</v>
      </c>
    </row>
    <row r="22486" spans="1:13">
      <c r="A22486" s="152">
        <v>32982</v>
      </c>
      <c r="B22486" s="150">
        <v>62260</v>
      </c>
      <c r="C22486" s="150">
        <v>62260</v>
      </c>
      <c r="D22486" s="150">
        <v>62260</v>
      </c>
      <c r="I22486" s="150">
        <v>89</v>
      </c>
      <c r="J22486" s="150">
        <f t="shared" si="1404"/>
        <v>0.17652892532255995</v>
      </c>
      <c r="K22486" s="150">
        <f t="shared" si="1405"/>
        <v>62.26</v>
      </c>
      <c r="L22486" s="150">
        <f t="shared" si="1407"/>
        <v>0.10000000000000142</v>
      </c>
      <c r="M22486" s="150">
        <f t="shared" si="1406"/>
        <v>0.27652892532256135</v>
      </c>
    </row>
    <row r="22487" spans="1:13">
      <c r="A22487" s="152">
        <v>32983</v>
      </c>
      <c r="B22487" s="150">
        <v>62360</v>
      </c>
      <c r="C22487" s="150">
        <v>62360</v>
      </c>
      <c r="D22487" s="150">
        <v>62360</v>
      </c>
      <c r="I22487" s="150">
        <v>91</v>
      </c>
      <c r="J22487" s="150">
        <f t="shared" si="1404"/>
        <v>0.18049586746463994</v>
      </c>
      <c r="K22487" s="150">
        <f t="shared" si="1405"/>
        <v>62.36</v>
      </c>
      <c r="L22487" s="150">
        <f t="shared" si="1407"/>
        <v>0.10000000000000142</v>
      </c>
      <c r="M22487" s="150">
        <f t="shared" si="1406"/>
        <v>0.28049586746464139</v>
      </c>
    </row>
    <row r="22488" spans="1:13">
      <c r="A22488" s="152">
        <v>32984</v>
      </c>
      <c r="B22488" s="150">
        <v>62400</v>
      </c>
      <c r="C22488" s="150">
        <v>62400</v>
      </c>
      <c r="D22488" s="150">
        <v>62400</v>
      </c>
      <c r="I22488" s="150">
        <v>88</v>
      </c>
      <c r="J22488" s="150">
        <f t="shared" si="1404"/>
        <v>0.17454545425151996</v>
      </c>
      <c r="K22488" s="150">
        <f t="shared" si="1405"/>
        <v>62.4</v>
      </c>
      <c r="L22488" s="150">
        <f t="shared" si="1407"/>
        <v>3.9999999999999147E-2</v>
      </c>
      <c r="M22488" s="150">
        <f t="shared" si="1406"/>
        <v>0.21454545425151911</v>
      </c>
    </row>
    <row r="22489" spans="1:13">
      <c r="A22489" s="152">
        <v>32985</v>
      </c>
      <c r="B22489" s="150">
        <v>62480</v>
      </c>
      <c r="C22489" s="150">
        <v>62480</v>
      </c>
      <c r="D22489" s="150">
        <v>62480</v>
      </c>
      <c r="I22489" s="150">
        <v>88</v>
      </c>
      <c r="J22489" s="150">
        <f t="shared" si="1404"/>
        <v>0.17454545425151996</v>
      </c>
      <c r="K22489" s="150">
        <f t="shared" si="1405"/>
        <v>62.48</v>
      </c>
      <c r="L22489" s="150">
        <f t="shared" si="1407"/>
        <v>7.9999999999998295E-2</v>
      </c>
      <c r="M22489" s="150">
        <f t="shared" si="1406"/>
        <v>0.25454545425151825</v>
      </c>
    </row>
    <row r="22490" spans="1:13">
      <c r="A22490" s="152">
        <v>32986</v>
      </c>
      <c r="B22490" s="150">
        <v>62600</v>
      </c>
      <c r="C22490" s="150">
        <v>62600</v>
      </c>
      <c r="D22490" s="150">
        <v>62600</v>
      </c>
      <c r="I22490" s="150">
        <v>87</v>
      </c>
      <c r="J22490" s="150">
        <f t="shared" si="1404"/>
        <v>0.17256198318047997</v>
      </c>
      <c r="K22490" s="150">
        <f t="shared" si="1405"/>
        <v>62.6</v>
      </c>
      <c r="L22490" s="150">
        <f t="shared" si="1407"/>
        <v>0.12000000000000455</v>
      </c>
      <c r="M22490" s="150">
        <f t="shared" si="1406"/>
        <v>0.29256198318048454</v>
      </c>
    </row>
    <row r="22491" spans="1:13">
      <c r="A22491" s="152">
        <v>32987</v>
      </c>
      <c r="B22491" s="150">
        <v>62700</v>
      </c>
      <c r="C22491" s="150">
        <v>62700</v>
      </c>
      <c r="D22491" s="150">
        <v>62700</v>
      </c>
      <c r="I22491" s="150">
        <v>87</v>
      </c>
      <c r="J22491" s="150">
        <f t="shared" si="1404"/>
        <v>0.17256198318047997</v>
      </c>
      <c r="K22491" s="150">
        <f t="shared" si="1405"/>
        <v>62.7</v>
      </c>
      <c r="L22491" s="150">
        <f t="shared" si="1407"/>
        <v>0.10000000000000142</v>
      </c>
      <c r="M22491" s="150">
        <f t="shared" si="1406"/>
        <v>0.27256198318048142</v>
      </c>
    </row>
    <row r="22492" spans="1:13">
      <c r="A22492" s="152">
        <v>32988</v>
      </c>
      <c r="B22492" s="150">
        <v>62680</v>
      </c>
      <c r="C22492" s="150">
        <v>62680</v>
      </c>
      <c r="D22492" s="150">
        <v>62680</v>
      </c>
      <c r="I22492" s="150">
        <v>86</v>
      </c>
      <c r="J22492" s="150">
        <f t="shared" si="1404"/>
        <v>0.17057851210943994</v>
      </c>
      <c r="K22492" s="150">
        <f t="shared" si="1405"/>
        <v>62.68</v>
      </c>
      <c r="L22492" s="150">
        <f t="shared" si="1407"/>
        <v>-2.0000000000003126E-2</v>
      </c>
      <c r="M22492" s="150">
        <f t="shared" si="1406"/>
        <v>0.15057851210943682</v>
      </c>
    </row>
    <row r="22493" spans="1:13">
      <c r="A22493" s="152">
        <v>32989</v>
      </c>
      <c r="B22493" s="150">
        <v>62620</v>
      </c>
      <c r="C22493" s="150">
        <v>62620</v>
      </c>
      <c r="D22493" s="150">
        <v>62620</v>
      </c>
      <c r="I22493" s="150">
        <v>86</v>
      </c>
      <c r="J22493" s="150">
        <f t="shared" si="1404"/>
        <v>0.17057851210943994</v>
      </c>
      <c r="K22493" s="150">
        <f t="shared" si="1405"/>
        <v>62.62</v>
      </c>
      <c r="L22493" s="150">
        <f t="shared" si="1407"/>
        <v>-6.0000000000002274E-2</v>
      </c>
      <c r="M22493" s="150">
        <f t="shared" si="1406"/>
        <v>0.11057851210943767</v>
      </c>
    </row>
    <row r="22494" spans="1:13">
      <c r="A22494" s="152">
        <v>32990</v>
      </c>
      <c r="B22494" s="150">
        <v>62640</v>
      </c>
      <c r="C22494" s="150">
        <v>62640</v>
      </c>
      <c r="D22494" s="150">
        <v>62640</v>
      </c>
      <c r="I22494" s="150">
        <v>86</v>
      </c>
      <c r="J22494" s="150">
        <f t="shared" si="1404"/>
        <v>0.17057851210943994</v>
      </c>
      <c r="K22494" s="150">
        <f t="shared" si="1405"/>
        <v>62.64</v>
      </c>
      <c r="L22494" s="150">
        <f t="shared" si="1407"/>
        <v>2.0000000000003126E-2</v>
      </c>
      <c r="M22494" s="150">
        <f t="shared" si="1406"/>
        <v>0.19057851210944307</v>
      </c>
    </row>
    <row r="22495" spans="1:13">
      <c r="A22495" s="152">
        <v>32991</v>
      </c>
      <c r="B22495" s="150">
        <v>62680</v>
      </c>
      <c r="C22495" s="150">
        <v>62680</v>
      </c>
      <c r="D22495" s="150">
        <v>62680</v>
      </c>
      <c r="I22495" s="150">
        <v>86</v>
      </c>
      <c r="J22495" s="150">
        <f t="shared" si="1404"/>
        <v>0.17057851210943994</v>
      </c>
      <c r="K22495" s="150">
        <f t="shared" si="1405"/>
        <v>62.68</v>
      </c>
      <c r="L22495" s="150">
        <f t="shared" si="1407"/>
        <v>3.9999999999999147E-2</v>
      </c>
      <c r="M22495" s="150">
        <f t="shared" si="1406"/>
        <v>0.21057851210943909</v>
      </c>
    </row>
    <row r="22496" spans="1:13">
      <c r="A22496" s="152">
        <v>32992</v>
      </c>
      <c r="B22496" s="150">
        <v>62700</v>
      </c>
      <c r="C22496" s="150">
        <v>62700</v>
      </c>
      <c r="D22496" s="150">
        <v>62700</v>
      </c>
      <c r="I22496" s="150">
        <v>86</v>
      </c>
      <c r="J22496" s="150">
        <f t="shared" si="1404"/>
        <v>0.17057851210943994</v>
      </c>
      <c r="K22496" s="150">
        <f t="shared" si="1405"/>
        <v>62.7</v>
      </c>
      <c r="L22496" s="150">
        <f t="shared" si="1407"/>
        <v>2.0000000000003126E-2</v>
      </c>
      <c r="M22496" s="150">
        <f t="shared" si="1406"/>
        <v>0.19057851210944307</v>
      </c>
    </row>
    <row r="22497" spans="1:13">
      <c r="A22497" s="152">
        <v>32993</v>
      </c>
      <c r="B22497" s="150">
        <v>62600</v>
      </c>
      <c r="C22497" s="150">
        <v>62600</v>
      </c>
      <c r="D22497" s="150">
        <v>62600</v>
      </c>
      <c r="I22497" s="150">
        <v>85</v>
      </c>
      <c r="J22497" s="150">
        <f t="shared" si="1404"/>
        <v>0.16859504103839995</v>
      </c>
      <c r="K22497" s="150">
        <f t="shared" si="1405"/>
        <v>62.6</v>
      </c>
      <c r="L22497" s="150">
        <f t="shared" si="1407"/>
        <v>-0.10000000000000142</v>
      </c>
      <c r="M22497" s="150">
        <f t="shared" si="1406"/>
        <v>6.859504103839853E-2</v>
      </c>
    </row>
    <row r="22498" spans="1:13">
      <c r="A22498" s="152">
        <v>32994</v>
      </c>
      <c r="B22498" s="150">
        <v>62540</v>
      </c>
      <c r="C22498" s="150">
        <v>62540</v>
      </c>
      <c r="D22498" s="150">
        <v>62540</v>
      </c>
      <c r="I22498" s="150">
        <v>85</v>
      </c>
      <c r="J22498" s="150">
        <f t="shared" si="1404"/>
        <v>0.16859504103839995</v>
      </c>
      <c r="K22498" s="150">
        <f t="shared" si="1405"/>
        <v>62.54</v>
      </c>
      <c r="L22498" s="150">
        <f t="shared" si="1407"/>
        <v>-6.0000000000002274E-2</v>
      </c>
      <c r="M22498" s="150">
        <f t="shared" si="1406"/>
        <v>0.10859504103839768</v>
      </c>
    </row>
    <row r="22499" spans="1:13">
      <c r="A22499" s="152">
        <v>32995</v>
      </c>
      <c r="B22499" s="150">
        <v>62500</v>
      </c>
      <c r="C22499" s="150">
        <v>62500</v>
      </c>
      <c r="D22499" s="150">
        <v>62500</v>
      </c>
      <c r="I22499" s="150">
        <v>85</v>
      </c>
      <c r="J22499" s="150">
        <f t="shared" si="1404"/>
        <v>0.16859504103839995</v>
      </c>
      <c r="K22499" s="150">
        <f t="shared" si="1405"/>
        <v>62.5</v>
      </c>
      <c r="L22499" s="150">
        <f t="shared" si="1407"/>
        <v>-3.9999999999999147E-2</v>
      </c>
      <c r="M22499" s="150">
        <f t="shared" si="1406"/>
        <v>0.1285950410384008</v>
      </c>
    </row>
    <row r="22500" spans="1:13">
      <c r="A22500" s="152">
        <v>32996</v>
      </c>
      <c r="B22500" s="150">
        <v>62480</v>
      </c>
      <c r="C22500" s="150">
        <v>62480</v>
      </c>
      <c r="D22500" s="150">
        <v>62480</v>
      </c>
      <c r="I22500" s="150">
        <v>85</v>
      </c>
      <c r="J22500" s="150">
        <f t="shared" si="1404"/>
        <v>0.16859504103839995</v>
      </c>
      <c r="K22500" s="150">
        <f t="shared" si="1405"/>
        <v>62.48</v>
      </c>
      <c r="L22500" s="150">
        <f t="shared" si="1407"/>
        <v>-2.0000000000003126E-2</v>
      </c>
      <c r="M22500" s="150">
        <f t="shared" si="1406"/>
        <v>0.14859504103839682</v>
      </c>
    </row>
    <row r="22501" spans="1:13">
      <c r="A22501" s="152">
        <v>32997</v>
      </c>
      <c r="B22501" s="150">
        <v>62380</v>
      </c>
      <c r="C22501" s="150">
        <v>62380</v>
      </c>
      <c r="D22501" s="150">
        <v>62380</v>
      </c>
      <c r="I22501" s="150">
        <v>85</v>
      </c>
      <c r="J22501" s="150">
        <f t="shared" si="1404"/>
        <v>0.16859504103839995</v>
      </c>
      <c r="K22501" s="150">
        <f t="shared" si="1405"/>
        <v>62.38</v>
      </c>
      <c r="L22501" s="150">
        <f t="shared" si="1407"/>
        <v>-9.9999999999994316E-2</v>
      </c>
      <c r="M22501" s="150">
        <f t="shared" si="1406"/>
        <v>6.8595041038405635E-2</v>
      </c>
    </row>
    <row r="22502" spans="1:13">
      <c r="A22502" s="152">
        <v>32998</v>
      </c>
      <c r="B22502" s="150">
        <v>62360</v>
      </c>
      <c r="C22502" s="150">
        <v>62360</v>
      </c>
      <c r="D22502" s="150">
        <v>62360</v>
      </c>
      <c r="I22502" s="150">
        <v>85</v>
      </c>
      <c r="J22502" s="150">
        <f t="shared" si="1404"/>
        <v>0.16859504103839995</v>
      </c>
      <c r="K22502" s="150">
        <f t="shared" si="1405"/>
        <v>62.36</v>
      </c>
      <c r="L22502" s="150">
        <f t="shared" si="1407"/>
        <v>-2.0000000000003126E-2</v>
      </c>
      <c r="M22502" s="150">
        <f t="shared" si="1406"/>
        <v>0.14859504103839682</v>
      </c>
    </row>
    <row r="22503" spans="1:13">
      <c r="A22503" s="152">
        <v>32999</v>
      </c>
      <c r="B22503" s="150">
        <v>62320</v>
      </c>
      <c r="C22503" s="150">
        <v>62320</v>
      </c>
      <c r="D22503" s="150">
        <v>62320</v>
      </c>
      <c r="I22503" s="150">
        <v>85</v>
      </c>
      <c r="J22503" s="150">
        <f t="shared" si="1404"/>
        <v>0.16859504103839995</v>
      </c>
      <c r="K22503" s="150">
        <f t="shared" si="1405"/>
        <v>62.32</v>
      </c>
      <c r="L22503" s="150">
        <f t="shared" si="1407"/>
        <v>-3.9999999999999147E-2</v>
      </c>
      <c r="M22503" s="150">
        <f t="shared" si="1406"/>
        <v>0.1285950410384008</v>
      </c>
    </row>
    <row r="22504" spans="1:13">
      <c r="A22504" s="152">
        <v>33000</v>
      </c>
      <c r="B22504" s="150">
        <v>62300</v>
      </c>
      <c r="C22504" s="150">
        <v>62300</v>
      </c>
      <c r="D22504" s="150">
        <v>62300</v>
      </c>
      <c r="I22504" s="150">
        <v>84</v>
      </c>
      <c r="J22504" s="150">
        <f t="shared" si="1404"/>
        <v>0.16661156996735996</v>
      </c>
      <c r="K22504" s="150">
        <f t="shared" si="1405"/>
        <v>62.3</v>
      </c>
      <c r="L22504" s="150">
        <f t="shared" si="1407"/>
        <v>-2.0000000000003126E-2</v>
      </c>
      <c r="M22504" s="150">
        <f t="shared" si="1406"/>
        <v>0.14661156996735683</v>
      </c>
    </row>
    <row r="22505" spans="1:13">
      <c r="A22505" s="152">
        <v>33001</v>
      </c>
      <c r="B22505" s="150">
        <v>62240</v>
      </c>
      <c r="C22505" s="150">
        <v>62240</v>
      </c>
      <c r="D22505" s="150">
        <v>62240</v>
      </c>
      <c r="I22505" s="150">
        <v>84</v>
      </c>
      <c r="J22505" s="150">
        <f t="shared" si="1404"/>
        <v>0.16661156996735996</v>
      </c>
      <c r="K22505" s="150">
        <f t="shared" si="1405"/>
        <v>62.24</v>
      </c>
      <c r="L22505" s="150">
        <f t="shared" si="1407"/>
        <v>-5.9999999999995168E-2</v>
      </c>
      <c r="M22505" s="150">
        <f t="shared" si="1406"/>
        <v>0.10661156996736479</v>
      </c>
    </row>
    <row r="22506" spans="1:13">
      <c r="A22506" s="152">
        <v>33002</v>
      </c>
      <c r="B22506" s="150">
        <v>62200</v>
      </c>
      <c r="C22506" s="150">
        <v>62200</v>
      </c>
      <c r="D22506" s="150">
        <v>62200</v>
      </c>
      <c r="I22506" s="150">
        <v>84</v>
      </c>
      <c r="J22506" s="150">
        <f t="shared" si="1404"/>
        <v>0.16661156996735996</v>
      </c>
      <c r="K22506" s="150">
        <f t="shared" si="1405"/>
        <v>62.2</v>
      </c>
      <c r="L22506" s="150">
        <f t="shared" si="1407"/>
        <v>-3.9999999999999147E-2</v>
      </c>
      <c r="M22506" s="150">
        <f t="shared" si="1406"/>
        <v>0.12661156996736081</v>
      </c>
    </row>
    <row r="22507" spans="1:13">
      <c r="A22507" s="152">
        <v>33003</v>
      </c>
      <c r="B22507" s="150">
        <v>62220</v>
      </c>
      <c r="C22507" s="150">
        <v>62220</v>
      </c>
      <c r="D22507" s="150">
        <v>62220</v>
      </c>
      <c r="I22507" s="150">
        <v>83</v>
      </c>
      <c r="J22507" s="150">
        <f t="shared" si="1404"/>
        <v>0.16462809889631996</v>
      </c>
      <c r="K22507" s="150">
        <f t="shared" si="1405"/>
        <v>62.22</v>
      </c>
      <c r="L22507" s="150">
        <f t="shared" si="1407"/>
        <v>1.9999999999996021E-2</v>
      </c>
      <c r="M22507" s="150">
        <f t="shared" si="1406"/>
        <v>0.18462809889631598</v>
      </c>
    </row>
    <row r="22508" spans="1:13">
      <c r="A22508" s="152">
        <v>33004</v>
      </c>
      <c r="B22508" s="150">
        <v>62160</v>
      </c>
      <c r="C22508" s="150">
        <v>62160</v>
      </c>
      <c r="D22508" s="150">
        <v>62160</v>
      </c>
      <c r="I22508" s="150">
        <v>83</v>
      </c>
      <c r="J22508" s="150">
        <f t="shared" si="1404"/>
        <v>0.16462809889631996</v>
      </c>
      <c r="K22508" s="150">
        <f t="shared" si="1405"/>
        <v>62.16</v>
      </c>
      <c r="L22508" s="150">
        <f t="shared" si="1407"/>
        <v>-6.0000000000002274E-2</v>
      </c>
      <c r="M22508" s="150">
        <f t="shared" si="1406"/>
        <v>0.10462809889631769</v>
      </c>
    </row>
    <row r="22509" spans="1:13">
      <c r="A22509" s="152">
        <v>33005</v>
      </c>
      <c r="B22509" s="150">
        <v>62000</v>
      </c>
      <c r="C22509" s="150">
        <v>62000</v>
      </c>
      <c r="D22509" s="150">
        <v>62000</v>
      </c>
      <c r="I22509" s="150">
        <v>82</v>
      </c>
      <c r="J22509" s="150">
        <f t="shared" si="1404"/>
        <v>0.16264462782527997</v>
      </c>
      <c r="K22509" s="150">
        <f t="shared" si="1405"/>
        <v>62</v>
      </c>
      <c r="L22509" s="150">
        <f t="shared" si="1407"/>
        <v>-0.15999999999999659</v>
      </c>
      <c r="M22509" s="150">
        <f t="shared" si="1406"/>
        <v>2.6446278252833799E-3</v>
      </c>
    </row>
    <row r="22510" spans="1:13">
      <c r="A22510" s="152">
        <v>33006</v>
      </c>
      <c r="B22510" s="150">
        <v>61960</v>
      </c>
      <c r="C22510" s="150">
        <v>61960</v>
      </c>
      <c r="D22510" s="150">
        <v>61960</v>
      </c>
      <c r="I22510" s="150">
        <v>82</v>
      </c>
      <c r="J22510" s="150">
        <f t="shared" si="1404"/>
        <v>0.16264462782527997</v>
      </c>
      <c r="K22510" s="150">
        <f t="shared" si="1405"/>
        <v>61.96</v>
      </c>
      <c r="L22510" s="150">
        <f t="shared" si="1407"/>
        <v>-3.9999999999999147E-2</v>
      </c>
      <c r="M22510" s="150">
        <f t="shared" si="1406"/>
        <v>0.12264462782528082</v>
      </c>
    </row>
    <row r="22511" spans="1:13">
      <c r="A22511" s="152">
        <v>33007</v>
      </c>
      <c r="B22511" s="150">
        <v>61860</v>
      </c>
      <c r="C22511" s="150">
        <v>61860</v>
      </c>
      <c r="D22511" s="150">
        <v>61860</v>
      </c>
      <c r="I22511" s="150">
        <v>82</v>
      </c>
      <c r="J22511" s="150">
        <f t="shared" si="1404"/>
        <v>0.16264462782527997</v>
      </c>
      <c r="K22511" s="150">
        <f t="shared" si="1405"/>
        <v>61.86</v>
      </c>
      <c r="L22511" s="150">
        <f t="shared" si="1407"/>
        <v>-0.10000000000000142</v>
      </c>
      <c r="M22511" s="150">
        <f t="shared" si="1406"/>
        <v>6.2644627825278548E-2</v>
      </c>
    </row>
    <row r="22512" spans="1:13">
      <c r="A22512" s="152">
        <v>33008</v>
      </c>
      <c r="B22512" s="150">
        <v>61780</v>
      </c>
      <c r="C22512" s="150">
        <v>61780</v>
      </c>
      <c r="D22512" s="150">
        <v>61780</v>
      </c>
      <c r="I22512" s="150">
        <v>82</v>
      </c>
      <c r="J22512" s="150">
        <f t="shared" si="1404"/>
        <v>0.16264462782527997</v>
      </c>
      <c r="K22512" s="150">
        <f t="shared" si="1405"/>
        <v>61.78</v>
      </c>
      <c r="L22512" s="150">
        <f t="shared" si="1407"/>
        <v>-7.9999999999998295E-2</v>
      </c>
      <c r="M22512" s="150">
        <f t="shared" si="1406"/>
        <v>8.2644627825281675E-2</v>
      </c>
    </row>
    <row r="22513" spans="1:13">
      <c r="A22513" s="152">
        <v>33009</v>
      </c>
      <c r="B22513" s="150">
        <v>61680</v>
      </c>
      <c r="C22513" s="150">
        <v>61680</v>
      </c>
      <c r="D22513" s="150">
        <v>61680</v>
      </c>
      <c r="I22513" s="150">
        <v>82</v>
      </c>
      <c r="J22513" s="150">
        <f t="shared" si="1404"/>
        <v>0.16264462782527997</v>
      </c>
      <c r="K22513" s="150">
        <f t="shared" si="1405"/>
        <v>61.68</v>
      </c>
      <c r="L22513" s="150">
        <f t="shared" si="1407"/>
        <v>-0.10000000000000142</v>
      </c>
      <c r="M22513" s="150">
        <f t="shared" si="1406"/>
        <v>6.2644627825278548E-2</v>
      </c>
    </row>
    <row r="22514" spans="1:13">
      <c r="A22514" s="152">
        <v>33010</v>
      </c>
      <c r="B22514" s="150">
        <v>61620</v>
      </c>
      <c r="C22514" s="150">
        <v>61620</v>
      </c>
      <c r="D22514" s="150">
        <v>61620</v>
      </c>
      <c r="I22514" s="150">
        <v>82</v>
      </c>
      <c r="J22514" s="150">
        <f t="shared" si="1404"/>
        <v>0.16264462782527997</v>
      </c>
      <c r="K22514" s="150">
        <f t="shared" si="1405"/>
        <v>61.62</v>
      </c>
      <c r="L22514" s="150">
        <f t="shared" si="1407"/>
        <v>-6.0000000000002274E-2</v>
      </c>
      <c r="M22514" s="150">
        <f t="shared" si="1406"/>
        <v>0.1026446278252777</v>
      </c>
    </row>
    <row r="22515" spans="1:13">
      <c r="A22515" s="152">
        <v>33011</v>
      </c>
      <c r="B22515" s="150">
        <v>61540</v>
      </c>
      <c r="C22515" s="150">
        <v>61540</v>
      </c>
      <c r="D22515" s="150">
        <v>61540</v>
      </c>
      <c r="I22515" s="150">
        <v>82</v>
      </c>
      <c r="J22515" s="150">
        <f t="shared" si="1404"/>
        <v>0.16264462782527997</v>
      </c>
      <c r="K22515" s="150">
        <f t="shared" si="1405"/>
        <v>61.54</v>
      </c>
      <c r="L22515" s="150">
        <f t="shared" si="1407"/>
        <v>-7.9999999999998295E-2</v>
      </c>
      <c r="M22515" s="150">
        <f t="shared" si="1406"/>
        <v>8.2644627825281675E-2</v>
      </c>
    </row>
    <row r="22516" spans="1:13">
      <c r="A22516" s="152">
        <v>33012</v>
      </c>
      <c r="B22516" s="150">
        <v>61380</v>
      </c>
      <c r="C22516" s="150">
        <v>61380</v>
      </c>
      <c r="D22516" s="150">
        <v>61380</v>
      </c>
      <c r="I22516" s="150">
        <v>82</v>
      </c>
      <c r="J22516" s="150">
        <f t="shared" si="1404"/>
        <v>0.16264462782527997</v>
      </c>
      <c r="K22516" s="150">
        <f t="shared" si="1405"/>
        <v>61.38</v>
      </c>
      <c r="L22516" s="150">
        <f t="shared" si="1407"/>
        <v>-0.15999999999999659</v>
      </c>
      <c r="M22516" s="150">
        <f t="shared" si="1406"/>
        <v>2.6446278252833799E-3</v>
      </c>
    </row>
    <row r="22517" spans="1:13">
      <c r="A22517" s="152">
        <v>33013</v>
      </c>
      <c r="B22517" s="150">
        <v>61440</v>
      </c>
      <c r="C22517" s="150">
        <v>61440</v>
      </c>
      <c r="D22517" s="150">
        <v>61440</v>
      </c>
      <c r="I22517" s="150">
        <v>82</v>
      </c>
      <c r="J22517" s="150">
        <f t="shared" si="1404"/>
        <v>0.16264462782527997</v>
      </c>
      <c r="K22517" s="150">
        <f t="shared" si="1405"/>
        <v>61.44</v>
      </c>
      <c r="L22517" s="150">
        <f t="shared" si="1407"/>
        <v>5.9999999999995168E-2</v>
      </c>
      <c r="M22517" s="150">
        <f t="shared" si="1406"/>
        <v>0.22264462782527514</v>
      </c>
    </row>
    <row r="22518" spans="1:13">
      <c r="A22518" s="152">
        <v>33014</v>
      </c>
      <c r="B22518" s="150">
        <v>61560</v>
      </c>
      <c r="C22518" s="150">
        <v>61560</v>
      </c>
      <c r="D22518" s="150">
        <v>61560</v>
      </c>
      <c r="I22518" s="150">
        <v>82</v>
      </c>
      <c r="J22518" s="150">
        <f t="shared" si="1404"/>
        <v>0.16264462782527997</v>
      </c>
      <c r="K22518" s="150">
        <f t="shared" si="1405"/>
        <v>61.56</v>
      </c>
      <c r="L22518" s="150">
        <f t="shared" si="1407"/>
        <v>0.12000000000000455</v>
      </c>
      <c r="M22518" s="150">
        <f t="shared" si="1406"/>
        <v>0.28264462782528454</v>
      </c>
    </row>
    <row r="22519" spans="1:13">
      <c r="A22519" s="152">
        <v>33015</v>
      </c>
      <c r="B22519" s="150">
        <v>61560</v>
      </c>
      <c r="C22519" s="150">
        <v>61560</v>
      </c>
      <c r="D22519" s="150">
        <v>61560</v>
      </c>
      <c r="I22519" s="150">
        <v>84</v>
      </c>
      <c r="J22519" s="150">
        <f t="shared" si="1404"/>
        <v>0.16661156996735996</v>
      </c>
      <c r="K22519" s="150">
        <f t="shared" si="1405"/>
        <v>61.56</v>
      </c>
      <c r="L22519" s="150">
        <f t="shared" si="1407"/>
        <v>0</v>
      </c>
      <c r="M22519" s="150">
        <f t="shared" si="1406"/>
        <v>0.16661156996735996</v>
      </c>
    </row>
    <row r="22520" spans="1:13">
      <c r="A22520" s="152">
        <v>33016</v>
      </c>
      <c r="B22520" s="150">
        <v>62860</v>
      </c>
      <c r="C22520" s="150">
        <v>62860</v>
      </c>
      <c r="D22520" s="150">
        <v>62860</v>
      </c>
      <c r="I22520" s="150">
        <v>84</v>
      </c>
      <c r="J22520" s="150">
        <f t="shared" si="1404"/>
        <v>0.16661156996735996</v>
      </c>
      <c r="K22520" s="150">
        <f t="shared" si="1405"/>
        <v>62.86</v>
      </c>
      <c r="L22520" s="150">
        <f t="shared" si="1407"/>
        <v>1.2999999999999972</v>
      </c>
      <c r="M22520" s="150">
        <f t="shared" si="1406"/>
        <v>1.4666115699673572</v>
      </c>
    </row>
    <row r="22521" spans="1:13">
      <c r="A22521" s="152">
        <v>33017</v>
      </c>
      <c r="B22521" s="150">
        <v>64160</v>
      </c>
      <c r="C22521" s="150">
        <v>64160</v>
      </c>
      <c r="D22521" s="150">
        <v>64160</v>
      </c>
      <c r="I22521" s="150">
        <v>84</v>
      </c>
      <c r="J22521" s="150">
        <f t="shared" si="1404"/>
        <v>0.16661156996735996</v>
      </c>
      <c r="K22521" s="150">
        <f t="shared" si="1405"/>
        <v>64.16</v>
      </c>
      <c r="L22521" s="150">
        <f t="shared" si="1407"/>
        <v>1.2999999999999972</v>
      </c>
      <c r="M22521" s="150">
        <f t="shared" si="1406"/>
        <v>1.4666115699673572</v>
      </c>
    </row>
    <row r="22522" spans="1:13">
      <c r="A22522" s="152">
        <v>33018</v>
      </c>
      <c r="B22522" s="150">
        <v>64510</v>
      </c>
      <c r="C22522" s="150">
        <v>64510</v>
      </c>
      <c r="D22522" s="150">
        <v>64510</v>
      </c>
      <c r="I22522" s="150">
        <v>84</v>
      </c>
      <c r="J22522" s="150">
        <f t="shared" si="1404"/>
        <v>0.16661156996735996</v>
      </c>
      <c r="K22522" s="150">
        <f t="shared" si="1405"/>
        <v>64.510000000000005</v>
      </c>
      <c r="L22522" s="150">
        <f t="shared" si="1407"/>
        <v>0.35000000000000853</v>
      </c>
      <c r="M22522" s="150">
        <f t="shared" si="1406"/>
        <v>0.51661156996736846</v>
      </c>
    </row>
    <row r="22523" spans="1:13">
      <c r="A22523" s="152">
        <v>33019</v>
      </c>
      <c r="B22523" s="150">
        <v>64740</v>
      </c>
      <c r="C22523" s="150">
        <v>64740</v>
      </c>
      <c r="D22523" s="150">
        <v>64740</v>
      </c>
      <c r="I22523" s="150">
        <v>86</v>
      </c>
      <c r="J22523" s="150">
        <f t="shared" si="1404"/>
        <v>0.17057851210943994</v>
      </c>
      <c r="K22523" s="150">
        <f t="shared" si="1405"/>
        <v>64.739999999999995</v>
      </c>
      <c r="L22523" s="150">
        <f t="shared" si="1407"/>
        <v>0.22999999999998977</v>
      </c>
      <c r="M22523" s="150">
        <f t="shared" si="1406"/>
        <v>0.40057851210942974</v>
      </c>
    </row>
    <row r="22524" spans="1:13">
      <c r="A22524" s="152">
        <v>33020</v>
      </c>
      <c r="B22524" s="150">
        <v>65530</v>
      </c>
      <c r="C22524" s="150">
        <v>65530</v>
      </c>
      <c r="D22524" s="150">
        <v>65530</v>
      </c>
      <c r="I22524" s="150">
        <v>95</v>
      </c>
      <c r="J22524" s="150">
        <f t="shared" si="1404"/>
        <v>0.18842975174879995</v>
      </c>
      <c r="K22524" s="150">
        <f t="shared" si="1405"/>
        <v>65.53</v>
      </c>
      <c r="L22524" s="150">
        <f t="shared" si="1407"/>
        <v>0.79000000000000625</v>
      </c>
      <c r="M22524" s="150">
        <f t="shared" si="1406"/>
        <v>0.9784297517488062</v>
      </c>
    </row>
    <row r="22525" spans="1:13">
      <c r="A22525" s="152">
        <v>33021</v>
      </c>
      <c r="B22525" s="150">
        <v>72770</v>
      </c>
      <c r="C22525" s="150">
        <v>72770</v>
      </c>
      <c r="D22525" s="150">
        <v>72770</v>
      </c>
      <c r="I22525" s="150">
        <v>102</v>
      </c>
      <c r="J22525" s="150">
        <f t="shared" si="1404"/>
        <v>0.20231404924607996</v>
      </c>
      <c r="K22525" s="150">
        <f t="shared" si="1405"/>
        <v>72.77</v>
      </c>
      <c r="L22525" s="150">
        <f t="shared" si="1407"/>
        <v>7.2399999999999949</v>
      </c>
      <c r="M22525" s="150">
        <f t="shared" si="1406"/>
        <v>7.4423140492460744</v>
      </c>
    </row>
    <row r="22526" spans="1:13">
      <c r="A22526" s="152">
        <v>33022</v>
      </c>
      <c r="B22526" s="150">
        <v>75900</v>
      </c>
      <c r="C22526" s="150">
        <v>75900</v>
      </c>
      <c r="D22526" s="150">
        <v>75900</v>
      </c>
      <c r="I22526" s="150">
        <v>171</v>
      </c>
      <c r="J22526" s="150">
        <f t="shared" si="1404"/>
        <v>0.33917355314783992</v>
      </c>
      <c r="K22526" s="150">
        <f t="shared" si="1405"/>
        <v>75.900000000000006</v>
      </c>
      <c r="L22526" s="150">
        <f t="shared" si="1407"/>
        <v>3.1300000000000097</v>
      </c>
      <c r="M22526" s="150">
        <f t="shared" si="1406"/>
        <v>3.4691735531478498</v>
      </c>
    </row>
    <row r="22527" spans="1:13">
      <c r="A22527" s="152">
        <v>33023</v>
      </c>
      <c r="B22527" s="150">
        <v>77180</v>
      </c>
      <c r="C22527" s="150">
        <v>77180</v>
      </c>
      <c r="D22527" s="150">
        <v>77180</v>
      </c>
      <c r="I22527" s="150">
        <v>226</v>
      </c>
      <c r="J22527" s="150">
        <f t="shared" si="1404"/>
        <v>0.44826446205503989</v>
      </c>
      <c r="K22527" s="150">
        <f t="shared" si="1405"/>
        <v>77.180000000000007</v>
      </c>
      <c r="L22527" s="150">
        <f t="shared" si="1407"/>
        <v>1.2800000000000011</v>
      </c>
      <c r="M22527" s="150">
        <f t="shared" si="1406"/>
        <v>1.7282644620550411</v>
      </c>
    </row>
    <row r="22528" spans="1:13">
      <c r="A22528" s="152">
        <v>33024</v>
      </c>
      <c r="B22528" s="150">
        <v>79550</v>
      </c>
      <c r="C22528" s="150">
        <v>79550</v>
      </c>
      <c r="D22528" s="150">
        <v>79550</v>
      </c>
      <c r="I22528" s="150">
        <v>1110</v>
      </c>
      <c r="J22528" s="150">
        <f t="shared" si="1404"/>
        <v>2.2016528888543996</v>
      </c>
      <c r="K22528" s="150">
        <f t="shared" si="1405"/>
        <v>79.55</v>
      </c>
      <c r="L22528" s="150">
        <f t="shared" si="1407"/>
        <v>2.3699999999999903</v>
      </c>
      <c r="M22528" s="150">
        <f t="shared" si="1406"/>
        <v>4.5716528888543895</v>
      </c>
    </row>
    <row r="22529" spans="1:13">
      <c r="A22529" s="152">
        <v>33025</v>
      </c>
      <c r="B22529" s="150">
        <v>80640</v>
      </c>
      <c r="C22529" s="150">
        <v>80640</v>
      </c>
      <c r="D22529" s="150">
        <v>80640</v>
      </c>
      <c r="I22529" s="150">
        <v>1290</v>
      </c>
      <c r="J22529" s="150">
        <f t="shared" si="1404"/>
        <v>2.5586776816415995</v>
      </c>
      <c r="K22529" s="150">
        <f t="shared" si="1405"/>
        <v>80.64</v>
      </c>
      <c r="L22529" s="150">
        <f t="shared" si="1407"/>
        <v>1.0900000000000034</v>
      </c>
      <c r="M22529" s="150">
        <f t="shared" si="1406"/>
        <v>3.6486776816416029</v>
      </c>
    </row>
    <row r="22530" spans="1:13">
      <c r="A22530" s="152">
        <v>33026</v>
      </c>
      <c r="B22530" s="150">
        <v>80640</v>
      </c>
      <c r="C22530" s="150">
        <v>80640</v>
      </c>
      <c r="D22530" s="150">
        <v>80640</v>
      </c>
      <c r="I22530" s="150">
        <v>1240</v>
      </c>
      <c r="J22530" s="150">
        <f t="shared" si="1404"/>
        <v>2.4595041280895993</v>
      </c>
      <c r="K22530" s="150">
        <f t="shared" si="1405"/>
        <v>80.64</v>
      </c>
      <c r="L22530" s="150">
        <f t="shared" si="1407"/>
        <v>0</v>
      </c>
      <c r="M22530" s="150">
        <f t="shared" si="1406"/>
        <v>2.4595041280895993</v>
      </c>
    </row>
    <row r="22531" spans="1:13">
      <c r="A22531" s="152">
        <v>33027</v>
      </c>
      <c r="B22531" s="150">
        <v>80140</v>
      </c>
      <c r="C22531" s="150">
        <v>80140</v>
      </c>
      <c r="D22531" s="150">
        <v>80140</v>
      </c>
      <c r="I22531" s="150">
        <v>1040</v>
      </c>
      <c r="J22531" s="150">
        <f t="shared" si="1404"/>
        <v>2.0628099138815994</v>
      </c>
      <c r="K22531" s="150">
        <f t="shared" si="1405"/>
        <v>80.14</v>
      </c>
      <c r="L22531" s="150">
        <f t="shared" si="1407"/>
        <v>-0.5</v>
      </c>
      <c r="M22531" s="150">
        <f t="shared" si="1406"/>
        <v>1.5628099138815994</v>
      </c>
    </row>
    <row r="22532" spans="1:13">
      <c r="A22532" s="152">
        <v>33028</v>
      </c>
      <c r="B22532" s="150">
        <v>79640</v>
      </c>
      <c r="C22532" s="150">
        <v>79640</v>
      </c>
      <c r="D22532" s="150">
        <v>79640</v>
      </c>
      <c r="I22532" s="150">
        <v>734</v>
      </c>
      <c r="J22532" s="150">
        <f t="shared" si="1404"/>
        <v>1.4558677661433597</v>
      </c>
      <c r="K22532" s="150">
        <f t="shared" si="1405"/>
        <v>79.64</v>
      </c>
      <c r="L22532" s="150">
        <f t="shared" si="1407"/>
        <v>-0.5</v>
      </c>
      <c r="M22532" s="150">
        <f t="shared" si="1406"/>
        <v>0.95586776614335967</v>
      </c>
    </row>
    <row r="22533" spans="1:13">
      <c r="A22533" s="152">
        <v>33029</v>
      </c>
      <c r="B22533" s="150">
        <v>79460</v>
      </c>
      <c r="C22533" s="150">
        <v>79460</v>
      </c>
      <c r="D22533" s="150">
        <v>79460</v>
      </c>
      <c r="I22533" s="150">
        <v>459</v>
      </c>
      <c r="J22533" s="150">
        <f t="shared" si="1404"/>
        <v>0.91041322160735982</v>
      </c>
      <c r="K22533" s="150">
        <f t="shared" si="1405"/>
        <v>79.459999999999994</v>
      </c>
      <c r="L22533" s="150">
        <f t="shared" si="1407"/>
        <v>-0.18000000000000682</v>
      </c>
      <c r="M22533" s="150">
        <f t="shared" si="1406"/>
        <v>0.730413221607353</v>
      </c>
    </row>
    <row r="22534" spans="1:13">
      <c r="A22534" s="152">
        <v>33030</v>
      </c>
      <c r="B22534" s="150">
        <v>79620</v>
      </c>
      <c r="C22534" s="150">
        <v>79620</v>
      </c>
      <c r="D22534" s="150">
        <v>79620</v>
      </c>
      <c r="I22534" s="150">
        <v>400</v>
      </c>
      <c r="J22534" s="150">
        <f t="shared" si="1404"/>
        <v>0.79338842841599977</v>
      </c>
      <c r="K22534" s="150">
        <f t="shared" si="1405"/>
        <v>79.62</v>
      </c>
      <c r="L22534" s="150">
        <f t="shared" si="1407"/>
        <v>0.1600000000000108</v>
      </c>
      <c r="M22534" s="150">
        <f t="shared" si="1406"/>
        <v>0.95338842841601057</v>
      </c>
    </row>
    <row r="22535" spans="1:13">
      <c r="A22535" s="152">
        <v>33031</v>
      </c>
      <c r="B22535" s="150">
        <v>79550</v>
      </c>
      <c r="C22535" s="150">
        <v>79550</v>
      </c>
      <c r="D22535" s="150">
        <v>79550</v>
      </c>
      <c r="I22535" s="150">
        <v>353</v>
      </c>
      <c r="J22535" s="150">
        <f t="shared" ref="J22535:J22598" si="1408">I22535*(2.29568411*10^-6*86400/100)</f>
        <v>0.70016528807711986</v>
      </c>
      <c r="K22535" s="150">
        <f t="shared" ref="K22535:K22598" si="1409">D22535/1000</f>
        <v>79.55</v>
      </c>
      <c r="L22535" s="150">
        <f t="shared" si="1407"/>
        <v>-7.000000000000739E-2</v>
      </c>
      <c r="M22535" s="150">
        <f t="shared" ref="M22535:M22598" si="1410">MAX(0,J22535+L22535)</f>
        <v>0.63016528807711247</v>
      </c>
    </row>
    <row r="22536" spans="1:13">
      <c r="A22536" s="152">
        <v>33032</v>
      </c>
      <c r="B22536" s="150">
        <v>79530</v>
      </c>
      <c r="C22536" s="150">
        <v>79530</v>
      </c>
      <c r="D22536" s="150">
        <v>79530</v>
      </c>
      <c r="I22536" s="150">
        <v>315</v>
      </c>
      <c r="J22536" s="150">
        <f t="shared" si="1408"/>
        <v>0.62479338737759982</v>
      </c>
      <c r="K22536" s="150">
        <f t="shared" si="1409"/>
        <v>79.53</v>
      </c>
      <c r="L22536" s="150">
        <f t="shared" ref="L22536:L22599" si="1411">K22536-K22535</f>
        <v>-1.9999999999996021E-2</v>
      </c>
      <c r="M22536" s="150">
        <f t="shared" si="1410"/>
        <v>0.6047933873776038</v>
      </c>
    </row>
    <row r="22537" spans="1:13">
      <c r="A22537" s="152">
        <v>33033</v>
      </c>
      <c r="B22537" s="150">
        <v>79550</v>
      </c>
      <c r="C22537" s="150">
        <v>79550</v>
      </c>
      <c r="D22537" s="150">
        <v>79550</v>
      </c>
      <c r="I22537" s="150">
        <v>311</v>
      </c>
      <c r="J22537" s="150">
        <f t="shared" si="1408"/>
        <v>0.61685950309343984</v>
      </c>
      <c r="K22537" s="150">
        <f t="shared" si="1409"/>
        <v>79.55</v>
      </c>
      <c r="L22537" s="150">
        <f t="shared" si="1411"/>
        <v>1.9999999999996021E-2</v>
      </c>
      <c r="M22537" s="150">
        <f t="shared" si="1410"/>
        <v>0.63685950309343586</v>
      </c>
    </row>
    <row r="22538" spans="1:13">
      <c r="A22538" s="152">
        <v>33034</v>
      </c>
      <c r="B22538" s="150">
        <v>79460</v>
      </c>
      <c r="C22538" s="150">
        <v>79460</v>
      </c>
      <c r="D22538" s="150">
        <v>79460</v>
      </c>
      <c r="I22538" s="150">
        <v>306</v>
      </c>
      <c r="J22538" s="150">
        <f t="shared" si="1408"/>
        <v>0.60694214773823985</v>
      </c>
      <c r="K22538" s="150">
        <f t="shared" si="1409"/>
        <v>79.459999999999994</v>
      </c>
      <c r="L22538" s="150">
        <f t="shared" si="1411"/>
        <v>-9.0000000000003411E-2</v>
      </c>
      <c r="M22538" s="150">
        <f t="shared" si="1410"/>
        <v>0.51694214773823643</v>
      </c>
    </row>
    <row r="22539" spans="1:13">
      <c r="A22539" s="152">
        <v>33035</v>
      </c>
      <c r="B22539" s="150">
        <v>79280</v>
      </c>
      <c r="C22539" s="150">
        <v>79280</v>
      </c>
      <c r="D22539" s="150">
        <v>79280</v>
      </c>
      <c r="I22539" s="150">
        <v>306</v>
      </c>
      <c r="J22539" s="150">
        <f t="shared" si="1408"/>
        <v>0.60694214773823985</v>
      </c>
      <c r="K22539" s="150">
        <f t="shared" si="1409"/>
        <v>79.28</v>
      </c>
      <c r="L22539" s="150">
        <f t="shared" si="1411"/>
        <v>-0.17999999999999261</v>
      </c>
      <c r="M22539" s="150">
        <f t="shared" si="1410"/>
        <v>0.42694214773824724</v>
      </c>
    </row>
    <row r="22540" spans="1:13">
      <c r="A22540" s="152">
        <v>33036</v>
      </c>
      <c r="B22540" s="150">
        <v>79100</v>
      </c>
      <c r="C22540" s="150">
        <v>79100</v>
      </c>
      <c r="D22540" s="150">
        <v>79100</v>
      </c>
      <c r="I22540" s="150">
        <v>303</v>
      </c>
      <c r="J22540" s="150">
        <f t="shared" si="1408"/>
        <v>0.60099173452511989</v>
      </c>
      <c r="K22540" s="150">
        <f t="shared" si="1409"/>
        <v>79.099999999999994</v>
      </c>
      <c r="L22540" s="150">
        <f t="shared" si="1411"/>
        <v>-0.18000000000000682</v>
      </c>
      <c r="M22540" s="150">
        <f t="shared" si="1410"/>
        <v>0.42099173452511307</v>
      </c>
    </row>
    <row r="22541" spans="1:13">
      <c r="A22541" s="152">
        <v>33037</v>
      </c>
      <c r="B22541" s="150">
        <v>78880</v>
      </c>
      <c r="C22541" s="150">
        <v>78880</v>
      </c>
      <c r="D22541" s="150">
        <v>78880</v>
      </c>
      <c r="I22541" s="150">
        <v>300</v>
      </c>
      <c r="J22541" s="150">
        <f t="shared" si="1408"/>
        <v>0.59504132131199983</v>
      </c>
      <c r="K22541" s="150">
        <f t="shared" si="1409"/>
        <v>78.88</v>
      </c>
      <c r="L22541" s="150">
        <f t="shared" si="1411"/>
        <v>-0.21999999999999886</v>
      </c>
      <c r="M22541" s="150">
        <f t="shared" si="1410"/>
        <v>0.37504132131200096</v>
      </c>
    </row>
    <row r="22542" spans="1:13">
      <c r="A22542" s="152">
        <v>33038</v>
      </c>
      <c r="B22542" s="150">
        <v>78650</v>
      </c>
      <c r="C22542" s="150">
        <v>78650</v>
      </c>
      <c r="D22542" s="150">
        <v>78650</v>
      </c>
      <c r="I22542" s="150">
        <v>298</v>
      </c>
      <c r="J22542" s="150">
        <f t="shared" si="1408"/>
        <v>0.59107437916991989</v>
      </c>
      <c r="K22542" s="150">
        <f t="shared" si="1409"/>
        <v>78.650000000000006</v>
      </c>
      <c r="L22542" s="150">
        <f t="shared" si="1411"/>
        <v>-0.22999999999998977</v>
      </c>
      <c r="M22542" s="150">
        <f t="shared" si="1410"/>
        <v>0.36107437916993013</v>
      </c>
    </row>
    <row r="22543" spans="1:13">
      <c r="A22543" s="152">
        <v>33039</v>
      </c>
      <c r="B22543" s="150">
        <v>78600</v>
      </c>
      <c r="C22543" s="150">
        <v>78600</v>
      </c>
      <c r="D22543" s="150">
        <v>78600</v>
      </c>
      <c r="I22543" s="150">
        <v>203</v>
      </c>
      <c r="J22543" s="150">
        <f t="shared" si="1408"/>
        <v>0.40264462742111989</v>
      </c>
      <c r="K22543" s="150">
        <f t="shared" si="1409"/>
        <v>78.599999999999994</v>
      </c>
      <c r="L22543" s="150">
        <f t="shared" si="1411"/>
        <v>-5.0000000000011369E-2</v>
      </c>
      <c r="M22543" s="150">
        <f t="shared" si="1410"/>
        <v>0.35264462742110853</v>
      </c>
    </row>
    <row r="22544" spans="1:13">
      <c r="A22544" s="152">
        <v>33040</v>
      </c>
      <c r="B22544" s="150">
        <v>78650</v>
      </c>
      <c r="C22544" s="150">
        <v>78650</v>
      </c>
      <c r="D22544" s="150">
        <v>78650</v>
      </c>
      <c r="I22544" s="150">
        <v>124</v>
      </c>
      <c r="J22544" s="150">
        <f t="shared" si="1408"/>
        <v>0.24595041280895993</v>
      </c>
      <c r="K22544" s="150">
        <f t="shared" si="1409"/>
        <v>78.650000000000006</v>
      </c>
      <c r="L22544" s="150">
        <f t="shared" si="1411"/>
        <v>5.0000000000011369E-2</v>
      </c>
      <c r="M22544" s="150">
        <f t="shared" si="1410"/>
        <v>0.29595041280897127</v>
      </c>
    </row>
    <row r="22545" spans="1:13">
      <c r="A22545" s="152">
        <v>33041</v>
      </c>
      <c r="B22545" s="150">
        <v>78670</v>
      </c>
      <c r="C22545" s="150">
        <v>78670</v>
      </c>
      <c r="D22545" s="150">
        <v>78670</v>
      </c>
      <c r="I22545" s="150">
        <v>126</v>
      </c>
      <c r="J22545" s="150">
        <f t="shared" si="1408"/>
        <v>0.24991735495103995</v>
      </c>
      <c r="K22545" s="150">
        <f t="shared" si="1409"/>
        <v>78.67</v>
      </c>
      <c r="L22545" s="150">
        <f t="shared" si="1411"/>
        <v>1.9999999999996021E-2</v>
      </c>
      <c r="M22545" s="150">
        <f t="shared" si="1410"/>
        <v>0.26991735495103597</v>
      </c>
    </row>
    <row r="22546" spans="1:13">
      <c r="A22546" s="152">
        <v>33042</v>
      </c>
      <c r="B22546" s="150">
        <v>78650</v>
      </c>
      <c r="C22546" s="150">
        <v>78650</v>
      </c>
      <c r="D22546" s="150">
        <v>78650</v>
      </c>
      <c r="I22546" s="150">
        <v>128</v>
      </c>
      <c r="J22546" s="150">
        <f t="shared" si="1408"/>
        <v>0.25388429709311994</v>
      </c>
      <c r="K22546" s="150">
        <f t="shared" si="1409"/>
        <v>78.650000000000006</v>
      </c>
      <c r="L22546" s="150">
        <f t="shared" si="1411"/>
        <v>-1.9999999999996021E-2</v>
      </c>
      <c r="M22546" s="150">
        <f t="shared" si="1410"/>
        <v>0.23388429709312392</v>
      </c>
    </row>
    <row r="22547" spans="1:13">
      <c r="A22547" s="152">
        <v>33043</v>
      </c>
      <c r="B22547" s="150">
        <v>78470</v>
      </c>
      <c r="C22547" s="150">
        <v>78470</v>
      </c>
      <c r="D22547" s="150">
        <v>78470</v>
      </c>
      <c r="I22547" s="150">
        <v>203</v>
      </c>
      <c r="J22547" s="150">
        <f t="shared" si="1408"/>
        <v>0.40264462742111989</v>
      </c>
      <c r="K22547" s="150">
        <f t="shared" si="1409"/>
        <v>78.47</v>
      </c>
      <c r="L22547" s="150">
        <f t="shared" si="1411"/>
        <v>-0.18000000000000682</v>
      </c>
      <c r="M22547" s="150">
        <f t="shared" si="1410"/>
        <v>0.22264462742111307</v>
      </c>
    </row>
    <row r="22548" spans="1:13">
      <c r="A22548" s="152">
        <v>33044</v>
      </c>
      <c r="B22548" s="150">
        <v>78160</v>
      </c>
      <c r="C22548" s="150">
        <v>78160</v>
      </c>
      <c r="D22548" s="150">
        <v>78160</v>
      </c>
      <c r="I22548" s="150">
        <v>256</v>
      </c>
      <c r="J22548" s="150">
        <f t="shared" si="1408"/>
        <v>0.50776859418623987</v>
      </c>
      <c r="K22548" s="150">
        <f t="shared" si="1409"/>
        <v>78.16</v>
      </c>
      <c r="L22548" s="150">
        <f t="shared" si="1411"/>
        <v>-0.31000000000000227</v>
      </c>
      <c r="M22548" s="150">
        <f t="shared" si="1410"/>
        <v>0.1977685941862376</v>
      </c>
    </row>
    <row r="22549" spans="1:13">
      <c r="A22549" s="152">
        <v>33045</v>
      </c>
      <c r="B22549" s="150">
        <v>77980</v>
      </c>
      <c r="C22549" s="150">
        <v>77980</v>
      </c>
      <c r="D22549" s="150">
        <v>77980</v>
      </c>
      <c r="I22549" s="150">
        <v>202</v>
      </c>
      <c r="J22549" s="150">
        <f t="shared" si="1408"/>
        <v>0.40066115635007993</v>
      </c>
      <c r="K22549" s="150">
        <f t="shared" si="1409"/>
        <v>77.98</v>
      </c>
      <c r="L22549" s="150">
        <f t="shared" si="1411"/>
        <v>-0.17999999999999261</v>
      </c>
      <c r="M22549" s="150">
        <f t="shared" si="1410"/>
        <v>0.22066115635008732</v>
      </c>
    </row>
    <row r="22550" spans="1:13">
      <c r="A22550" s="152">
        <v>33046</v>
      </c>
      <c r="B22550" s="150">
        <v>77960</v>
      </c>
      <c r="C22550" s="150">
        <v>77960</v>
      </c>
      <c r="D22550" s="150">
        <v>77960</v>
      </c>
      <c r="I22550" s="150">
        <v>136</v>
      </c>
      <c r="J22550" s="150">
        <f t="shared" si="1408"/>
        <v>0.26975206566143994</v>
      </c>
      <c r="K22550" s="150">
        <f t="shared" si="1409"/>
        <v>77.959999999999994</v>
      </c>
      <c r="L22550" s="150">
        <f t="shared" si="1411"/>
        <v>-2.0000000000010232E-2</v>
      </c>
      <c r="M22550" s="150">
        <f t="shared" si="1410"/>
        <v>0.24975206566142971</v>
      </c>
    </row>
    <row r="22551" spans="1:13">
      <c r="A22551" s="152">
        <v>33047</v>
      </c>
      <c r="B22551" s="150">
        <v>77930</v>
      </c>
      <c r="C22551" s="150">
        <v>77930</v>
      </c>
      <c r="D22551" s="150">
        <v>77930</v>
      </c>
      <c r="I22551" s="150">
        <v>101</v>
      </c>
      <c r="J22551" s="150">
        <f t="shared" si="1408"/>
        <v>0.20033057817503996</v>
      </c>
      <c r="K22551" s="150">
        <f t="shared" si="1409"/>
        <v>77.930000000000007</v>
      </c>
      <c r="L22551" s="150">
        <f t="shared" si="1411"/>
        <v>-2.9999999999986926E-2</v>
      </c>
      <c r="M22551" s="150">
        <f t="shared" si="1410"/>
        <v>0.17033057817505304</v>
      </c>
    </row>
    <row r="22552" spans="1:13">
      <c r="A22552" s="152">
        <v>33048</v>
      </c>
      <c r="B22552" s="150">
        <v>77890</v>
      </c>
      <c r="C22552" s="150">
        <v>77890</v>
      </c>
      <c r="D22552" s="150">
        <v>77890</v>
      </c>
      <c r="I22552" s="150">
        <v>102</v>
      </c>
      <c r="J22552" s="150">
        <f t="shared" si="1408"/>
        <v>0.20231404924607996</v>
      </c>
      <c r="K22552" s="150">
        <f t="shared" si="1409"/>
        <v>77.89</v>
      </c>
      <c r="L22552" s="150">
        <f t="shared" si="1411"/>
        <v>-4.0000000000006253E-2</v>
      </c>
      <c r="M22552" s="150">
        <f t="shared" si="1410"/>
        <v>0.1623140492460737</v>
      </c>
    </row>
    <row r="22553" spans="1:13">
      <c r="A22553" s="152">
        <v>33049</v>
      </c>
      <c r="B22553" s="150">
        <v>77840</v>
      </c>
      <c r="C22553" s="150">
        <v>77840</v>
      </c>
      <c r="D22553" s="150">
        <v>77840</v>
      </c>
      <c r="I22553" s="150">
        <v>101</v>
      </c>
      <c r="J22553" s="150">
        <f t="shared" si="1408"/>
        <v>0.20033057817503996</v>
      </c>
      <c r="K22553" s="150">
        <f t="shared" si="1409"/>
        <v>77.84</v>
      </c>
      <c r="L22553" s="150">
        <f t="shared" si="1411"/>
        <v>-4.9999999999997158E-2</v>
      </c>
      <c r="M22553" s="150">
        <f t="shared" si="1410"/>
        <v>0.15033057817504281</v>
      </c>
    </row>
    <row r="22554" spans="1:13">
      <c r="A22554" s="152">
        <v>33050</v>
      </c>
      <c r="B22554" s="150">
        <v>77800</v>
      </c>
      <c r="C22554" s="150">
        <v>77800</v>
      </c>
      <c r="D22554" s="150">
        <v>77800</v>
      </c>
      <c r="I22554" s="150">
        <v>101</v>
      </c>
      <c r="J22554" s="150">
        <f t="shared" si="1408"/>
        <v>0.20033057817503996</v>
      </c>
      <c r="K22554" s="150">
        <f t="shared" si="1409"/>
        <v>77.8</v>
      </c>
      <c r="L22554" s="150">
        <f t="shared" si="1411"/>
        <v>-4.0000000000006253E-2</v>
      </c>
      <c r="M22554" s="150">
        <f t="shared" si="1410"/>
        <v>0.16033057817503371</v>
      </c>
    </row>
    <row r="22555" spans="1:13">
      <c r="A22555" s="152">
        <v>33051</v>
      </c>
      <c r="B22555" s="150">
        <v>77730</v>
      </c>
      <c r="C22555" s="150">
        <v>77730</v>
      </c>
      <c r="D22555" s="150">
        <v>77730</v>
      </c>
      <c r="I22555" s="150">
        <v>100</v>
      </c>
      <c r="J22555" s="150">
        <f t="shared" si="1408"/>
        <v>0.19834710710399994</v>
      </c>
      <c r="K22555" s="150">
        <f t="shared" si="1409"/>
        <v>77.73</v>
      </c>
      <c r="L22555" s="150">
        <f t="shared" si="1411"/>
        <v>-6.9999999999993179E-2</v>
      </c>
      <c r="M22555" s="150">
        <f t="shared" si="1410"/>
        <v>0.12834710710400676</v>
      </c>
    </row>
    <row r="22556" spans="1:13">
      <c r="A22556" s="152">
        <v>33052</v>
      </c>
      <c r="B22556" s="150">
        <v>77670</v>
      </c>
      <c r="C22556" s="150">
        <v>77670</v>
      </c>
      <c r="D22556" s="150">
        <v>77670</v>
      </c>
      <c r="I22556" s="150">
        <v>99</v>
      </c>
      <c r="J22556" s="150">
        <f t="shared" si="1408"/>
        <v>0.19636363603295995</v>
      </c>
      <c r="K22556" s="150">
        <f t="shared" si="1409"/>
        <v>77.67</v>
      </c>
      <c r="L22556" s="150">
        <f t="shared" si="1411"/>
        <v>-6.0000000000002274E-2</v>
      </c>
      <c r="M22556" s="150">
        <f t="shared" si="1410"/>
        <v>0.13636363603295767</v>
      </c>
    </row>
    <row r="22557" spans="1:13">
      <c r="A22557" s="152">
        <v>33053</v>
      </c>
      <c r="B22557" s="150">
        <v>77560</v>
      </c>
      <c r="C22557" s="150">
        <v>77560</v>
      </c>
      <c r="D22557" s="150">
        <v>77560</v>
      </c>
      <c r="I22557" s="150">
        <v>99</v>
      </c>
      <c r="J22557" s="150">
        <f t="shared" si="1408"/>
        <v>0.19636363603295995</v>
      </c>
      <c r="K22557" s="150">
        <f t="shared" si="1409"/>
        <v>77.56</v>
      </c>
      <c r="L22557" s="150">
        <f t="shared" si="1411"/>
        <v>-0.10999999999999943</v>
      </c>
      <c r="M22557" s="150">
        <f t="shared" si="1410"/>
        <v>8.6363636032960517E-2</v>
      </c>
    </row>
    <row r="22558" spans="1:13">
      <c r="A22558" s="152">
        <v>33054</v>
      </c>
      <c r="B22558" s="150">
        <v>77470</v>
      </c>
      <c r="C22558" s="150">
        <v>77470</v>
      </c>
      <c r="D22558" s="150">
        <v>77470</v>
      </c>
      <c r="I22558" s="150">
        <v>98</v>
      </c>
      <c r="J22558" s="150">
        <f t="shared" si="1408"/>
        <v>0.19438016496191995</v>
      </c>
      <c r="K22558" s="150">
        <f t="shared" si="1409"/>
        <v>77.47</v>
      </c>
      <c r="L22558" s="150">
        <f t="shared" si="1411"/>
        <v>-9.0000000000003411E-2</v>
      </c>
      <c r="M22558" s="150">
        <f t="shared" si="1410"/>
        <v>0.10438016496191654</v>
      </c>
    </row>
    <row r="22559" spans="1:13">
      <c r="A22559" s="152">
        <v>33055</v>
      </c>
      <c r="B22559" s="150">
        <v>77400</v>
      </c>
      <c r="C22559" s="150">
        <v>77400</v>
      </c>
      <c r="D22559" s="150">
        <v>77400</v>
      </c>
      <c r="I22559" s="150">
        <v>97</v>
      </c>
      <c r="J22559" s="150">
        <f t="shared" si="1408"/>
        <v>0.19239669389087996</v>
      </c>
      <c r="K22559" s="150">
        <f t="shared" si="1409"/>
        <v>77.400000000000006</v>
      </c>
      <c r="L22559" s="150">
        <f t="shared" si="1411"/>
        <v>-6.9999999999993179E-2</v>
      </c>
      <c r="M22559" s="150">
        <f t="shared" si="1410"/>
        <v>0.12239669389088678</v>
      </c>
    </row>
    <row r="22560" spans="1:13">
      <c r="A22560" s="152">
        <v>33056</v>
      </c>
      <c r="B22560" s="150">
        <v>77290</v>
      </c>
      <c r="C22560" s="150">
        <v>77290</v>
      </c>
      <c r="D22560" s="150">
        <v>77290</v>
      </c>
      <c r="I22560" s="150">
        <v>96</v>
      </c>
      <c r="J22560" s="150">
        <f t="shared" si="1408"/>
        <v>0.19041322281983997</v>
      </c>
      <c r="K22560" s="150">
        <f t="shared" si="1409"/>
        <v>77.290000000000006</v>
      </c>
      <c r="L22560" s="150">
        <f t="shared" si="1411"/>
        <v>-0.10999999999999943</v>
      </c>
      <c r="M22560" s="150">
        <f t="shared" si="1410"/>
        <v>8.0413222819840535E-2</v>
      </c>
    </row>
    <row r="22561" spans="1:13">
      <c r="A22561" s="152">
        <v>33057</v>
      </c>
      <c r="B22561" s="150">
        <v>77200</v>
      </c>
      <c r="C22561" s="150">
        <v>77200</v>
      </c>
      <c r="D22561" s="150">
        <v>77200</v>
      </c>
      <c r="I22561" s="150">
        <v>95</v>
      </c>
      <c r="J22561" s="150">
        <f t="shared" si="1408"/>
        <v>0.18842975174879995</v>
      </c>
      <c r="K22561" s="150">
        <f t="shared" si="1409"/>
        <v>77.2</v>
      </c>
      <c r="L22561" s="150">
        <f t="shared" si="1411"/>
        <v>-9.0000000000003411E-2</v>
      </c>
      <c r="M22561" s="150">
        <f t="shared" si="1410"/>
        <v>9.8429751748796535E-2</v>
      </c>
    </row>
    <row r="22562" spans="1:13">
      <c r="A22562" s="152">
        <v>33058</v>
      </c>
      <c r="B22562" s="150">
        <v>77110</v>
      </c>
      <c r="C22562" s="150">
        <v>77110</v>
      </c>
      <c r="D22562" s="150">
        <v>77110</v>
      </c>
      <c r="I22562" s="150">
        <v>95</v>
      </c>
      <c r="J22562" s="150">
        <f t="shared" si="1408"/>
        <v>0.18842975174879995</v>
      </c>
      <c r="K22562" s="150">
        <f t="shared" si="1409"/>
        <v>77.11</v>
      </c>
      <c r="L22562" s="150">
        <f t="shared" si="1411"/>
        <v>-9.0000000000003411E-2</v>
      </c>
      <c r="M22562" s="150">
        <f t="shared" si="1410"/>
        <v>9.8429751748796535E-2</v>
      </c>
    </row>
    <row r="22563" spans="1:13">
      <c r="A22563" s="152">
        <v>33059</v>
      </c>
      <c r="B22563" s="150">
        <v>77020</v>
      </c>
      <c r="C22563" s="150">
        <v>77020</v>
      </c>
      <c r="D22563" s="150">
        <v>77020</v>
      </c>
      <c r="I22563" s="150">
        <v>96</v>
      </c>
      <c r="J22563" s="150">
        <f t="shared" si="1408"/>
        <v>0.19041322281983997</v>
      </c>
      <c r="K22563" s="150">
        <f t="shared" si="1409"/>
        <v>77.02</v>
      </c>
      <c r="L22563" s="150">
        <f t="shared" si="1411"/>
        <v>-9.0000000000003411E-2</v>
      </c>
      <c r="M22563" s="150">
        <f t="shared" si="1410"/>
        <v>0.10041322281983656</v>
      </c>
    </row>
    <row r="22564" spans="1:13">
      <c r="A22564" s="152">
        <v>33060</v>
      </c>
      <c r="B22564" s="150">
        <v>76890</v>
      </c>
      <c r="C22564" s="150">
        <v>76890</v>
      </c>
      <c r="D22564" s="150">
        <v>76890</v>
      </c>
      <c r="I22564" s="150">
        <v>97</v>
      </c>
      <c r="J22564" s="150">
        <f t="shared" si="1408"/>
        <v>0.19239669389087996</v>
      </c>
      <c r="K22564" s="150">
        <f t="shared" si="1409"/>
        <v>76.89</v>
      </c>
      <c r="L22564" s="150">
        <f t="shared" si="1411"/>
        <v>-0.12999999999999545</v>
      </c>
      <c r="M22564" s="150">
        <f t="shared" si="1410"/>
        <v>6.2396693890884508E-2</v>
      </c>
    </row>
    <row r="22565" spans="1:13">
      <c r="A22565" s="152">
        <v>33061</v>
      </c>
      <c r="B22565" s="150">
        <v>76710</v>
      </c>
      <c r="C22565" s="150">
        <v>76710</v>
      </c>
      <c r="D22565" s="150">
        <v>76710</v>
      </c>
      <c r="I22565" s="150">
        <v>97</v>
      </c>
      <c r="J22565" s="150">
        <f t="shared" si="1408"/>
        <v>0.19239669389087996</v>
      </c>
      <c r="K22565" s="150">
        <f t="shared" si="1409"/>
        <v>76.709999999999994</v>
      </c>
      <c r="L22565" s="150">
        <f t="shared" si="1411"/>
        <v>-0.18000000000000682</v>
      </c>
      <c r="M22565" s="150">
        <f t="shared" si="1410"/>
        <v>1.2396693890873139E-2</v>
      </c>
    </row>
    <row r="22566" spans="1:13">
      <c r="A22566" s="152">
        <v>33062</v>
      </c>
      <c r="B22566" s="150">
        <v>76620</v>
      </c>
      <c r="C22566" s="150">
        <v>76620</v>
      </c>
      <c r="D22566" s="150">
        <v>76620</v>
      </c>
      <c r="I22566" s="150">
        <v>98</v>
      </c>
      <c r="J22566" s="150">
        <f t="shared" si="1408"/>
        <v>0.19438016496191995</v>
      </c>
      <c r="K22566" s="150">
        <f t="shared" si="1409"/>
        <v>76.62</v>
      </c>
      <c r="L22566" s="150">
        <f t="shared" si="1411"/>
        <v>-8.99999999999892E-2</v>
      </c>
      <c r="M22566" s="150">
        <f t="shared" si="1410"/>
        <v>0.10438016496193075</v>
      </c>
    </row>
    <row r="22567" spans="1:13">
      <c r="A22567" s="152">
        <v>33063</v>
      </c>
      <c r="B22567" s="150">
        <v>76450</v>
      </c>
      <c r="C22567" s="150">
        <v>76450</v>
      </c>
      <c r="D22567" s="150">
        <v>76450</v>
      </c>
      <c r="I22567" s="150">
        <v>98</v>
      </c>
      <c r="J22567" s="150">
        <f t="shared" si="1408"/>
        <v>0.19438016496191995</v>
      </c>
      <c r="K22567" s="150">
        <f t="shared" si="1409"/>
        <v>76.45</v>
      </c>
      <c r="L22567" s="150">
        <f t="shared" si="1411"/>
        <v>-0.17000000000000171</v>
      </c>
      <c r="M22567" s="150">
        <f t="shared" si="1410"/>
        <v>2.4380164961918249E-2</v>
      </c>
    </row>
    <row r="22568" spans="1:13">
      <c r="A22568" s="152">
        <v>33064</v>
      </c>
      <c r="B22568" s="150">
        <v>76290</v>
      </c>
      <c r="C22568" s="150">
        <v>76290</v>
      </c>
      <c r="D22568" s="150">
        <v>76290</v>
      </c>
      <c r="I22568" s="150">
        <v>98</v>
      </c>
      <c r="J22568" s="150">
        <f t="shared" si="1408"/>
        <v>0.19438016496191995</v>
      </c>
      <c r="K22568" s="150">
        <f t="shared" si="1409"/>
        <v>76.290000000000006</v>
      </c>
      <c r="L22568" s="150">
        <f t="shared" si="1411"/>
        <v>-0.15999999999999659</v>
      </c>
      <c r="M22568" s="150">
        <f t="shared" si="1410"/>
        <v>3.4380164961923365E-2</v>
      </c>
    </row>
    <row r="22569" spans="1:13">
      <c r="A22569" s="152">
        <v>33065</v>
      </c>
      <c r="B22569" s="150">
        <v>76160</v>
      </c>
      <c r="C22569" s="150">
        <v>76160</v>
      </c>
      <c r="D22569" s="150">
        <v>76160</v>
      </c>
      <c r="I22569" s="150">
        <v>98</v>
      </c>
      <c r="J22569" s="150">
        <f t="shared" si="1408"/>
        <v>0.19438016496191995</v>
      </c>
      <c r="K22569" s="150">
        <f t="shared" si="1409"/>
        <v>76.16</v>
      </c>
      <c r="L22569" s="150">
        <f t="shared" si="1411"/>
        <v>-0.13000000000000966</v>
      </c>
      <c r="M22569" s="150">
        <f t="shared" si="1410"/>
        <v>6.4380164961910291E-2</v>
      </c>
    </row>
    <row r="22570" spans="1:13">
      <c r="A22570" s="152">
        <v>33066</v>
      </c>
      <c r="B22570" s="150">
        <v>76030</v>
      </c>
      <c r="C22570" s="150">
        <v>76030</v>
      </c>
      <c r="D22570" s="150">
        <v>76030</v>
      </c>
      <c r="I22570" s="150">
        <v>98</v>
      </c>
      <c r="J22570" s="150">
        <f t="shared" si="1408"/>
        <v>0.19438016496191995</v>
      </c>
      <c r="K22570" s="150">
        <f t="shared" si="1409"/>
        <v>76.03</v>
      </c>
      <c r="L22570" s="150">
        <f t="shared" si="1411"/>
        <v>-0.12999999999999545</v>
      </c>
      <c r="M22570" s="150">
        <f t="shared" si="1410"/>
        <v>6.4380164961924502E-2</v>
      </c>
    </row>
    <row r="22571" spans="1:13">
      <c r="A22571" s="152">
        <v>33067</v>
      </c>
      <c r="B22571" s="150">
        <v>75880</v>
      </c>
      <c r="C22571" s="150">
        <v>75880</v>
      </c>
      <c r="D22571" s="150">
        <v>75880</v>
      </c>
      <c r="I22571" s="150">
        <v>97</v>
      </c>
      <c r="J22571" s="150">
        <f t="shared" si="1408"/>
        <v>0.19239669389087996</v>
      </c>
      <c r="K22571" s="150">
        <f t="shared" si="1409"/>
        <v>75.88</v>
      </c>
      <c r="L22571" s="150">
        <f t="shared" si="1411"/>
        <v>-0.15000000000000568</v>
      </c>
      <c r="M22571" s="150">
        <f t="shared" si="1410"/>
        <v>4.2396693890874276E-2</v>
      </c>
    </row>
    <row r="22572" spans="1:13">
      <c r="A22572" s="152">
        <v>33068</v>
      </c>
      <c r="B22572" s="150">
        <v>75720</v>
      </c>
      <c r="C22572" s="150">
        <v>75720</v>
      </c>
      <c r="D22572" s="150">
        <v>75720</v>
      </c>
      <c r="I22572" s="150">
        <v>97</v>
      </c>
      <c r="J22572" s="150">
        <f t="shared" si="1408"/>
        <v>0.19239669389087996</v>
      </c>
      <c r="K22572" s="150">
        <f t="shared" si="1409"/>
        <v>75.72</v>
      </c>
      <c r="L22572" s="150">
        <f t="shared" si="1411"/>
        <v>-0.15999999999999659</v>
      </c>
      <c r="M22572" s="150">
        <f t="shared" si="1410"/>
        <v>3.2396693890883371E-2</v>
      </c>
    </row>
    <row r="22573" spans="1:13">
      <c r="A22573" s="152">
        <v>33069</v>
      </c>
      <c r="B22573" s="150">
        <v>75550</v>
      </c>
      <c r="C22573" s="150">
        <v>75550</v>
      </c>
      <c r="D22573" s="150">
        <v>75550</v>
      </c>
      <c r="I22573" s="150">
        <v>97</v>
      </c>
      <c r="J22573" s="150">
        <f t="shared" si="1408"/>
        <v>0.19239669389087996</v>
      </c>
      <c r="K22573" s="150">
        <f t="shared" si="1409"/>
        <v>75.55</v>
      </c>
      <c r="L22573" s="150">
        <f t="shared" si="1411"/>
        <v>-0.17000000000000171</v>
      </c>
      <c r="M22573" s="150">
        <f t="shared" si="1410"/>
        <v>2.2396693890878255E-2</v>
      </c>
    </row>
    <row r="22574" spans="1:13">
      <c r="A22574" s="152">
        <v>33070</v>
      </c>
      <c r="B22574" s="150">
        <v>75570</v>
      </c>
      <c r="C22574" s="150">
        <v>75570</v>
      </c>
      <c r="D22574" s="150">
        <v>75570</v>
      </c>
      <c r="I22574" s="150">
        <v>46</v>
      </c>
      <c r="J22574" s="150">
        <f t="shared" si="1408"/>
        <v>9.1239669267839982E-2</v>
      </c>
      <c r="K22574" s="150">
        <f t="shared" si="1409"/>
        <v>75.569999999999993</v>
      </c>
      <c r="L22574" s="150">
        <f t="shared" si="1411"/>
        <v>1.9999999999996021E-2</v>
      </c>
      <c r="M22574" s="150">
        <f t="shared" si="1410"/>
        <v>0.111239669267836</v>
      </c>
    </row>
    <row r="22575" spans="1:13">
      <c r="A22575" s="152">
        <v>33071</v>
      </c>
      <c r="B22575" s="150">
        <v>75570</v>
      </c>
      <c r="C22575" s="150">
        <v>75570</v>
      </c>
      <c r="D22575" s="150">
        <v>75570</v>
      </c>
      <c r="I22575" s="150">
        <v>30</v>
      </c>
      <c r="J22575" s="150">
        <f t="shared" si="1408"/>
        <v>5.9504132131199983E-2</v>
      </c>
      <c r="K22575" s="150">
        <f t="shared" si="1409"/>
        <v>75.569999999999993</v>
      </c>
      <c r="L22575" s="150">
        <f t="shared" si="1411"/>
        <v>0</v>
      </c>
      <c r="M22575" s="150">
        <f t="shared" si="1410"/>
        <v>5.9504132131199983E-2</v>
      </c>
    </row>
    <row r="22576" spans="1:13">
      <c r="A22576" s="152">
        <v>33072</v>
      </c>
      <c r="B22576" s="150">
        <v>75570</v>
      </c>
      <c r="C22576" s="150">
        <v>75570</v>
      </c>
      <c r="D22576" s="150">
        <v>75570</v>
      </c>
      <c r="I22576" s="150">
        <v>31</v>
      </c>
      <c r="J22576" s="150">
        <f t="shared" si="1408"/>
        <v>6.1487603202239983E-2</v>
      </c>
      <c r="K22576" s="150">
        <f t="shared" si="1409"/>
        <v>75.569999999999993</v>
      </c>
      <c r="L22576" s="150">
        <f t="shared" si="1411"/>
        <v>0</v>
      </c>
      <c r="M22576" s="150">
        <f t="shared" si="1410"/>
        <v>6.1487603202239983E-2</v>
      </c>
    </row>
    <row r="22577" spans="1:13">
      <c r="A22577" s="152">
        <v>33073</v>
      </c>
      <c r="B22577" s="150">
        <v>75500</v>
      </c>
      <c r="C22577" s="150">
        <v>75500</v>
      </c>
      <c r="D22577" s="150">
        <v>75500</v>
      </c>
      <c r="I22577" s="150">
        <v>31</v>
      </c>
      <c r="J22577" s="150">
        <f t="shared" si="1408"/>
        <v>6.1487603202239983E-2</v>
      </c>
      <c r="K22577" s="150">
        <f t="shared" si="1409"/>
        <v>75.5</v>
      </c>
      <c r="L22577" s="150">
        <f t="shared" si="1411"/>
        <v>-6.9999999999993179E-2</v>
      </c>
      <c r="M22577" s="150">
        <f t="shared" si="1410"/>
        <v>0</v>
      </c>
    </row>
    <row r="22578" spans="1:13">
      <c r="A22578" s="152">
        <v>33074</v>
      </c>
      <c r="B22578" s="150">
        <v>75480</v>
      </c>
      <c r="C22578" s="150">
        <v>75480</v>
      </c>
      <c r="D22578" s="150">
        <v>75480</v>
      </c>
      <c r="I22578" s="150">
        <v>31</v>
      </c>
      <c r="J22578" s="150">
        <f t="shared" si="1408"/>
        <v>6.1487603202239983E-2</v>
      </c>
      <c r="K22578" s="150">
        <f t="shared" si="1409"/>
        <v>75.48</v>
      </c>
      <c r="L22578" s="150">
        <f t="shared" si="1411"/>
        <v>-1.9999999999996021E-2</v>
      </c>
      <c r="M22578" s="150">
        <f t="shared" si="1410"/>
        <v>4.1487603202243963E-2</v>
      </c>
    </row>
    <row r="22579" spans="1:13">
      <c r="A22579" s="152">
        <v>33075</v>
      </c>
      <c r="B22579" s="150">
        <v>75460</v>
      </c>
      <c r="C22579" s="150">
        <v>75460</v>
      </c>
      <c r="D22579" s="150">
        <v>75460</v>
      </c>
      <c r="I22579" s="150">
        <v>31</v>
      </c>
      <c r="J22579" s="150">
        <f t="shared" si="1408"/>
        <v>6.1487603202239983E-2</v>
      </c>
      <c r="K22579" s="150">
        <f t="shared" si="1409"/>
        <v>75.459999999999994</v>
      </c>
      <c r="L22579" s="150">
        <f t="shared" si="1411"/>
        <v>-2.0000000000010232E-2</v>
      </c>
      <c r="M22579" s="150">
        <f t="shared" si="1410"/>
        <v>4.1487603202229752E-2</v>
      </c>
    </row>
    <row r="22580" spans="1:13">
      <c r="A22580" s="152">
        <v>33076</v>
      </c>
      <c r="B22580" s="150">
        <v>75440</v>
      </c>
      <c r="C22580" s="150">
        <v>75440</v>
      </c>
      <c r="D22580" s="150">
        <v>75440</v>
      </c>
      <c r="I22580" s="150">
        <v>31</v>
      </c>
      <c r="J22580" s="150">
        <f t="shared" si="1408"/>
        <v>6.1487603202239983E-2</v>
      </c>
      <c r="K22580" s="150">
        <f t="shared" si="1409"/>
        <v>75.44</v>
      </c>
      <c r="L22580" s="150">
        <f t="shared" si="1411"/>
        <v>-1.9999999999996021E-2</v>
      </c>
      <c r="M22580" s="150">
        <f t="shared" si="1410"/>
        <v>4.1487603202243963E-2</v>
      </c>
    </row>
    <row r="22581" spans="1:13">
      <c r="A22581" s="152">
        <v>33077</v>
      </c>
      <c r="B22581" s="150">
        <v>75330</v>
      </c>
      <c r="C22581" s="150">
        <v>75330</v>
      </c>
      <c r="D22581" s="150">
        <v>75330</v>
      </c>
      <c r="I22581" s="150">
        <v>82</v>
      </c>
      <c r="J22581" s="150">
        <f t="shared" si="1408"/>
        <v>0.16264462782527997</v>
      </c>
      <c r="K22581" s="150">
        <f t="shared" si="1409"/>
        <v>75.33</v>
      </c>
      <c r="L22581" s="150">
        <f t="shared" si="1411"/>
        <v>-0.10999999999999943</v>
      </c>
      <c r="M22581" s="150">
        <f t="shared" si="1410"/>
        <v>5.2644627825280538E-2</v>
      </c>
    </row>
    <row r="22582" spans="1:13">
      <c r="A22582" s="152">
        <v>33078</v>
      </c>
      <c r="B22582" s="150">
        <v>75090</v>
      </c>
      <c r="C22582" s="150">
        <v>75090</v>
      </c>
      <c r="D22582" s="150">
        <v>75090</v>
      </c>
      <c r="I22582" s="150">
        <v>108</v>
      </c>
      <c r="J22582" s="150">
        <f t="shared" si="1408"/>
        <v>0.21421487567231995</v>
      </c>
      <c r="K22582" s="150">
        <f t="shared" si="1409"/>
        <v>75.09</v>
      </c>
      <c r="L22582" s="150">
        <f t="shared" si="1411"/>
        <v>-0.23999999999999488</v>
      </c>
      <c r="M22582" s="150">
        <f t="shared" si="1410"/>
        <v>0</v>
      </c>
    </row>
    <row r="22583" spans="1:13">
      <c r="A22583" s="152">
        <v>33079</v>
      </c>
      <c r="B22583" s="150">
        <v>74870</v>
      </c>
      <c r="C22583" s="150">
        <v>74870</v>
      </c>
      <c r="D22583" s="150">
        <v>74870</v>
      </c>
      <c r="I22583" s="150">
        <v>109</v>
      </c>
      <c r="J22583" s="150">
        <f t="shared" si="1408"/>
        <v>0.21619834674335994</v>
      </c>
      <c r="K22583" s="150">
        <f t="shared" si="1409"/>
        <v>74.87</v>
      </c>
      <c r="L22583" s="150">
        <f t="shared" si="1411"/>
        <v>-0.21999999999999886</v>
      </c>
      <c r="M22583" s="150">
        <f t="shared" si="1410"/>
        <v>0</v>
      </c>
    </row>
    <row r="22584" spans="1:13">
      <c r="A22584" s="152">
        <v>33080</v>
      </c>
      <c r="B22584" s="150">
        <v>74670</v>
      </c>
      <c r="C22584" s="150">
        <v>74670</v>
      </c>
      <c r="D22584" s="150">
        <v>74670</v>
      </c>
      <c r="I22584" s="150">
        <v>109</v>
      </c>
      <c r="J22584" s="150">
        <f t="shared" si="1408"/>
        <v>0.21619834674335994</v>
      </c>
      <c r="K22584" s="150">
        <f t="shared" si="1409"/>
        <v>74.67</v>
      </c>
      <c r="L22584" s="150">
        <f t="shared" si="1411"/>
        <v>-0.20000000000000284</v>
      </c>
      <c r="M22584" s="150">
        <f t="shared" si="1410"/>
        <v>1.61983467433571E-2</v>
      </c>
    </row>
    <row r="22585" spans="1:13">
      <c r="A22585" s="152">
        <v>33081</v>
      </c>
      <c r="B22585" s="150">
        <v>74380</v>
      </c>
      <c r="C22585" s="150">
        <v>74380</v>
      </c>
      <c r="D22585" s="150">
        <v>74380</v>
      </c>
      <c r="I22585" s="150">
        <v>109</v>
      </c>
      <c r="J22585" s="150">
        <f t="shared" si="1408"/>
        <v>0.21619834674335994</v>
      </c>
      <c r="K22585" s="150">
        <f t="shared" si="1409"/>
        <v>74.38</v>
      </c>
      <c r="L22585" s="150">
        <f t="shared" si="1411"/>
        <v>-0.29000000000000625</v>
      </c>
      <c r="M22585" s="150">
        <f t="shared" si="1410"/>
        <v>0</v>
      </c>
    </row>
    <row r="22586" spans="1:13">
      <c r="A22586" s="152">
        <v>33082</v>
      </c>
      <c r="B22586" s="150">
        <v>74190</v>
      </c>
      <c r="C22586" s="150">
        <v>74190</v>
      </c>
      <c r="D22586" s="150">
        <v>74190</v>
      </c>
      <c r="I22586" s="150">
        <v>109</v>
      </c>
      <c r="J22586" s="150">
        <f t="shared" si="1408"/>
        <v>0.21619834674335994</v>
      </c>
      <c r="K22586" s="150">
        <f t="shared" si="1409"/>
        <v>74.19</v>
      </c>
      <c r="L22586" s="150">
        <f t="shared" si="1411"/>
        <v>-0.18999999999999773</v>
      </c>
      <c r="M22586" s="150">
        <f t="shared" si="1410"/>
        <v>2.6198346743362216E-2</v>
      </c>
    </row>
    <row r="22587" spans="1:13">
      <c r="A22587" s="152">
        <v>33083</v>
      </c>
      <c r="B22587" s="150">
        <v>73950</v>
      </c>
      <c r="C22587" s="150">
        <v>73950</v>
      </c>
      <c r="D22587" s="150">
        <v>73950</v>
      </c>
      <c r="I22587" s="150">
        <v>109</v>
      </c>
      <c r="J22587" s="150">
        <f t="shared" si="1408"/>
        <v>0.21619834674335994</v>
      </c>
      <c r="K22587" s="150">
        <f t="shared" si="1409"/>
        <v>73.95</v>
      </c>
      <c r="L22587" s="150">
        <f t="shared" si="1411"/>
        <v>-0.23999999999999488</v>
      </c>
      <c r="M22587" s="150">
        <f t="shared" si="1410"/>
        <v>0</v>
      </c>
    </row>
    <row r="22588" spans="1:13">
      <c r="A22588" s="152">
        <v>33084</v>
      </c>
      <c r="B22588" s="150">
        <v>73730</v>
      </c>
      <c r="C22588" s="150">
        <v>73730</v>
      </c>
      <c r="D22588" s="150">
        <v>73730</v>
      </c>
      <c r="I22588" s="150">
        <v>109</v>
      </c>
      <c r="J22588" s="150">
        <f t="shared" si="1408"/>
        <v>0.21619834674335994</v>
      </c>
      <c r="K22588" s="150">
        <f t="shared" si="1409"/>
        <v>73.73</v>
      </c>
      <c r="L22588" s="150">
        <f t="shared" si="1411"/>
        <v>-0.21999999999999886</v>
      </c>
      <c r="M22588" s="150">
        <f t="shared" si="1410"/>
        <v>0</v>
      </c>
    </row>
    <row r="22589" spans="1:13">
      <c r="A22589" s="152">
        <v>33085</v>
      </c>
      <c r="B22589" s="150">
        <v>73530</v>
      </c>
      <c r="C22589" s="150">
        <v>73530</v>
      </c>
      <c r="D22589" s="150">
        <v>73530</v>
      </c>
      <c r="I22589" s="150">
        <v>109</v>
      </c>
      <c r="J22589" s="150">
        <f t="shared" si="1408"/>
        <v>0.21619834674335994</v>
      </c>
      <c r="K22589" s="150">
        <f t="shared" si="1409"/>
        <v>73.53</v>
      </c>
      <c r="L22589" s="150">
        <f t="shared" si="1411"/>
        <v>-0.20000000000000284</v>
      </c>
      <c r="M22589" s="150">
        <f t="shared" si="1410"/>
        <v>1.61983467433571E-2</v>
      </c>
    </row>
    <row r="22590" spans="1:13">
      <c r="A22590" s="152">
        <v>33086</v>
      </c>
      <c r="B22590" s="150">
        <v>73250</v>
      </c>
      <c r="C22590" s="150">
        <v>73250</v>
      </c>
      <c r="D22590" s="150">
        <v>73250</v>
      </c>
      <c r="I22590" s="150">
        <v>109</v>
      </c>
      <c r="J22590" s="150">
        <f t="shared" si="1408"/>
        <v>0.21619834674335994</v>
      </c>
      <c r="K22590" s="150">
        <f t="shared" si="1409"/>
        <v>73.25</v>
      </c>
      <c r="L22590" s="150">
        <f t="shared" si="1411"/>
        <v>-0.28000000000000114</v>
      </c>
      <c r="M22590" s="150">
        <f t="shared" si="1410"/>
        <v>0</v>
      </c>
    </row>
    <row r="22591" spans="1:13">
      <c r="A22591" s="152">
        <v>33087</v>
      </c>
      <c r="B22591" s="150">
        <v>73050</v>
      </c>
      <c r="C22591" s="150">
        <v>73050</v>
      </c>
      <c r="D22591" s="150">
        <v>73050</v>
      </c>
      <c r="I22591" s="150">
        <v>109</v>
      </c>
      <c r="J22591" s="150">
        <f t="shared" si="1408"/>
        <v>0.21619834674335994</v>
      </c>
      <c r="K22591" s="150">
        <f t="shared" si="1409"/>
        <v>73.05</v>
      </c>
      <c r="L22591" s="150">
        <f t="shared" si="1411"/>
        <v>-0.20000000000000284</v>
      </c>
      <c r="M22591" s="150">
        <f t="shared" si="1410"/>
        <v>1.61983467433571E-2</v>
      </c>
    </row>
    <row r="22592" spans="1:13">
      <c r="A22592" s="152">
        <v>33088</v>
      </c>
      <c r="B22592" s="150">
        <v>72860</v>
      </c>
      <c r="C22592" s="150">
        <v>72860</v>
      </c>
      <c r="D22592" s="150">
        <v>72860</v>
      </c>
      <c r="I22592" s="150">
        <v>109</v>
      </c>
      <c r="J22592" s="150">
        <f t="shared" si="1408"/>
        <v>0.21619834674335994</v>
      </c>
      <c r="K22592" s="150">
        <f t="shared" si="1409"/>
        <v>72.86</v>
      </c>
      <c r="L22592" s="150">
        <f t="shared" si="1411"/>
        <v>-0.18999999999999773</v>
      </c>
      <c r="M22592" s="150">
        <f t="shared" si="1410"/>
        <v>2.6198346743362216E-2</v>
      </c>
    </row>
    <row r="22593" spans="1:13">
      <c r="A22593" s="152">
        <v>33089</v>
      </c>
      <c r="B22593" s="150">
        <v>72600</v>
      </c>
      <c r="C22593" s="150">
        <v>72600</v>
      </c>
      <c r="D22593" s="150">
        <v>72600</v>
      </c>
      <c r="I22593" s="150">
        <v>110</v>
      </c>
      <c r="J22593" s="150">
        <f t="shared" si="1408"/>
        <v>0.21818181781439994</v>
      </c>
      <c r="K22593" s="150">
        <f t="shared" si="1409"/>
        <v>72.599999999999994</v>
      </c>
      <c r="L22593" s="150">
        <f t="shared" si="1411"/>
        <v>-0.26000000000000512</v>
      </c>
      <c r="M22593" s="150">
        <f t="shared" si="1410"/>
        <v>0</v>
      </c>
    </row>
    <row r="22594" spans="1:13">
      <c r="A22594" s="152">
        <v>33090</v>
      </c>
      <c r="B22594" s="150">
        <v>72380</v>
      </c>
      <c r="C22594" s="150">
        <v>72380</v>
      </c>
      <c r="D22594" s="150">
        <v>72380</v>
      </c>
      <c r="I22594" s="150">
        <v>110</v>
      </c>
      <c r="J22594" s="150">
        <f t="shared" si="1408"/>
        <v>0.21818181781439994</v>
      </c>
      <c r="K22594" s="150">
        <f t="shared" si="1409"/>
        <v>72.38</v>
      </c>
      <c r="L22594" s="150">
        <f t="shared" si="1411"/>
        <v>-0.21999999999999886</v>
      </c>
      <c r="M22594" s="150">
        <f t="shared" si="1410"/>
        <v>0</v>
      </c>
    </row>
    <row r="22595" spans="1:13">
      <c r="A22595" s="152">
        <v>33091</v>
      </c>
      <c r="B22595" s="150">
        <v>72100</v>
      </c>
      <c r="C22595" s="150">
        <v>72100</v>
      </c>
      <c r="D22595" s="150">
        <v>72100</v>
      </c>
      <c r="I22595" s="150">
        <v>110</v>
      </c>
      <c r="J22595" s="150">
        <f t="shared" si="1408"/>
        <v>0.21818181781439994</v>
      </c>
      <c r="K22595" s="150">
        <f t="shared" si="1409"/>
        <v>72.099999999999994</v>
      </c>
      <c r="L22595" s="150">
        <f t="shared" si="1411"/>
        <v>-0.28000000000000114</v>
      </c>
      <c r="M22595" s="150">
        <f t="shared" si="1410"/>
        <v>0</v>
      </c>
    </row>
    <row r="22596" spans="1:13">
      <c r="A22596" s="152">
        <v>33092</v>
      </c>
      <c r="B22596" s="150">
        <v>71930</v>
      </c>
      <c r="C22596" s="150">
        <v>71930</v>
      </c>
      <c r="D22596" s="150">
        <v>71930</v>
      </c>
      <c r="I22596" s="150">
        <v>109</v>
      </c>
      <c r="J22596" s="150">
        <f t="shared" si="1408"/>
        <v>0.21619834674335994</v>
      </c>
      <c r="K22596" s="150">
        <f t="shared" si="1409"/>
        <v>71.930000000000007</v>
      </c>
      <c r="L22596" s="150">
        <f t="shared" si="1411"/>
        <v>-0.16999999999998749</v>
      </c>
      <c r="M22596" s="150">
        <f t="shared" si="1410"/>
        <v>4.6198346743372448E-2</v>
      </c>
    </row>
    <row r="22597" spans="1:13">
      <c r="A22597" s="152">
        <v>33093</v>
      </c>
      <c r="B22597" s="150">
        <v>71690</v>
      </c>
      <c r="C22597" s="150">
        <v>71690</v>
      </c>
      <c r="D22597" s="150">
        <v>71690</v>
      </c>
      <c r="I22597" s="150">
        <v>108</v>
      </c>
      <c r="J22597" s="150">
        <f t="shared" si="1408"/>
        <v>0.21421487567231995</v>
      </c>
      <c r="K22597" s="150">
        <f t="shared" si="1409"/>
        <v>71.69</v>
      </c>
      <c r="L22597" s="150">
        <f t="shared" si="1411"/>
        <v>-0.24000000000000909</v>
      </c>
      <c r="M22597" s="150">
        <f t="shared" si="1410"/>
        <v>0</v>
      </c>
    </row>
    <row r="22598" spans="1:13">
      <c r="A22598" s="152">
        <v>33094</v>
      </c>
      <c r="B22598" s="150">
        <v>71440</v>
      </c>
      <c r="C22598" s="150">
        <v>71440</v>
      </c>
      <c r="D22598" s="150">
        <v>71440</v>
      </c>
      <c r="I22598" s="150">
        <v>107</v>
      </c>
      <c r="J22598" s="150">
        <f t="shared" si="1408"/>
        <v>0.21223140460127995</v>
      </c>
      <c r="K22598" s="150">
        <f t="shared" si="1409"/>
        <v>71.44</v>
      </c>
      <c r="L22598" s="150">
        <f t="shared" si="1411"/>
        <v>-0.25</v>
      </c>
      <c r="M22598" s="150">
        <f t="shared" si="1410"/>
        <v>0</v>
      </c>
    </row>
    <row r="22599" spans="1:13">
      <c r="A22599" s="152">
        <v>33095</v>
      </c>
      <c r="B22599" s="150">
        <v>71220</v>
      </c>
      <c r="C22599" s="150">
        <v>71220</v>
      </c>
      <c r="D22599" s="150">
        <v>71220</v>
      </c>
      <c r="I22599" s="150">
        <v>105</v>
      </c>
      <c r="J22599" s="150">
        <f t="shared" ref="J22599:J22662" si="1412">I22599*(2.29568411*10^-6*86400/100)</f>
        <v>0.20826446245919994</v>
      </c>
      <c r="K22599" s="150">
        <f t="shared" ref="K22599:K22662" si="1413">D22599/1000</f>
        <v>71.22</v>
      </c>
      <c r="L22599" s="150">
        <f t="shared" si="1411"/>
        <v>-0.21999999999999886</v>
      </c>
      <c r="M22599" s="150">
        <f t="shared" ref="M22599:M22662" si="1414">MAX(0,J22599+L22599)</f>
        <v>0</v>
      </c>
    </row>
    <row r="22600" spans="1:13">
      <c r="A22600" s="152">
        <v>33096</v>
      </c>
      <c r="B22600" s="150">
        <v>70970</v>
      </c>
      <c r="C22600" s="150">
        <v>70970</v>
      </c>
      <c r="D22600" s="150">
        <v>70970</v>
      </c>
      <c r="I22600" s="150">
        <v>104</v>
      </c>
      <c r="J22600" s="150">
        <f t="shared" si="1412"/>
        <v>0.20628099138815995</v>
      </c>
      <c r="K22600" s="150">
        <f t="shared" si="1413"/>
        <v>70.97</v>
      </c>
      <c r="L22600" s="150">
        <f t="shared" ref="L22600:L22663" si="1415">K22600-K22599</f>
        <v>-0.25</v>
      </c>
      <c r="M22600" s="150">
        <f t="shared" si="1414"/>
        <v>0</v>
      </c>
    </row>
    <row r="22601" spans="1:13">
      <c r="A22601" s="152">
        <v>33097</v>
      </c>
      <c r="B22601" s="150">
        <v>70770</v>
      </c>
      <c r="C22601" s="150">
        <v>70770</v>
      </c>
      <c r="D22601" s="150">
        <v>70770</v>
      </c>
      <c r="I22601" s="150">
        <v>103</v>
      </c>
      <c r="J22601" s="150">
        <f t="shared" si="1412"/>
        <v>0.20429752031711995</v>
      </c>
      <c r="K22601" s="150">
        <f t="shared" si="1413"/>
        <v>70.77</v>
      </c>
      <c r="L22601" s="150">
        <f t="shared" si="1415"/>
        <v>-0.20000000000000284</v>
      </c>
      <c r="M22601" s="150">
        <f t="shared" si="1414"/>
        <v>4.2975203171171095E-3</v>
      </c>
    </row>
    <row r="22602" spans="1:13">
      <c r="A22602" s="152">
        <v>33098</v>
      </c>
      <c r="B22602" s="150">
        <v>70520</v>
      </c>
      <c r="C22602" s="150">
        <v>70520</v>
      </c>
      <c r="D22602" s="150">
        <v>70520</v>
      </c>
      <c r="I22602" s="150">
        <v>102</v>
      </c>
      <c r="J22602" s="150">
        <f t="shared" si="1412"/>
        <v>0.20231404924607996</v>
      </c>
      <c r="K22602" s="150">
        <f t="shared" si="1413"/>
        <v>70.52</v>
      </c>
      <c r="L22602" s="150">
        <f t="shared" si="1415"/>
        <v>-0.25</v>
      </c>
      <c r="M22602" s="150">
        <f t="shared" si="1414"/>
        <v>0</v>
      </c>
    </row>
    <row r="22603" spans="1:13">
      <c r="A22603" s="152">
        <v>33099</v>
      </c>
      <c r="B22603" s="150">
        <v>70370</v>
      </c>
      <c r="C22603" s="150">
        <v>70370</v>
      </c>
      <c r="D22603" s="150">
        <v>70370</v>
      </c>
      <c r="I22603" s="150">
        <v>101</v>
      </c>
      <c r="J22603" s="150">
        <f t="shared" si="1412"/>
        <v>0.20033057817503996</v>
      </c>
      <c r="K22603" s="150">
        <f t="shared" si="1413"/>
        <v>70.37</v>
      </c>
      <c r="L22603" s="150">
        <f t="shared" si="1415"/>
        <v>-0.14999999999999147</v>
      </c>
      <c r="M22603" s="150">
        <f t="shared" si="1414"/>
        <v>5.033057817504849E-2</v>
      </c>
    </row>
    <row r="22604" spans="1:13">
      <c r="A22604" s="152">
        <v>33100</v>
      </c>
      <c r="B22604" s="150">
        <v>70200</v>
      </c>
      <c r="C22604" s="150">
        <v>70200</v>
      </c>
      <c r="D22604" s="150">
        <v>70200</v>
      </c>
      <c r="I22604" s="150">
        <v>100</v>
      </c>
      <c r="J22604" s="150">
        <f t="shared" si="1412"/>
        <v>0.19834710710399994</v>
      </c>
      <c r="K22604" s="150">
        <f t="shared" si="1413"/>
        <v>70.2</v>
      </c>
      <c r="L22604" s="150">
        <f t="shared" si="1415"/>
        <v>-0.17000000000000171</v>
      </c>
      <c r="M22604" s="150">
        <f t="shared" si="1414"/>
        <v>2.8347107103998237E-2</v>
      </c>
    </row>
    <row r="22605" spans="1:13">
      <c r="A22605" s="152">
        <v>33101</v>
      </c>
      <c r="B22605" s="150">
        <v>69910</v>
      </c>
      <c r="C22605" s="150">
        <v>69910</v>
      </c>
      <c r="D22605" s="150">
        <v>69910</v>
      </c>
      <c r="I22605" s="150">
        <v>103</v>
      </c>
      <c r="J22605" s="150">
        <f t="shared" si="1412"/>
        <v>0.20429752031711995</v>
      </c>
      <c r="K22605" s="150">
        <f t="shared" si="1413"/>
        <v>69.91</v>
      </c>
      <c r="L22605" s="150">
        <f t="shared" si="1415"/>
        <v>-0.29000000000000625</v>
      </c>
      <c r="M22605" s="150">
        <f t="shared" si="1414"/>
        <v>0</v>
      </c>
    </row>
    <row r="22606" spans="1:13">
      <c r="A22606" s="152">
        <v>33102</v>
      </c>
      <c r="B22606" s="150">
        <v>69680</v>
      </c>
      <c r="C22606" s="150">
        <v>69680</v>
      </c>
      <c r="D22606" s="150">
        <v>69680</v>
      </c>
      <c r="I22606" s="150">
        <v>108</v>
      </c>
      <c r="J22606" s="150">
        <f t="shared" si="1412"/>
        <v>0.21421487567231995</v>
      </c>
      <c r="K22606" s="150">
        <f t="shared" si="1413"/>
        <v>69.680000000000007</v>
      </c>
      <c r="L22606" s="150">
        <f t="shared" si="1415"/>
        <v>-0.22999999999998977</v>
      </c>
      <c r="M22606" s="150">
        <f t="shared" si="1414"/>
        <v>0</v>
      </c>
    </row>
    <row r="22607" spans="1:13">
      <c r="A22607" s="152">
        <v>33103</v>
      </c>
      <c r="B22607" s="150">
        <v>69440</v>
      </c>
      <c r="C22607" s="150">
        <v>69440</v>
      </c>
      <c r="D22607" s="150">
        <v>69440</v>
      </c>
      <c r="I22607" s="150">
        <v>108</v>
      </c>
      <c r="J22607" s="150">
        <f t="shared" si="1412"/>
        <v>0.21421487567231995</v>
      </c>
      <c r="K22607" s="150">
        <f t="shared" si="1413"/>
        <v>69.44</v>
      </c>
      <c r="L22607" s="150">
        <f t="shared" si="1415"/>
        <v>-0.24000000000000909</v>
      </c>
      <c r="M22607" s="150">
        <f t="shared" si="1414"/>
        <v>0</v>
      </c>
    </row>
    <row r="22608" spans="1:13">
      <c r="A22608" s="152">
        <v>33104</v>
      </c>
      <c r="B22608" s="150">
        <v>69210</v>
      </c>
      <c r="C22608" s="150">
        <v>69210</v>
      </c>
      <c r="D22608" s="150">
        <v>69210</v>
      </c>
      <c r="I22608" s="150">
        <v>108</v>
      </c>
      <c r="J22608" s="150">
        <f t="shared" si="1412"/>
        <v>0.21421487567231995</v>
      </c>
      <c r="K22608" s="150">
        <f t="shared" si="1413"/>
        <v>69.209999999999994</v>
      </c>
      <c r="L22608" s="150">
        <f t="shared" si="1415"/>
        <v>-0.23000000000000398</v>
      </c>
      <c r="M22608" s="150">
        <f t="shared" si="1414"/>
        <v>0</v>
      </c>
    </row>
    <row r="22609" spans="1:13">
      <c r="A22609" s="152">
        <v>33105</v>
      </c>
      <c r="B22609" s="150">
        <v>69040</v>
      </c>
      <c r="C22609" s="150">
        <v>69040</v>
      </c>
      <c r="D22609" s="150">
        <v>69040</v>
      </c>
      <c r="I22609" s="150">
        <v>108</v>
      </c>
      <c r="J22609" s="150">
        <f t="shared" si="1412"/>
        <v>0.21421487567231995</v>
      </c>
      <c r="K22609" s="150">
        <f t="shared" si="1413"/>
        <v>69.040000000000006</v>
      </c>
      <c r="L22609" s="150">
        <f t="shared" si="1415"/>
        <v>-0.16999999999998749</v>
      </c>
      <c r="M22609" s="150">
        <f t="shared" si="1414"/>
        <v>4.4214875672332454E-2</v>
      </c>
    </row>
    <row r="22610" spans="1:13">
      <c r="A22610" s="152">
        <v>33106</v>
      </c>
      <c r="B22610" s="150">
        <v>68700</v>
      </c>
      <c r="C22610" s="150">
        <v>68700</v>
      </c>
      <c r="D22610" s="150">
        <v>68700</v>
      </c>
      <c r="I22610" s="150">
        <v>108</v>
      </c>
      <c r="J22610" s="150">
        <f t="shared" si="1412"/>
        <v>0.21421487567231995</v>
      </c>
      <c r="K22610" s="150">
        <f t="shared" si="1413"/>
        <v>68.7</v>
      </c>
      <c r="L22610" s="150">
        <f t="shared" si="1415"/>
        <v>-0.34000000000000341</v>
      </c>
      <c r="M22610" s="150">
        <f t="shared" si="1414"/>
        <v>0</v>
      </c>
    </row>
    <row r="22611" spans="1:13">
      <c r="A22611" s="152">
        <v>33107</v>
      </c>
      <c r="B22611" s="150">
        <v>68460</v>
      </c>
      <c r="C22611" s="150">
        <v>68460</v>
      </c>
      <c r="D22611" s="150">
        <v>68460</v>
      </c>
      <c r="I22611" s="150">
        <v>107</v>
      </c>
      <c r="J22611" s="150">
        <f t="shared" si="1412"/>
        <v>0.21223140460127995</v>
      </c>
      <c r="K22611" s="150">
        <f t="shared" si="1413"/>
        <v>68.459999999999994</v>
      </c>
      <c r="L22611" s="150">
        <f t="shared" si="1415"/>
        <v>-0.24000000000000909</v>
      </c>
      <c r="M22611" s="150">
        <f t="shared" si="1414"/>
        <v>0</v>
      </c>
    </row>
    <row r="22612" spans="1:13">
      <c r="A22612" s="152">
        <v>33108</v>
      </c>
      <c r="B22612" s="150">
        <v>68250</v>
      </c>
      <c r="C22612" s="150">
        <v>68250</v>
      </c>
      <c r="D22612" s="150">
        <v>68250</v>
      </c>
      <c r="I22612" s="150">
        <v>107</v>
      </c>
      <c r="J22612" s="150">
        <f t="shared" si="1412"/>
        <v>0.21223140460127995</v>
      </c>
      <c r="K22612" s="150">
        <f t="shared" si="1413"/>
        <v>68.25</v>
      </c>
      <c r="L22612" s="150">
        <f t="shared" si="1415"/>
        <v>-0.20999999999999375</v>
      </c>
      <c r="M22612" s="150">
        <f t="shared" si="1414"/>
        <v>2.2314046012862077E-3</v>
      </c>
    </row>
    <row r="22613" spans="1:13">
      <c r="A22613" s="152">
        <v>33109</v>
      </c>
      <c r="B22613" s="150">
        <v>68040</v>
      </c>
      <c r="C22613" s="150">
        <v>68040</v>
      </c>
      <c r="D22613" s="150">
        <v>68040</v>
      </c>
      <c r="I22613" s="150">
        <v>107</v>
      </c>
      <c r="J22613" s="150">
        <f t="shared" si="1412"/>
        <v>0.21223140460127995</v>
      </c>
      <c r="K22613" s="150">
        <f t="shared" si="1413"/>
        <v>68.040000000000006</v>
      </c>
      <c r="L22613" s="150">
        <f t="shared" si="1415"/>
        <v>-0.20999999999999375</v>
      </c>
      <c r="M22613" s="150">
        <f t="shared" si="1414"/>
        <v>2.2314046012862077E-3</v>
      </c>
    </row>
    <row r="22614" spans="1:13">
      <c r="A22614" s="152">
        <v>33110</v>
      </c>
      <c r="B22614" s="150">
        <v>67830</v>
      </c>
      <c r="C22614" s="150">
        <v>67830</v>
      </c>
      <c r="D22614" s="150">
        <v>67830</v>
      </c>
      <c r="I22614" s="150">
        <v>107</v>
      </c>
      <c r="J22614" s="150">
        <f t="shared" si="1412"/>
        <v>0.21223140460127995</v>
      </c>
      <c r="K22614" s="150">
        <f t="shared" si="1413"/>
        <v>67.83</v>
      </c>
      <c r="L22614" s="150">
        <f t="shared" si="1415"/>
        <v>-0.21000000000000796</v>
      </c>
      <c r="M22614" s="150">
        <f t="shared" si="1414"/>
        <v>2.2314046012719968E-3</v>
      </c>
    </row>
    <row r="22615" spans="1:13">
      <c r="A22615" s="152">
        <v>33111</v>
      </c>
      <c r="B22615" s="150">
        <v>67600</v>
      </c>
      <c r="C22615" s="150">
        <v>67600</v>
      </c>
      <c r="D22615" s="150">
        <v>67600</v>
      </c>
      <c r="I22615" s="150">
        <v>107</v>
      </c>
      <c r="J22615" s="150">
        <f t="shared" si="1412"/>
        <v>0.21223140460127995</v>
      </c>
      <c r="K22615" s="150">
        <f t="shared" si="1413"/>
        <v>67.599999999999994</v>
      </c>
      <c r="L22615" s="150">
        <f t="shared" si="1415"/>
        <v>-0.23000000000000398</v>
      </c>
      <c r="M22615" s="150">
        <f t="shared" si="1414"/>
        <v>0</v>
      </c>
    </row>
    <row r="22616" spans="1:13">
      <c r="A22616" s="152">
        <v>33112</v>
      </c>
      <c r="B22616" s="150">
        <v>67410</v>
      </c>
      <c r="C22616" s="150">
        <v>67410</v>
      </c>
      <c r="D22616" s="150">
        <v>67410</v>
      </c>
      <c r="I22616" s="150">
        <v>67</v>
      </c>
      <c r="J22616" s="150">
        <f t="shared" si="1412"/>
        <v>0.13289256175967998</v>
      </c>
      <c r="K22616" s="150">
        <f t="shared" si="1413"/>
        <v>67.41</v>
      </c>
      <c r="L22616" s="150">
        <f t="shared" si="1415"/>
        <v>-0.18999999999999773</v>
      </c>
      <c r="M22616" s="150">
        <f t="shared" si="1414"/>
        <v>0</v>
      </c>
    </row>
    <row r="22617" spans="1:13">
      <c r="A22617" s="152">
        <v>33113</v>
      </c>
      <c r="B22617" s="150">
        <v>67330</v>
      </c>
      <c r="C22617" s="150">
        <v>67330</v>
      </c>
      <c r="D22617" s="150">
        <v>67330</v>
      </c>
      <c r="I22617" s="150">
        <v>43</v>
      </c>
      <c r="J22617" s="150">
        <f t="shared" si="1412"/>
        <v>8.5289256054719972E-2</v>
      </c>
      <c r="K22617" s="150">
        <f t="shared" si="1413"/>
        <v>67.33</v>
      </c>
      <c r="L22617" s="150">
        <f t="shared" si="1415"/>
        <v>-7.9999999999998295E-2</v>
      </c>
      <c r="M22617" s="150">
        <f t="shared" si="1414"/>
        <v>5.2892560547216777E-3</v>
      </c>
    </row>
    <row r="22618" spans="1:13">
      <c r="A22618" s="152">
        <v>33114</v>
      </c>
      <c r="B22618" s="150">
        <v>67200</v>
      </c>
      <c r="C22618" s="150">
        <v>67200</v>
      </c>
      <c r="D22618" s="150">
        <v>67200</v>
      </c>
      <c r="I22618" s="150">
        <v>73</v>
      </c>
      <c r="J22618" s="150">
        <f t="shared" si="1412"/>
        <v>0.14479338818591997</v>
      </c>
      <c r="K22618" s="150">
        <f t="shared" si="1413"/>
        <v>67.2</v>
      </c>
      <c r="L22618" s="150">
        <f t="shared" si="1415"/>
        <v>-0.12999999999999545</v>
      </c>
      <c r="M22618" s="150">
        <f t="shared" si="1414"/>
        <v>1.4793388185924516E-2</v>
      </c>
    </row>
    <row r="22619" spans="1:13">
      <c r="A22619" s="152">
        <v>33115</v>
      </c>
      <c r="B22619" s="150">
        <v>66910</v>
      </c>
      <c r="C22619" s="150">
        <v>66910</v>
      </c>
      <c r="D22619" s="150">
        <v>66910</v>
      </c>
      <c r="I22619" s="150">
        <v>107</v>
      </c>
      <c r="J22619" s="150">
        <f t="shared" si="1412"/>
        <v>0.21223140460127995</v>
      </c>
      <c r="K22619" s="150">
        <f t="shared" si="1413"/>
        <v>66.91</v>
      </c>
      <c r="L22619" s="150">
        <f t="shared" si="1415"/>
        <v>-0.29000000000000625</v>
      </c>
      <c r="M22619" s="150">
        <f t="shared" si="1414"/>
        <v>0</v>
      </c>
    </row>
    <row r="22620" spans="1:13">
      <c r="A22620" s="152">
        <v>33116</v>
      </c>
      <c r="B22620" s="150">
        <v>66680</v>
      </c>
      <c r="C22620" s="150">
        <v>66680</v>
      </c>
      <c r="D22620" s="150">
        <v>66680</v>
      </c>
      <c r="I22620" s="150">
        <v>107</v>
      </c>
      <c r="J22620" s="150">
        <f t="shared" si="1412"/>
        <v>0.21223140460127995</v>
      </c>
      <c r="K22620" s="150">
        <f t="shared" si="1413"/>
        <v>66.680000000000007</v>
      </c>
      <c r="L22620" s="150">
        <f t="shared" si="1415"/>
        <v>-0.22999999999998977</v>
      </c>
      <c r="M22620" s="150">
        <f t="shared" si="1414"/>
        <v>0</v>
      </c>
    </row>
    <row r="22621" spans="1:13">
      <c r="A22621" s="152">
        <v>33117</v>
      </c>
      <c r="B22621" s="150">
        <v>66420</v>
      </c>
      <c r="C22621" s="150">
        <v>66420</v>
      </c>
      <c r="D22621" s="150">
        <v>66420</v>
      </c>
      <c r="I22621" s="150">
        <v>107</v>
      </c>
      <c r="J22621" s="150">
        <f t="shared" si="1412"/>
        <v>0.21223140460127995</v>
      </c>
      <c r="K22621" s="150">
        <f t="shared" si="1413"/>
        <v>66.42</v>
      </c>
      <c r="L22621" s="150">
        <f t="shared" si="1415"/>
        <v>-0.26000000000000512</v>
      </c>
      <c r="M22621" s="150">
        <f t="shared" si="1414"/>
        <v>0</v>
      </c>
    </row>
    <row r="22622" spans="1:13">
      <c r="A22622" s="152">
        <v>33118</v>
      </c>
      <c r="B22622" s="150">
        <v>66210</v>
      </c>
      <c r="C22622" s="150">
        <v>66210</v>
      </c>
      <c r="D22622" s="150">
        <v>66210</v>
      </c>
      <c r="I22622" s="150">
        <v>107</v>
      </c>
      <c r="J22622" s="150">
        <f t="shared" si="1412"/>
        <v>0.21223140460127995</v>
      </c>
      <c r="K22622" s="150">
        <f t="shared" si="1413"/>
        <v>66.209999999999994</v>
      </c>
      <c r="L22622" s="150">
        <f t="shared" si="1415"/>
        <v>-0.21000000000000796</v>
      </c>
      <c r="M22622" s="150">
        <f t="shared" si="1414"/>
        <v>2.2314046012719968E-3</v>
      </c>
    </row>
    <row r="22623" spans="1:13">
      <c r="A22623" s="152">
        <v>33119</v>
      </c>
      <c r="B22623" s="150">
        <v>66000</v>
      </c>
      <c r="C22623" s="150">
        <v>66000</v>
      </c>
      <c r="D22623" s="150">
        <v>66000</v>
      </c>
      <c r="I22623" s="150">
        <v>107</v>
      </c>
      <c r="J22623" s="150">
        <f t="shared" si="1412"/>
        <v>0.21223140460127995</v>
      </c>
      <c r="K22623" s="150">
        <f t="shared" si="1413"/>
        <v>66</v>
      </c>
      <c r="L22623" s="150">
        <f t="shared" si="1415"/>
        <v>-0.20999999999999375</v>
      </c>
      <c r="M22623" s="150">
        <f t="shared" si="1414"/>
        <v>2.2314046012862077E-3</v>
      </c>
    </row>
    <row r="22624" spans="1:13">
      <c r="A22624" s="152">
        <v>33120</v>
      </c>
      <c r="B22624" s="150">
        <v>65490</v>
      </c>
      <c r="C22624" s="150">
        <v>65490</v>
      </c>
      <c r="D22624" s="150">
        <v>65490</v>
      </c>
      <c r="I22624" s="150">
        <v>257</v>
      </c>
      <c r="J22624" s="150">
        <f t="shared" si="1412"/>
        <v>0.5097520652572799</v>
      </c>
      <c r="K22624" s="150">
        <f t="shared" si="1413"/>
        <v>65.489999999999995</v>
      </c>
      <c r="L22624" s="150">
        <f t="shared" si="1415"/>
        <v>-0.51000000000000512</v>
      </c>
      <c r="M22624" s="150">
        <f t="shared" si="1414"/>
        <v>0</v>
      </c>
    </row>
    <row r="22625" spans="1:13">
      <c r="A22625" s="152">
        <v>33121</v>
      </c>
      <c r="B22625" s="150">
        <v>64920</v>
      </c>
      <c r="C22625" s="150">
        <v>64920</v>
      </c>
      <c r="D22625" s="150">
        <v>64920</v>
      </c>
      <c r="I22625" s="150">
        <v>337</v>
      </c>
      <c r="J22625" s="150">
        <f t="shared" si="1412"/>
        <v>0.66842975094047985</v>
      </c>
      <c r="K22625" s="150">
        <f t="shared" si="1413"/>
        <v>64.92</v>
      </c>
      <c r="L22625" s="150">
        <f t="shared" si="1415"/>
        <v>-0.56999999999999318</v>
      </c>
      <c r="M22625" s="150">
        <f t="shared" si="1414"/>
        <v>9.8429750940486671E-2</v>
      </c>
    </row>
    <row r="22626" spans="1:13">
      <c r="A22626" s="152">
        <v>33122</v>
      </c>
      <c r="B22626" s="150">
        <v>64200</v>
      </c>
      <c r="C22626" s="150">
        <v>64200</v>
      </c>
      <c r="D22626" s="150">
        <v>64200</v>
      </c>
      <c r="I22626" s="150">
        <v>346</v>
      </c>
      <c r="J22626" s="150">
        <f t="shared" si="1412"/>
        <v>0.68628099057983982</v>
      </c>
      <c r="K22626" s="150">
        <f t="shared" si="1413"/>
        <v>64.2</v>
      </c>
      <c r="L22626" s="150">
        <f t="shared" si="1415"/>
        <v>-0.71999999999999886</v>
      </c>
      <c r="M22626" s="150">
        <f t="shared" si="1414"/>
        <v>0</v>
      </c>
    </row>
    <row r="22627" spans="1:13">
      <c r="A22627" s="152">
        <v>33123</v>
      </c>
      <c r="B22627" s="150">
        <v>63610</v>
      </c>
      <c r="C22627" s="150">
        <v>63610</v>
      </c>
      <c r="D22627" s="150">
        <v>63610</v>
      </c>
      <c r="I22627" s="150">
        <v>352</v>
      </c>
      <c r="J22627" s="150">
        <f t="shared" si="1412"/>
        <v>0.69818181700607984</v>
      </c>
      <c r="K22627" s="150">
        <f t="shared" si="1413"/>
        <v>63.61</v>
      </c>
      <c r="L22627" s="150">
        <f t="shared" si="1415"/>
        <v>-0.59000000000000341</v>
      </c>
      <c r="M22627" s="150">
        <f t="shared" si="1414"/>
        <v>0.10818181700607643</v>
      </c>
    </row>
    <row r="22628" spans="1:13">
      <c r="A22628" s="152">
        <v>33124</v>
      </c>
      <c r="B22628" s="150">
        <v>62960</v>
      </c>
      <c r="C22628" s="150">
        <v>62960</v>
      </c>
      <c r="D22628" s="150">
        <v>62960</v>
      </c>
      <c r="I22628" s="150">
        <v>352</v>
      </c>
      <c r="J22628" s="150">
        <f t="shared" si="1412"/>
        <v>0.69818181700607984</v>
      </c>
      <c r="K22628" s="150">
        <f t="shared" si="1413"/>
        <v>62.96</v>
      </c>
      <c r="L22628" s="150">
        <f t="shared" si="1415"/>
        <v>-0.64999999999999858</v>
      </c>
      <c r="M22628" s="150">
        <f t="shared" si="1414"/>
        <v>4.8181817006081262E-2</v>
      </c>
    </row>
    <row r="22629" spans="1:13">
      <c r="A22629" s="152">
        <v>33125</v>
      </c>
      <c r="B22629" s="150">
        <v>62300</v>
      </c>
      <c r="C22629" s="150">
        <v>62300</v>
      </c>
      <c r="D22629" s="150">
        <v>62300</v>
      </c>
      <c r="I22629" s="150">
        <v>351</v>
      </c>
      <c r="J22629" s="150">
        <f t="shared" si="1412"/>
        <v>0.69619834593503982</v>
      </c>
      <c r="K22629" s="150">
        <f t="shared" si="1413"/>
        <v>62.3</v>
      </c>
      <c r="L22629" s="150">
        <f t="shared" si="1415"/>
        <v>-0.66000000000000369</v>
      </c>
      <c r="M22629" s="150">
        <f t="shared" si="1414"/>
        <v>3.6198345935036125E-2</v>
      </c>
    </row>
    <row r="22630" spans="1:13">
      <c r="A22630" s="152">
        <v>33126</v>
      </c>
      <c r="B22630" s="150">
        <v>61640</v>
      </c>
      <c r="C22630" s="150">
        <v>61640</v>
      </c>
      <c r="D22630" s="150">
        <v>61640</v>
      </c>
      <c r="I22630" s="150">
        <v>351</v>
      </c>
      <c r="J22630" s="150">
        <f t="shared" si="1412"/>
        <v>0.69619834593503982</v>
      </c>
      <c r="K22630" s="150">
        <f t="shared" si="1413"/>
        <v>61.64</v>
      </c>
      <c r="L22630" s="150">
        <f t="shared" si="1415"/>
        <v>-0.65999999999999659</v>
      </c>
      <c r="M22630" s="150">
        <f t="shared" si="1414"/>
        <v>3.619834593504323E-2</v>
      </c>
    </row>
    <row r="22631" spans="1:13">
      <c r="A22631" s="152">
        <v>33127</v>
      </c>
      <c r="B22631" s="150">
        <v>61020</v>
      </c>
      <c r="C22631" s="150">
        <v>61020</v>
      </c>
      <c r="D22631" s="150">
        <v>61020</v>
      </c>
      <c r="I22631" s="150">
        <v>352</v>
      </c>
      <c r="J22631" s="150">
        <f t="shared" si="1412"/>
        <v>0.69818181700607984</v>
      </c>
      <c r="K22631" s="150">
        <f t="shared" si="1413"/>
        <v>61.02</v>
      </c>
      <c r="L22631" s="150">
        <f t="shared" si="1415"/>
        <v>-0.61999999999999744</v>
      </c>
      <c r="M22631" s="150">
        <f t="shared" si="1414"/>
        <v>7.8181817006082399E-2</v>
      </c>
    </row>
    <row r="22632" spans="1:13">
      <c r="A22632" s="152">
        <v>33128</v>
      </c>
      <c r="B22632" s="150">
        <v>60390</v>
      </c>
      <c r="C22632" s="150">
        <v>60390</v>
      </c>
      <c r="D22632" s="150">
        <v>60390</v>
      </c>
      <c r="I22632" s="150">
        <v>351</v>
      </c>
      <c r="J22632" s="150">
        <f t="shared" si="1412"/>
        <v>0.69619834593503982</v>
      </c>
      <c r="K22632" s="150">
        <f t="shared" si="1413"/>
        <v>60.39</v>
      </c>
      <c r="L22632" s="150">
        <f t="shared" si="1415"/>
        <v>-0.63000000000000256</v>
      </c>
      <c r="M22632" s="150">
        <f t="shared" si="1414"/>
        <v>6.6198345935037262E-2</v>
      </c>
    </row>
    <row r="22633" spans="1:13">
      <c r="A22633" s="152">
        <v>33129</v>
      </c>
      <c r="B22633" s="150">
        <v>59800</v>
      </c>
      <c r="C22633" s="150">
        <v>59800</v>
      </c>
      <c r="D22633" s="150">
        <v>59800</v>
      </c>
      <c r="I22633" s="150">
        <v>351</v>
      </c>
      <c r="J22633" s="150">
        <f t="shared" si="1412"/>
        <v>0.69619834593503982</v>
      </c>
      <c r="K22633" s="150">
        <f t="shared" si="1413"/>
        <v>59.8</v>
      </c>
      <c r="L22633" s="150">
        <f t="shared" si="1415"/>
        <v>-0.59000000000000341</v>
      </c>
      <c r="M22633" s="150">
        <f t="shared" si="1414"/>
        <v>0.10619834593503641</v>
      </c>
    </row>
    <row r="22634" spans="1:13">
      <c r="A22634" s="152">
        <v>33130</v>
      </c>
      <c r="B22634" s="150">
        <v>59160</v>
      </c>
      <c r="C22634" s="150">
        <v>59160</v>
      </c>
      <c r="D22634" s="150">
        <v>59160</v>
      </c>
      <c r="I22634" s="150">
        <v>350</v>
      </c>
      <c r="J22634" s="150">
        <f t="shared" si="1412"/>
        <v>0.6942148748639998</v>
      </c>
      <c r="K22634" s="150">
        <f t="shared" si="1413"/>
        <v>59.16</v>
      </c>
      <c r="L22634" s="150">
        <f t="shared" si="1415"/>
        <v>-0.64000000000000057</v>
      </c>
      <c r="M22634" s="150">
        <f t="shared" si="1414"/>
        <v>5.421487486399923E-2</v>
      </c>
    </row>
    <row r="22635" spans="1:13">
      <c r="A22635" s="152">
        <v>33131</v>
      </c>
      <c r="B22635" s="150">
        <v>58480</v>
      </c>
      <c r="C22635" s="150">
        <v>58480</v>
      </c>
      <c r="D22635" s="150">
        <v>58480</v>
      </c>
      <c r="I22635" s="150">
        <v>349</v>
      </c>
      <c r="J22635" s="150">
        <f t="shared" si="1412"/>
        <v>0.69223140379295978</v>
      </c>
      <c r="K22635" s="150">
        <f t="shared" si="1413"/>
        <v>58.48</v>
      </c>
      <c r="L22635" s="150">
        <f t="shared" si="1415"/>
        <v>-0.67999999999999972</v>
      </c>
      <c r="M22635" s="150">
        <f t="shared" si="1414"/>
        <v>1.2231403792960061E-2</v>
      </c>
    </row>
    <row r="22636" spans="1:13">
      <c r="A22636" s="152">
        <v>33132</v>
      </c>
      <c r="B22636" s="150">
        <v>57820</v>
      </c>
      <c r="C22636" s="150">
        <v>57820</v>
      </c>
      <c r="D22636" s="150">
        <v>57820</v>
      </c>
      <c r="I22636" s="150">
        <v>348</v>
      </c>
      <c r="J22636" s="150">
        <f t="shared" si="1412"/>
        <v>0.69024793272191987</v>
      </c>
      <c r="K22636" s="150">
        <f t="shared" si="1413"/>
        <v>57.82</v>
      </c>
      <c r="L22636" s="150">
        <f t="shared" si="1415"/>
        <v>-0.65999999999999659</v>
      </c>
      <c r="M22636" s="150">
        <f t="shared" si="1414"/>
        <v>3.0247932721923276E-2</v>
      </c>
    </row>
    <row r="22637" spans="1:13">
      <c r="A22637" s="152">
        <v>33133</v>
      </c>
      <c r="B22637" s="150">
        <v>57190</v>
      </c>
      <c r="C22637" s="150">
        <v>57190</v>
      </c>
      <c r="D22637" s="150">
        <v>57190</v>
      </c>
      <c r="I22637" s="150">
        <v>348</v>
      </c>
      <c r="J22637" s="150">
        <f t="shared" si="1412"/>
        <v>0.69024793272191987</v>
      </c>
      <c r="K22637" s="150">
        <f t="shared" si="1413"/>
        <v>57.19</v>
      </c>
      <c r="L22637" s="150">
        <f t="shared" si="1415"/>
        <v>-0.63000000000000256</v>
      </c>
      <c r="M22637" s="150">
        <f t="shared" si="1414"/>
        <v>6.0247932721917308E-2</v>
      </c>
    </row>
    <row r="22638" spans="1:13">
      <c r="A22638" s="152">
        <v>33134</v>
      </c>
      <c r="B22638" s="150">
        <v>56600</v>
      </c>
      <c r="C22638" s="150">
        <v>56600</v>
      </c>
      <c r="D22638" s="150">
        <v>56600</v>
      </c>
      <c r="I22638" s="150">
        <v>348</v>
      </c>
      <c r="J22638" s="150">
        <f t="shared" si="1412"/>
        <v>0.69024793272191987</v>
      </c>
      <c r="K22638" s="150">
        <f t="shared" si="1413"/>
        <v>56.6</v>
      </c>
      <c r="L22638" s="150">
        <f t="shared" si="1415"/>
        <v>-0.58999999999999631</v>
      </c>
      <c r="M22638" s="150">
        <f t="shared" si="1414"/>
        <v>0.10024793272192356</v>
      </c>
    </row>
    <row r="22639" spans="1:13">
      <c r="A22639" s="152">
        <v>33135</v>
      </c>
      <c r="B22639" s="150">
        <v>55980</v>
      </c>
      <c r="C22639" s="150">
        <v>55980</v>
      </c>
      <c r="D22639" s="150">
        <v>55980</v>
      </c>
      <c r="I22639" s="150">
        <v>347</v>
      </c>
      <c r="J22639" s="150">
        <f t="shared" si="1412"/>
        <v>0.68826446165087984</v>
      </c>
      <c r="K22639" s="150">
        <f t="shared" si="1413"/>
        <v>55.98</v>
      </c>
      <c r="L22639" s="150">
        <f t="shared" si="1415"/>
        <v>-0.62000000000000455</v>
      </c>
      <c r="M22639" s="150">
        <f t="shared" si="1414"/>
        <v>6.8264461650875297E-2</v>
      </c>
    </row>
    <row r="22640" spans="1:13">
      <c r="A22640" s="152">
        <v>33136</v>
      </c>
      <c r="B22640" s="150">
        <v>55270</v>
      </c>
      <c r="C22640" s="150">
        <v>55270</v>
      </c>
      <c r="D22640" s="150">
        <v>55270</v>
      </c>
      <c r="I22640" s="150">
        <v>349</v>
      </c>
      <c r="J22640" s="150">
        <f t="shared" si="1412"/>
        <v>0.69223140379295978</v>
      </c>
      <c r="K22640" s="150">
        <f t="shared" si="1413"/>
        <v>55.27</v>
      </c>
      <c r="L22640" s="150">
        <f t="shared" si="1415"/>
        <v>-0.70999999999999375</v>
      </c>
      <c r="M22640" s="150">
        <f t="shared" si="1414"/>
        <v>0</v>
      </c>
    </row>
    <row r="22641" spans="1:13">
      <c r="A22641" s="152">
        <v>33137</v>
      </c>
      <c r="B22641" s="150">
        <v>54660</v>
      </c>
      <c r="C22641" s="150">
        <v>54660</v>
      </c>
      <c r="D22641" s="150">
        <v>54660</v>
      </c>
      <c r="I22641" s="150">
        <v>354</v>
      </c>
      <c r="J22641" s="150">
        <f t="shared" si="1412"/>
        <v>0.70214875914815977</v>
      </c>
      <c r="K22641" s="150">
        <f t="shared" si="1413"/>
        <v>54.66</v>
      </c>
      <c r="L22641" s="150">
        <f t="shared" si="1415"/>
        <v>-0.61000000000000654</v>
      </c>
      <c r="M22641" s="150">
        <f t="shared" si="1414"/>
        <v>9.2148759148153236E-2</v>
      </c>
    </row>
    <row r="22642" spans="1:13">
      <c r="A22642" s="152">
        <v>33138</v>
      </c>
      <c r="B22642" s="150">
        <v>54080</v>
      </c>
      <c r="C22642" s="150">
        <v>54080</v>
      </c>
      <c r="D22642" s="150">
        <v>54080</v>
      </c>
      <c r="I22642" s="150">
        <v>357</v>
      </c>
      <c r="J22642" s="150">
        <f t="shared" si="1412"/>
        <v>0.70809917236127984</v>
      </c>
      <c r="K22642" s="150">
        <f t="shared" si="1413"/>
        <v>54.08</v>
      </c>
      <c r="L22642" s="150">
        <f t="shared" si="1415"/>
        <v>-0.57999999999999829</v>
      </c>
      <c r="M22642" s="150">
        <f t="shared" si="1414"/>
        <v>0.12809917236128154</v>
      </c>
    </row>
    <row r="22643" spans="1:13">
      <c r="A22643" s="152">
        <v>33139</v>
      </c>
      <c r="B22643" s="150">
        <v>53470</v>
      </c>
      <c r="C22643" s="150">
        <v>53470</v>
      </c>
      <c r="D22643" s="150">
        <v>53470</v>
      </c>
      <c r="I22643" s="150">
        <v>359</v>
      </c>
      <c r="J22643" s="150">
        <f t="shared" si="1412"/>
        <v>0.71206611450335977</v>
      </c>
      <c r="K22643" s="150">
        <f t="shared" si="1413"/>
        <v>53.47</v>
      </c>
      <c r="L22643" s="150">
        <f t="shared" si="1415"/>
        <v>-0.60999999999999943</v>
      </c>
      <c r="M22643" s="150">
        <f t="shared" si="1414"/>
        <v>0.10206611450336034</v>
      </c>
    </row>
    <row r="22644" spans="1:13">
      <c r="A22644" s="152">
        <v>33140</v>
      </c>
      <c r="B22644" s="150">
        <v>52880</v>
      </c>
      <c r="C22644" s="150">
        <v>52880</v>
      </c>
      <c r="D22644" s="150">
        <v>52880</v>
      </c>
      <c r="I22644" s="150">
        <v>353</v>
      </c>
      <c r="J22644" s="150">
        <f t="shared" si="1412"/>
        <v>0.70016528807711986</v>
      </c>
      <c r="K22644" s="150">
        <f t="shared" si="1413"/>
        <v>52.88</v>
      </c>
      <c r="L22644" s="150">
        <f t="shared" si="1415"/>
        <v>-0.58999999999999631</v>
      </c>
      <c r="M22644" s="150">
        <f t="shared" si="1414"/>
        <v>0.11016528807712356</v>
      </c>
    </row>
    <row r="22645" spans="1:13">
      <c r="A22645" s="152">
        <v>33141</v>
      </c>
      <c r="B22645" s="150">
        <v>52380</v>
      </c>
      <c r="C22645" s="150">
        <v>52380</v>
      </c>
      <c r="D22645" s="150">
        <v>52380</v>
      </c>
      <c r="I22645" s="150">
        <v>347</v>
      </c>
      <c r="J22645" s="150">
        <f t="shared" si="1412"/>
        <v>0.68826446165087984</v>
      </c>
      <c r="K22645" s="150">
        <f t="shared" si="1413"/>
        <v>52.38</v>
      </c>
      <c r="L22645" s="150">
        <f t="shared" si="1415"/>
        <v>-0.5</v>
      </c>
      <c r="M22645" s="150">
        <f t="shared" si="1414"/>
        <v>0.18826446165087984</v>
      </c>
    </row>
    <row r="22646" spans="1:13">
      <c r="A22646" s="152">
        <v>33142</v>
      </c>
      <c r="B22646" s="150">
        <v>51800</v>
      </c>
      <c r="C22646" s="150">
        <v>51800</v>
      </c>
      <c r="D22646" s="150">
        <v>51800</v>
      </c>
      <c r="I22646" s="150">
        <v>345</v>
      </c>
      <c r="J22646" s="150">
        <f t="shared" si="1412"/>
        <v>0.6842975195087998</v>
      </c>
      <c r="K22646" s="150">
        <f t="shared" si="1413"/>
        <v>51.8</v>
      </c>
      <c r="L22646" s="150">
        <f t="shared" si="1415"/>
        <v>-0.5800000000000054</v>
      </c>
      <c r="M22646" s="150">
        <f t="shared" si="1414"/>
        <v>0.1042975195087944</v>
      </c>
    </row>
    <row r="22647" spans="1:13">
      <c r="A22647" s="152">
        <v>33143</v>
      </c>
      <c r="B22647" s="150">
        <v>51190</v>
      </c>
      <c r="C22647" s="150">
        <v>51190</v>
      </c>
      <c r="D22647" s="150">
        <v>51190</v>
      </c>
      <c r="I22647" s="150">
        <v>342</v>
      </c>
      <c r="J22647" s="150">
        <f t="shared" si="1412"/>
        <v>0.67834710629567985</v>
      </c>
      <c r="K22647" s="150">
        <f t="shared" si="1413"/>
        <v>51.19</v>
      </c>
      <c r="L22647" s="150">
        <f t="shared" si="1415"/>
        <v>-0.60999999999999943</v>
      </c>
      <c r="M22647" s="150">
        <f t="shared" si="1414"/>
        <v>6.8347106295680415E-2</v>
      </c>
    </row>
    <row r="22648" spans="1:13">
      <c r="A22648" s="152">
        <v>33144</v>
      </c>
      <c r="B22648" s="150">
        <v>50580</v>
      </c>
      <c r="C22648" s="150">
        <v>50580</v>
      </c>
      <c r="D22648" s="150">
        <v>50580</v>
      </c>
      <c r="I22648" s="150">
        <v>340</v>
      </c>
      <c r="J22648" s="150">
        <f t="shared" si="1412"/>
        <v>0.6743801641535998</v>
      </c>
      <c r="K22648" s="150">
        <f t="shared" si="1413"/>
        <v>50.58</v>
      </c>
      <c r="L22648" s="150">
        <f t="shared" si="1415"/>
        <v>-0.60999999999999943</v>
      </c>
      <c r="M22648" s="150">
        <f t="shared" si="1414"/>
        <v>6.4380164153600372E-2</v>
      </c>
    </row>
    <row r="22649" spans="1:13">
      <c r="A22649" s="152">
        <v>33145</v>
      </c>
      <c r="B22649" s="150">
        <v>49970</v>
      </c>
      <c r="C22649" s="150">
        <v>49970</v>
      </c>
      <c r="D22649" s="150">
        <v>49970</v>
      </c>
      <c r="I22649" s="150">
        <v>338</v>
      </c>
      <c r="J22649" s="150">
        <f t="shared" si="1412"/>
        <v>0.67041322201151987</v>
      </c>
      <c r="K22649" s="150">
        <f t="shared" si="1413"/>
        <v>49.97</v>
      </c>
      <c r="L22649" s="150">
        <f t="shared" si="1415"/>
        <v>-0.60999999999999943</v>
      </c>
      <c r="M22649" s="150">
        <f t="shared" si="1414"/>
        <v>6.041322201152044E-2</v>
      </c>
    </row>
    <row r="22650" spans="1:13">
      <c r="A22650" s="152">
        <v>33146</v>
      </c>
      <c r="B22650" s="150">
        <v>49350</v>
      </c>
      <c r="C22650" s="150">
        <v>49350</v>
      </c>
      <c r="D22650" s="150">
        <v>49350</v>
      </c>
      <c r="I22650" s="150">
        <v>337</v>
      </c>
      <c r="J22650" s="150">
        <f t="shared" si="1412"/>
        <v>0.66842975094047985</v>
      </c>
      <c r="K22650" s="150">
        <f t="shared" si="1413"/>
        <v>49.35</v>
      </c>
      <c r="L22650" s="150">
        <f t="shared" si="1415"/>
        <v>-0.61999999999999744</v>
      </c>
      <c r="M22650" s="150">
        <f t="shared" si="1414"/>
        <v>4.8429750940482408E-2</v>
      </c>
    </row>
    <row r="22651" spans="1:13">
      <c r="A22651" s="152">
        <v>33147</v>
      </c>
      <c r="B22651" s="150">
        <v>49100</v>
      </c>
      <c r="C22651" s="150">
        <v>49100</v>
      </c>
      <c r="D22651" s="150">
        <v>49100</v>
      </c>
      <c r="I22651" s="150">
        <v>336</v>
      </c>
      <c r="J22651" s="150">
        <f t="shared" si="1412"/>
        <v>0.66644627986943983</v>
      </c>
      <c r="K22651" s="150">
        <f t="shared" si="1413"/>
        <v>49.1</v>
      </c>
      <c r="L22651" s="150">
        <f t="shared" si="1415"/>
        <v>-0.25</v>
      </c>
      <c r="M22651" s="150">
        <f t="shared" si="1414"/>
        <v>0.41644627986943983</v>
      </c>
    </row>
    <row r="22652" spans="1:13">
      <c r="A22652" s="152">
        <v>33148</v>
      </c>
      <c r="B22652" s="150">
        <v>48800</v>
      </c>
      <c r="C22652" s="150">
        <v>48800</v>
      </c>
      <c r="D22652" s="150">
        <v>48800</v>
      </c>
      <c r="I22652" s="150">
        <v>335</v>
      </c>
      <c r="J22652" s="150">
        <f t="shared" si="1412"/>
        <v>0.66446280879839981</v>
      </c>
      <c r="K22652" s="150">
        <f t="shared" si="1413"/>
        <v>48.8</v>
      </c>
      <c r="L22652" s="150">
        <f t="shared" si="1415"/>
        <v>-0.30000000000000426</v>
      </c>
      <c r="M22652" s="150">
        <f t="shared" si="1414"/>
        <v>0.36446280879839554</v>
      </c>
    </row>
    <row r="22653" spans="1:13">
      <c r="A22653" s="152">
        <v>33149</v>
      </c>
      <c r="B22653" s="150">
        <v>48140</v>
      </c>
      <c r="C22653" s="150">
        <v>48140</v>
      </c>
      <c r="D22653" s="150">
        <v>48140</v>
      </c>
      <c r="I22653" s="150">
        <v>335</v>
      </c>
      <c r="J22653" s="150">
        <f t="shared" si="1412"/>
        <v>0.66446280879839981</v>
      </c>
      <c r="K22653" s="150">
        <f t="shared" si="1413"/>
        <v>48.14</v>
      </c>
      <c r="L22653" s="150">
        <f t="shared" si="1415"/>
        <v>-0.65999999999999659</v>
      </c>
      <c r="M22653" s="150">
        <f t="shared" si="1414"/>
        <v>4.4628087984032172E-3</v>
      </c>
    </row>
    <row r="22654" spans="1:13">
      <c r="A22654" s="152">
        <v>33150</v>
      </c>
      <c r="B22654" s="150">
        <v>47520</v>
      </c>
      <c r="C22654" s="150">
        <v>47520</v>
      </c>
      <c r="D22654" s="150">
        <v>47520</v>
      </c>
      <c r="I22654" s="150">
        <v>337</v>
      </c>
      <c r="J22654" s="150">
        <f t="shared" si="1412"/>
        <v>0.66842975094047985</v>
      </c>
      <c r="K22654" s="150">
        <f t="shared" si="1413"/>
        <v>47.52</v>
      </c>
      <c r="L22654" s="150">
        <f t="shared" si="1415"/>
        <v>-0.61999999999999744</v>
      </c>
      <c r="M22654" s="150">
        <f t="shared" si="1414"/>
        <v>4.8429750940482408E-2</v>
      </c>
    </row>
    <row r="22655" spans="1:13">
      <c r="A22655" s="152">
        <v>33151</v>
      </c>
      <c r="B22655" s="150">
        <v>46930</v>
      </c>
      <c r="C22655" s="150">
        <v>46930</v>
      </c>
      <c r="D22655" s="150">
        <v>46930</v>
      </c>
      <c r="I22655" s="150">
        <v>340</v>
      </c>
      <c r="J22655" s="150">
        <f t="shared" si="1412"/>
        <v>0.6743801641535998</v>
      </c>
      <c r="K22655" s="150">
        <f t="shared" si="1413"/>
        <v>46.93</v>
      </c>
      <c r="L22655" s="150">
        <f t="shared" si="1415"/>
        <v>-0.59000000000000341</v>
      </c>
      <c r="M22655" s="150">
        <f t="shared" si="1414"/>
        <v>8.4380164153596393E-2</v>
      </c>
    </row>
    <row r="22656" spans="1:13">
      <c r="A22656" s="152">
        <v>33152</v>
      </c>
      <c r="B22656" s="150">
        <v>46320</v>
      </c>
      <c r="C22656" s="150">
        <v>46320</v>
      </c>
      <c r="D22656" s="150">
        <v>46320</v>
      </c>
      <c r="I22656" s="150">
        <v>340</v>
      </c>
      <c r="J22656" s="150">
        <f t="shared" si="1412"/>
        <v>0.6743801641535998</v>
      </c>
      <c r="K22656" s="150">
        <f t="shared" si="1413"/>
        <v>46.32</v>
      </c>
      <c r="L22656" s="150">
        <f t="shared" si="1415"/>
        <v>-0.60999999999999943</v>
      </c>
      <c r="M22656" s="150">
        <f t="shared" si="1414"/>
        <v>6.4380164153600372E-2</v>
      </c>
    </row>
    <row r="22657" spans="1:13">
      <c r="A22657" s="152">
        <v>33153</v>
      </c>
      <c r="B22657" s="150">
        <v>45730</v>
      </c>
      <c r="C22657" s="150">
        <v>45730</v>
      </c>
      <c r="D22657" s="150">
        <v>45730</v>
      </c>
      <c r="I22657" s="150">
        <v>342</v>
      </c>
      <c r="J22657" s="150">
        <f t="shared" si="1412"/>
        <v>0.67834710629567985</v>
      </c>
      <c r="K22657" s="150">
        <f t="shared" si="1413"/>
        <v>45.73</v>
      </c>
      <c r="L22657" s="150">
        <f t="shared" si="1415"/>
        <v>-0.59000000000000341</v>
      </c>
      <c r="M22657" s="150">
        <f t="shared" si="1414"/>
        <v>8.8347106295676436E-2</v>
      </c>
    </row>
    <row r="22658" spans="1:13">
      <c r="A22658" s="152">
        <v>33154</v>
      </c>
      <c r="B22658" s="150">
        <v>45180</v>
      </c>
      <c r="C22658" s="150">
        <v>45180</v>
      </c>
      <c r="D22658" s="150">
        <v>45180</v>
      </c>
      <c r="I22658" s="150">
        <v>344</v>
      </c>
      <c r="J22658" s="150">
        <f t="shared" si="1412"/>
        <v>0.68231404843775978</v>
      </c>
      <c r="K22658" s="150">
        <f t="shared" si="1413"/>
        <v>45.18</v>
      </c>
      <c r="L22658" s="150">
        <f t="shared" si="1415"/>
        <v>-0.54999999999999716</v>
      </c>
      <c r="M22658" s="150">
        <f t="shared" si="1414"/>
        <v>0.13231404843776262</v>
      </c>
    </row>
    <row r="22659" spans="1:13">
      <c r="A22659" s="152">
        <v>33155</v>
      </c>
      <c r="B22659" s="150">
        <v>44480</v>
      </c>
      <c r="C22659" s="150">
        <v>44480</v>
      </c>
      <c r="D22659" s="150">
        <v>44480</v>
      </c>
      <c r="I22659" s="150">
        <v>345</v>
      </c>
      <c r="J22659" s="150">
        <f t="shared" si="1412"/>
        <v>0.6842975195087998</v>
      </c>
      <c r="K22659" s="150">
        <f t="shared" si="1413"/>
        <v>44.48</v>
      </c>
      <c r="L22659" s="150">
        <f t="shared" si="1415"/>
        <v>-0.70000000000000284</v>
      </c>
      <c r="M22659" s="150">
        <f t="shared" si="1414"/>
        <v>0</v>
      </c>
    </row>
    <row r="22660" spans="1:13">
      <c r="A22660" s="152">
        <v>33156</v>
      </c>
      <c r="B22660" s="150">
        <v>43870</v>
      </c>
      <c r="C22660" s="150">
        <v>43870</v>
      </c>
      <c r="D22660" s="150">
        <v>43870</v>
      </c>
      <c r="I22660" s="150">
        <v>346</v>
      </c>
      <c r="J22660" s="150">
        <f t="shared" si="1412"/>
        <v>0.68628099057983982</v>
      </c>
      <c r="K22660" s="150">
        <f t="shared" si="1413"/>
        <v>43.87</v>
      </c>
      <c r="L22660" s="150">
        <f t="shared" si="1415"/>
        <v>-0.60999999999999943</v>
      </c>
      <c r="M22660" s="150">
        <f t="shared" si="1414"/>
        <v>7.6280990579840391E-2</v>
      </c>
    </row>
    <row r="22661" spans="1:13">
      <c r="A22661" s="152">
        <v>33157</v>
      </c>
      <c r="B22661" s="150">
        <v>43260</v>
      </c>
      <c r="C22661" s="150">
        <v>43260</v>
      </c>
      <c r="D22661" s="150">
        <v>43260</v>
      </c>
      <c r="I22661" s="150">
        <v>347</v>
      </c>
      <c r="J22661" s="150">
        <f t="shared" si="1412"/>
        <v>0.68826446165087984</v>
      </c>
      <c r="K22661" s="150">
        <f t="shared" si="1413"/>
        <v>43.26</v>
      </c>
      <c r="L22661" s="150">
        <f t="shared" si="1415"/>
        <v>-0.60999999999999943</v>
      </c>
      <c r="M22661" s="150">
        <f t="shared" si="1414"/>
        <v>7.8264461650880413E-2</v>
      </c>
    </row>
    <row r="22662" spans="1:13">
      <c r="A22662" s="152">
        <v>33158</v>
      </c>
      <c r="B22662" s="150">
        <v>42650</v>
      </c>
      <c r="C22662" s="150">
        <v>42650</v>
      </c>
      <c r="D22662" s="150">
        <v>42650</v>
      </c>
      <c r="I22662" s="150">
        <v>349</v>
      </c>
      <c r="J22662" s="150">
        <f t="shared" si="1412"/>
        <v>0.69223140379295978</v>
      </c>
      <c r="K22662" s="150">
        <f t="shared" si="1413"/>
        <v>42.65</v>
      </c>
      <c r="L22662" s="150">
        <f t="shared" si="1415"/>
        <v>-0.60999999999999943</v>
      </c>
      <c r="M22662" s="150">
        <f t="shared" si="1414"/>
        <v>8.2231403792960345E-2</v>
      </c>
    </row>
    <row r="22663" spans="1:13">
      <c r="A22663" s="152">
        <v>33159</v>
      </c>
      <c r="B22663" s="150">
        <v>42000</v>
      </c>
      <c r="C22663" s="150">
        <v>42000</v>
      </c>
      <c r="D22663" s="150">
        <v>42000</v>
      </c>
      <c r="I22663" s="150">
        <v>351</v>
      </c>
      <c r="J22663" s="150">
        <f t="shared" ref="J22663:J22726" si="1416">I22663*(2.29568411*10^-6*86400/100)</f>
        <v>0.69619834593503982</v>
      </c>
      <c r="K22663" s="150">
        <f t="shared" ref="K22663:K22726" si="1417">D22663/1000</f>
        <v>42</v>
      </c>
      <c r="L22663" s="150">
        <f t="shared" si="1415"/>
        <v>-0.64999999999999858</v>
      </c>
      <c r="M22663" s="150">
        <f t="shared" ref="M22663:M22726" si="1418">MAX(0,J22663+L22663)</f>
        <v>4.6198345935041241E-2</v>
      </c>
    </row>
    <row r="22664" spans="1:13">
      <c r="A22664" s="152">
        <v>33160</v>
      </c>
      <c r="B22664" s="150">
        <v>41420</v>
      </c>
      <c r="C22664" s="150">
        <v>41420</v>
      </c>
      <c r="D22664" s="150">
        <v>41420</v>
      </c>
      <c r="I22664" s="150">
        <v>349</v>
      </c>
      <c r="J22664" s="150">
        <f t="shared" si="1416"/>
        <v>0.69223140379295978</v>
      </c>
      <c r="K22664" s="150">
        <f t="shared" si="1417"/>
        <v>41.42</v>
      </c>
      <c r="L22664" s="150">
        <f t="shared" ref="L22664:L22727" si="1419">K22664-K22663</f>
        <v>-0.57999999999999829</v>
      </c>
      <c r="M22664" s="150">
        <f t="shared" si="1418"/>
        <v>0.11223140379296148</v>
      </c>
    </row>
    <row r="22665" spans="1:13">
      <c r="A22665" s="152">
        <v>33161</v>
      </c>
      <c r="B22665" s="150">
        <v>40800</v>
      </c>
      <c r="C22665" s="150">
        <v>40800</v>
      </c>
      <c r="D22665" s="150">
        <v>40800</v>
      </c>
      <c r="I22665" s="150">
        <v>348</v>
      </c>
      <c r="J22665" s="150">
        <f t="shared" si="1416"/>
        <v>0.69024793272191987</v>
      </c>
      <c r="K22665" s="150">
        <f t="shared" si="1417"/>
        <v>40.799999999999997</v>
      </c>
      <c r="L22665" s="150">
        <f t="shared" si="1419"/>
        <v>-0.62000000000000455</v>
      </c>
      <c r="M22665" s="150">
        <f t="shared" si="1418"/>
        <v>7.0247932721915318E-2</v>
      </c>
    </row>
    <row r="22666" spans="1:13">
      <c r="A22666" s="152">
        <v>33162</v>
      </c>
      <c r="B22666" s="150">
        <v>40210</v>
      </c>
      <c r="C22666" s="150">
        <v>40210</v>
      </c>
      <c r="D22666" s="150">
        <v>40210</v>
      </c>
      <c r="I22666" s="150">
        <v>347</v>
      </c>
      <c r="J22666" s="150">
        <f t="shared" si="1416"/>
        <v>0.68826446165087984</v>
      </c>
      <c r="K22666" s="150">
        <f t="shared" si="1417"/>
        <v>40.21</v>
      </c>
      <c r="L22666" s="150">
        <f t="shared" si="1419"/>
        <v>-0.58999999999999631</v>
      </c>
      <c r="M22666" s="150">
        <f t="shared" si="1418"/>
        <v>9.8264461650883539E-2</v>
      </c>
    </row>
    <row r="22667" spans="1:13">
      <c r="A22667" s="152">
        <v>33163</v>
      </c>
      <c r="B22667" s="150">
        <v>39610</v>
      </c>
      <c r="C22667" s="150">
        <v>39610</v>
      </c>
      <c r="D22667" s="150">
        <v>39610</v>
      </c>
      <c r="I22667" s="150">
        <v>346</v>
      </c>
      <c r="J22667" s="150">
        <f t="shared" si="1416"/>
        <v>0.68628099057983982</v>
      </c>
      <c r="K22667" s="150">
        <f t="shared" si="1417"/>
        <v>39.61</v>
      </c>
      <c r="L22667" s="150">
        <f t="shared" si="1419"/>
        <v>-0.60000000000000142</v>
      </c>
      <c r="M22667" s="150">
        <f t="shared" si="1418"/>
        <v>8.6280990579838401E-2</v>
      </c>
    </row>
    <row r="22668" spans="1:13">
      <c r="A22668" s="152">
        <v>33164</v>
      </c>
      <c r="B22668" s="150">
        <v>39000</v>
      </c>
      <c r="C22668" s="150">
        <v>39000</v>
      </c>
      <c r="D22668" s="150">
        <v>39000</v>
      </c>
      <c r="I22668" s="150">
        <v>347</v>
      </c>
      <c r="J22668" s="150">
        <f t="shared" si="1416"/>
        <v>0.68826446165087984</v>
      </c>
      <c r="K22668" s="150">
        <f t="shared" si="1417"/>
        <v>39</v>
      </c>
      <c r="L22668" s="150">
        <f t="shared" si="1419"/>
        <v>-0.60999999999999943</v>
      </c>
      <c r="M22668" s="150">
        <f t="shared" si="1418"/>
        <v>7.8264461650880413E-2</v>
      </c>
    </row>
    <row r="22669" spans="1:13">
      <c r="A22669" s="152">
        <v>33165</v>
      </c>
      <c r="B22669" s="150">
        <v>38510</v>
      </c>
      <c r="C22669" s="150">
        <v>38510</v>
      </c>
      <c r="D22669" s="150">
        <v>38510</v>
      </c>
      <c r="I22669" s="150">
        <v>348</v>
      </c>
      <c r="J22669" s="150">
        <f t="shared" si="1416"/>
        <v>0.69024793272191987</v>
      </c>
      <c r="K22669" s="150">
        <f t="shared" si="1417"/>
        <v>38.51</v>
      </c>
      <c r="L22669" s="150">
        <f t="shared" si="1419"/>
        <v>-0.49000000000000199</v>
      </c>
      <c r="M22669" s="150">
        <f t="shared" si="1418"/>
        <v>0.20024793272191788</v>
      </c>
    </row>
    <row r="22670" spans="1:13">
      <c r="A22670" s="152">
        <v>33166</v>
      </c>
      <c r="B22670" s="150">
        <v>37880</v>
      </c>
      <c r="C22670" s="150">
        <v>37880</v>
      </c>
      <c r="D22670" s="150">
        <v>37880</v>
      </c>
      <c r="I22670" s="150">
        <v>347</v>
      </c>
      <c r="J22670" s="150">
        <f t="shared" si="1416"/>
        <v>0.68826446165087984</v>
      </c>
      <c r="K22670" s="150">
        <f t="shared" si="1417"/>
        <v>37.880000000000003</v>
      </c>
      <c r="L22670" s="150">
        <f t="shared" si="1419"/>
        <v>-0.62999999999999545</v>
      </c>
      <c r="M22670" s="150">
        <f t="shared" si="1418"/>
        <v>5.8264461650884392E-2</v>
      </c>
    </row>
    <row r="22671" spans="1:13">
      <c r="A22671" s="152">
        <v>33167</v>
      </c>
      <c r="B22671" s="150">
        <v>37310</v>
      </c>
      <c r="C22671" s="150">
        <v>37310</v>
      </c>
      <c r="D22671" s="150">
        <v>37310</v>
      </c>
      <c r="I22671" s="150">
        <v>345</v>
      </c>
      <c r="J22671" s="150">
        <f t="shared" si="1416"/>
        <v>0.6842975195087998</v>
      </c>
      <c r="K22671" s="150">
        <f t="shared" si="1417"/>
        <v>37.31</v>
      </c>
      <c r="L22671" s="150">
        <f t="shared" si="1419"/>
        <v>-0.57000000000000028</v>
      </c>
      <c r="M22671" s="150">
        <f t="shared" si="1418"/>
        <v>0.11429751950879952</v>
      </c>
    </row>
    <row r="22672" spans="1:13">
      <c r="A22672" s="152">
        <v>33168</v>
      </c>
      <c r="B22672" s="150">
        <v>36700</v>
      </c>
      <c r="C22672" s="150">
        <v>36700</v>
      </c>
      <c r="D22672" s="150">
        <v>36700</v>
      </c>
      <c r="I22672" s="150">
        <v>346</v>
      </c>
      <c r="J22672" s="150">
        <f t="shared" si="1416"/>
        <v>0.68628099057983982</v>
      </c>
      <c r="K22672" s="150">
        <f t="shared" si="1417"/>
        <v>36.700000000000003</v>
      </c>
      <c r="L22672" s="150">
        <f t="shared" si="1419"/>
        <v>-0.60999999999999943</v>
      </c>
      <c r="M22672" s="150">
        <f t="shared" si="1418"/>
        <v>7.6280990579840391E-2</v>
      </c>
    </row>
    <row r="22673" spans="1:13">
      <c r="A22673" s="152">
        <v>33169</v>
      </c>
      <c r="B22673" s="150">
        <v>36080</v>
      </c>
      <c r="C22673" s="150">
        <v>36080</v>
      </c>
      <c r="D22673" s="150">
        <v>36080</v>
      </c>
      <c r="I22673" s="150">
        <v>347</v>
      </c>
      <c r="J22673" s="150">
        <f t="shared" si="1416"/>
        <v>0.68826446165087984</v>
      </c>
      <c r="K22673" s="150">
        <f t="shared" si="1417"/>
        <v>36.08</v>
      </c>
      <c r="L22673" s="150">
        <f t="shared" si="1419"/>
        <v>-0.62000000000000455</v>
      </c>
      <c r="M22673" s="150">
        <f t="shared" si="1418"/>
        <v>6.8264461650875297E-2</v>
      </c>
    </row>
    <row r="22674" spans="1:13">
      <c r="A22674" s="152">
        <v>33170</v>
      </c>
      <c r="B22674" s="150">
        <v>35510</v>
      </c>
      <c r="C22674" s="150">
        <v>35510</v>
      </c>
      <c r="D22674" s="150">
        <v>35510</v>
      </c>
      <c r="I22674" s="150">
        <v>346</v>
      </c>
      <c r="J22674" s="150">
        <f t="shared" si="1416"/>
        <v>0.68628099057983982</v>
      </c>
      <c r="K22674" s="150">
        <f t="shared" si="1417"/>
        <v>35.51</v>
      </c>
      <c r="L22674" s="150">
        <f t="shared" si="1419"/>
        <v>-0.57000000000000028</v>
      </c>
      <c r="M22674" s="150">
        <f t="shared" si="1418"/>
        <v>0.11628099057983954</v>
      </c>
    </row>
    <row r="22675" spans="1:13">
      <c r="A22675" s="152">
        <v>33171</v>
      </c>
      <c r="B22675" s="150">
        <v>34910</v>
      </c>
      <c r="C22675" s="150">
        <v>34910</v>
      </c>
      <c r="D22675" s="150">
        <v>34910</v>
      </c>
      <c r="I22675" s="150">
        <v>346</v>
      </c>
      <c r="J22675" s="150">
        <f t="shared" si="1416"/>
        <v>0.68628099057983982</v>
      </c>
      <c r="K22675" s="150">
        <f t="shared" si="1417"/>
        <v>34.909999999999997</v>
      </c>
      <c r="L22675" s="150">
        <f t="shared" si="1419"/>
        <v>-0.60000000000000142</v>
      </c>
      <c r="M22675" s="150">
        <f t="shared" si="1418"/>
        <v>8.6280990579838401E-2</v>
      </c>
    </row>
    <row r="22676" spans="1:13">
      <c r="A22676" s="152">
        <v>33172</v>
      </c>
      <c r="B22676" s="150">
        <v>50060</v>
      </c>
      <c r="C22676" s="150">
        <v>50060</v>
      </c>
      <c r="D22676" s="150">
        <v>50060</v>
      </c>
      <c r="I22676" s="150">
        <v>348</v>
      </c>
      <c r="J22676" s="150">
        <f t="shared" si="1416"/>
        <v>0.69024793272191987</v>
      </c>
      <c r="K22676" s="150">
        <f t="shared" si="1417"/>
        <v>50.06</v>
      </c>
      <c r="L22676" s="150">
        <f t="shared" si="1419"/>
        <v>15.150000000000006</v>
      </c>
      <c r="M22676" s="150">
        <f t="shared" si="1418"/>
        <v>15.840247932721926</v>
      </c>
    </row>
    <row r="22677" spans="1:13">
      <c r="A22677" s="152">
        <v>33173</v>
      </c>
      <c r="B22677" s="150">
        <v>33760</v>
      </c>
      <c r="C22677" s="150">
        <v>33760</v>
      </c>
      <c r="D22677" s="150">
        <v>33760</v>
      </c>
      <c r="I22677" s="150">
        <v>348</v>
      </c>
      <c r="J22677" s="150">
        <f t="shared" si="1416"/>
        <v>0.69024793272191987</v>
      </c>
      <c r="K22677" s="150">
        <f t="shared" si="1417"/>
        <v>33.76</v>
      </c>
      <c r="L22677" s="150">
        <f t="shared" si="1419"/>
        <v>-16.300000000000004</v>
      </c>
      <c r="M22677" s="150">
        <f t="shared" si="1418"/>
        <v>0</v>
      </c>
    </row>
    <row r="22678" spans="1:13">
      <c r="A22678" s="152">
        <v>33174</v>
      </c>
      <c r="B22678" s="150">
        <v>33190</v>
      </c>
      <c r="C22678" s="150">
        <v>33190</v>
      </c>
      <c r="D22678" s="150">
        <v>33190</v>
      </c>
      <c r="I22678" s="150">
        <v>348</v>
      </c>
      <c r="J22678" s="150">
        <f t="shared" si="1416"/>
        <v>0.69024793272191987</v>
      </c>
      <c r="K22678" s="150">
        <f t="shared" si="1417"/>
        <v>33.19</v>
      </c>
      <c r="L22678" s="150">
        <f t="shared" si="1419"/>
        <v>-0.57000000000000028</v>
      </c>
      <c r="M22678" s="150">
        <f t="shared" si="1418"/>
        <v>0.12024793272191958</v>
      </c>
    </row>
    <row r="22679" spans="1:13">
      <c r="A22679" s="152">
        <v>33175</v>
      </c>
      <c r="B22679" s="150">
        <v>32640</v>
      </c>
      <c r="C22679" s="150">
        <v>32640</v>
      </c>
      <c r="D22679" s="150">
        <v>32640</v>
      </c>
      <c r="I22679" s="150">
        <v>346</v>
      </c>
      <c r="J22679" s="150">
        <f t="shared" si="1416"/>
        <v>0.68628099057983982</v>
      </c>
      <c r="K22679" s="150">
        <f t="shared" si="1417"/>
        <v>32.64</v>
      </c>
      <c r="L22679" s="150">
        <f t="shared" si="1419"/>
        <v>-0.54999999999999716</v>
      </c>
      <c r="M22679" s="150">
        <f t="shared" si="1418"/>
        <v>0.13628099057984266</v>
      </c>
    </row>
    <row r="22680" spans="1:13">
      <c r="A22680" s="152">
        <v>33176</v>
      </c>
      <c r="B22680" s="150">
        <v>32010</v>
      </c>
      <c r="C22680" s="150">
        <v>32010</v>
      </c>
      <c r="D22680" s="150">
        <v>32010</v>
      </c>
      <c r="I22680" s="150">
        <v>345</v>
      </c>
      <c r="J22680" s="150">
        <f t="shared" si="1416"/>
        <v>0.6842975195087998</v>
      </c>
      <c r="K22680" s="150">
        <f t="shared" si="1417"/>
        <v>32.01</v>
      </c>
      <c r="L22680" s="150">
        <f t="shared" si="1419"/>
        <v>-0.63000000000000256</v>
      </c>
      <c r="M22680" s="150">
        <f t="shared" si="1418"/>
        <v>5.4297519508797243E-2</v>
      </c>
    </row>
    <row r="22681" spans="1:13">
      <c r="A22681" s="152">
        <v>33177</v>
      </c>
      <c r="B22681" s="150">
        <v>31460</v>
      </c>
      <c r="C22681" s="150">
        <v>31460</v>
      </c>
      <c r="D22681" s="150">
        <v>31460</v>
      </c>
      <c r="I22681" s="150">
        <v>348</v>
      </c>
      <c r="J22681" s="150">
        <f t="shared" si="1416"/>
        <v>0.69024793272191987</v>
      </c>
      <c r="K22681" s="150">
        <f t="shared" si="1417"/>
        <v>31.46</v>
      </c>
      <c r="L22681" s="150">
        <f t="shared" si="1419"/>
        <v>-0.54999999999999716</v>
      </c>
      <c r="M22681" s="150">
        <f t="shared" si="1418"/>
        <v>0.14024793272192271</v>
      </c>
    </row>
    <row r="22682" spans="1:13">
      <c r="A22682" s="152">
        <v>33178</v>
      </c>
      <c r="B22682" s="150">
        <v>31020</v>
      </c>
      <c r="C22682" s="150">
        <v>31020</v>
      </c>
      <c r="D22682" s="150">
        <v>31020</v>
      </c>
      <c r="I22682" s="150">
        <v>348</v>
      </c>
      <c r="J22682" s="150">
        <f t="shared" si="1416"/>
        <v>0.69024793272191987</v>
      </c>
      <c r="K22682" s="150">
        <f t="shared" si="1417"/>
        <v>31.02</v>
      </c>
      <c r="L22682" s="150">
        <f t="shared" si="1419"/>
        <v>-0.44000000000000128</v>
      </c>
      <c r="M22682" s="150">
        <f t="shared" si="1418"/>
        <v>0.25024793272191859</v>
      </c>
    </row>
    <row r="22683" spans="1:13">
      <c r="A22683" s="152">
        <v>33179</v>
      </c>
      <c r="B22683" s="150">
        <v>30440</v>
      </c>
      <c r="C22683" s="150">
        <v>30440</v>
      </c>
      <c r="D22683" s="150">
        <v>30440</v>
      </c>
      <c r="I22683" s="150">
        <v>347</v>
      </c>
      <c r="J22683" s="150">
        <f t="shared" si="1416"/>
        <v>0.68826446165087984</v>
      </c>
      <c r="K22683" s="150">
        <f t="shared" si="1417"/>
        <v>30.44</v>
      </c>
      <c r="L22683" s="150">
        <f t="shared" si="1419"/>
        <v>-0.57999999999999829</v>
      </c>
      <c r="M22683" s="150">
        <f t="shared" si="1418"/>
        <v>0.10826446165088155</v>
      </c>
    </row>
    <row r="22684" spans="1:13">
      <c r="A22684" s="152">
        <v>33180</v>
      </c>
      <c r="B22684" s="150">
        <v>29880</v>
      </c>
      <c r="C22684" s="150">
        <v>29880</v>
      </c>
      <c r="D22684" s="150">
        <v>29880</v>
      </c>
      <c r="I22684" s="150">
        <v>347</v>
      </c>
      <c r="J22684" s="150">
        <f t="shared" si="1416"/>
        <v>0.68826446165087984</v>
      </c>
      <c r="K22684" s="150">
        <f t="shared" si="1417"/>
        <v>29.88</v>
      </c>
      <c r="L22684" s="150">
        <f t="shared" si="1419"/>
        <v>-0.56000000000000227</v>
      </c>
      <c r="M22684" s="150">
        <f t="shared" si="1418"/>
        <v>0.12826446165087757</v>
      </c>
    </row>
    <row r="22685" spans="1:13">
      <c r="A22685" s="152">
        <v>33181</v>
      </c>
      <c r="B22685" s="150">
        <v>29280</v>
      </c>
      <c r="C22685" s="150">
        <v>29280</v>
      </c>
      <c r="D22685" s="150">
        <v>29280</v>
      </c>
      <c r="I22685" s="150">
        <v>347</v>
      </c>
      <c r="J22685" s="150">
        <f t="shared" si="1416"/>
        <v>0.68826446165087984</v>
      </c>
      <c r="K22685" s="150">
        <f t="shared" si="1417"/>
        <v>29.28</v>
      </c>
      <c r="L22685" s="150">
        <f t="shared" si="1419"/>
        <v>-0.59999999999999787</v>
      </c>
      <c r="M22685" s="150">
        <f t="shared" si="1418"/>
        <v>8.8264461650881976E-2</v>
      </c>
    </row>
    <row r="22686" spans="1:13">
      <c r="A22686" s="152">
        <v>33182</v>
      </c>
      <c r="B22686" s="150">
        <v>28660</v>
      </c>
      <c r="C22686" s="150">
        <v>28660</v>
      </c>
      <c r="D22686" s="150">
        <v>28660</v>
      </c>
      <c r="I22686" s="150">
        <v>350</v>
      </c>
      <c r="J22686" s="150">
        <f t="shared" si="1416"/>
        <v>0.6942148748639998</v>
      </c>
      <c r="K22686" s="150">
        <f t="shared" si="1417"/>
        <v>28.66</v>
      </c>
      <c r="L22686" s="150">
        <f t="shared" si="1419"/>
        <v>-0.62000000000000099</v>
      </c>
      <c r="M22686" s="150">
        <f t="shared" si="1418"/>
        <v>7.4214874863998803E-2</v>
      </c>
    </row>
    <row r="22687" spans="1:13">
      <c r="A22687" s="152">
        <v>33183</v>
      </c>
      <c r="B22687" s="150">
        <v>28140</v>
      </c>
      <c r="C22687" s="150">
        <v>28140</v>
      </c>
      <c r="D22687" s="150">
        <v>28140</v>
      </c>
      <c r="I22687" s="150">
        <v>348</v>
      </c>
      <c r="J22687" s="150">
        <f t="shared" si="1416"/>
        <v>0.69024793272191987</v>
      </c>
      <c r="K22687" s="150">
        <f t="shared" si="1417"/>
        <v>28.14</v>
      </c>
      <c r="L22687" s="150">
        <f t="shared" si="1419"/>
        <v>-0.51999999999999957</v>
      </c>
      <c r="M22687" s="150">
        <f t="shared" si="1418"/>
        <v>0.17024793272192029</v>
      </c>
    </row>
    <row r="22688" spans="1:13">
      <c r="A22688" s="152">
        <v>33184</v>
      </c>
      <c r="B22688" s="150">
        <v>27520</v>
      </c>
      <c r="C22688" s="150">
        <v>27520</v>
      </c>
      <c r="D22688" s="150">
        <v>27520</v>
      </c>
      <c r="I22688" s="150">
        <v>350</v>
      </c>
      <c r="J22688" s="150">
        <f t="shared" si="1416"/>
        <v>0.6942148748639998</v>
      </c>
      <c r="K22688" s="150">
        <f t="shared" si="1417"/>
        <v>27.52</v>
      </c>
      <c r="L22688" s="150">
        <f t="shared" si="1419"/>
        <v>-0.62000000000000099</v>
      </c>
      <c r="M22688" s="150">
        <f t="shared" si="1418"/>
        <v>7.4214874863998803E-2</v>
      </c>
    </row>
    <row r="22689" spans="1:13">
      <c r="A22689" s="152">
        <v>33185</v>
      </c>
      <c r="B22689" s="150">
        <v>26960</v>
      </c>
      <c r="C22689" s="150">
        <v>26960</v>
      </c>
      <c r="D22689" s="150">
        <v>26960</v>
      </c>
      <c r="I22689" s="150">
        <v>352</v>
      </c>
      <c r="J22689" s="150">
        <f t="shared" si="1416"/>
        <v>0.69818181700607984</v>
      </c>
      <c r="K22689" s="150">
        <f t="shared" si="1417"/>
        <v>26.96</v>
      </c>
      <c r="L22689" s="150">
        <f t="shared" si="1419"/>
        <v>-0.55999999999999872</v>
      </c>
      <c r="M22689" s="150">
        <f t="shared" si="1418"/>
        <v>0.13818181700608112</v>
      </c>
    </row>
    <row r="22690" spans="1:13">
      <c r="A22690" s="152">
        <v>33186</v>
      </c>
      <c r="B22690" s="150">
        <v>26370</v>
      </c>
      <c r="C22690" s="150">
        <v>26370</v>
      </c>
      <c r="D22690" s="150">
        <v>26370</v>
      </c>
      <c r="I22690" s="150">
        <v>351</v>
      </c>
      <c r="J22690" s="150">
        <f t="shared" si="1416"/>
        <v>0.69619834593503982</v>
      </c>
      <c r="K22690" s="150">
        <f t="shared" si="1417"/>
        <v>26.37</v>
      </c>
      <c r="L22690" s="150">
        <f t="shared" si="1419"/>
        <v>-0.58999999999999986</v>
      </c>
      <c r="M22690" s="150">
        <f t="shared" si="1418"/>
        <v>0.10619834593503996</v>
      </c>
    </row>
    <row r="22691" spans="1:13">
      <c r="A22691" s="152">
        <v>33187</v>
      </c>
      <c r="B22691" s="150">
        <v>25760</v>
      </c>
      <c r="C22691" s="150">
        <v>25760</v>
      </c>
      <c r="D22691" s="150">
        <v>25760</v>
      </c>
      <c r="I22691" s="150">
        <v>349</v>
      </c>
      <c r="J22691" s="150">
        <f t="shared" si="1416"/>
        <v>0.69223140379295978</v>
      </c>
      <c r="K22691" s="150">
        <f t="shared" si="1417"/>
        <v>25.76</v>
      </c>
      <c r="L22691" s="150">
        <f t="shared" si="1419"/>
        <v>-0.60999999999999943</v>
      </c>
      <c r="M22691" s="150">
        <f t="shared" si="1418"/>
        <v>8.2231403792960345E-2</v>
      </c>
    </row>
    <row r="22692" spans="1:13">
      <c r="A22692" s="152">
        <v>33188</v>
      </c>
      <c r="B22692" s="150">
        <v>25180</v>
      </c>
      <c r="C22692" s="150">
        <v>25180</v>
      </c>
      <c r="D22692" s="150">
        <v>25180</v>
      </c>
      <c r="I22692" s="150">
        <v>347</v>
      </c>
      <c r="J22692" s="150">
        <f t="shared" si="1416"/>
        <v>0.68826446165087984</v>
      </c>
      <c r="K22692" s="150">
        <f t="shared" si="1417"/>
        <v>25.18</v>
      </c>
      <c r="L22692" s="150">
        <f t="shared" si="1419"/>
        <v>-0.58000000000000185</v>
      </c>
      <c r="M22692" s="150">
        <f t="shared" si="1418"/>
        <v>0.108264461650878</v>
      </c>
    </row>
    <row r="22693" spans="1:13">
      <c r="A22693" s="152">
        <v>33189</v>
      </c>
      <c r="B22693" s="150">
        <v>24590</v>
      </c>
      <c r="C22693" s="150">
        <v>24590</v>
      </c>
      <c r="D22693" s="150">
        <v>24590</v>
      </c>
      <c r="I22693" s="150">
        <v>345</v>
      </c>
      <c r="J22693" s="150">
        <f t="shared" si="1416"/>
        <v>0.6842975195087998</v>
      </c>
      <c r="K22693" s="150">
        <f t="shared" si="1417"/>
        <v>24.59</v>
      </c>
      <c r="L22693" s="150">
        <f t="shared" si="1419"/>
        <v>-0.58999999999999986</v>
      </c>
      <c r="M22693" s="150">
        <f t="shared" si="1418"/>
        <v>9.4297519508799943E-2</v>
      </c>
    </row>
    <row r="22694" spans="1:13">
      <c r="A22694" s="152">
        <v>33190</v>
      </c>
      <c r="B22694" s="150">
        <v>24010</v>
      </c>
      <c r="C22694" s="150">
        <v>24010</v>
      </c>
      <c r="D22694" s="150">
        <v>24010</v>
      </c>
      <c r="I22694" s="150">
        <v>345</v>
      </c>
      <c r="J22694" s="150">
        <f t="shared" si="1416"/>
        <v>0.6842975195087998</v>
      </c>
      <c r="K22694" s="150">
        <f t="shared" si="1417"/>
        <v>24.01</v>
      </c>
      <c r="L22694" s="150">
        <f t="shared" si="1419"/>
        <v>-0.57999999999999829</v>
      </c>
      <c r="M22694" s="150">
        <f t="shared" si="1418"/>
        <v>0.10429751950880151</v>
      </c>
    </row>
    <row r="22695" spans="1:13">
      <c r="A22695" s="152">
        <v>33191</v>
      </c>
      <c r="B22695" s="150">
        <v>23430</v>
      </c>
      <c r="C22695" s="150">
        <v>23430</v>
      </c>
      <c r="D22695" s="150">
        <v>23430</v>
      </c>
      <c r="I22695" s="150">
        <v>347</v>
      </c>
      <c r="J22695" s="150">
        <f t="shared" si="1416"/>
        <v>0.68826446165087984</v>
      </c>
      <c r="K22695" s="150">
        <f t="shared" si="1417"/>
        <v>23.43</v>
      </c>
      <c r="L22695" s="150">
        <f t="shared" si="1419"/>
        <v>-0.58000000000000185</v>
      </c>
      <c r="M22695" s="150">
        <f t="shared" si="1418"/>
        <v>0.108264461650878</v>
      </c>
    </row>
    <row r="22696" spans="1:13">
      <c r="A22696" s="152">
        <v>33192</v>
      </c>
      <c r="B22696" s="150">
        <v>22860</v>
      </c>
      <c r="C22696" s="150">
        <v>22860</v>
      </c>
      <c r="D22696" s="150">
        <v>22860</v>
      </c>
      <c r="I22696" s="150">
        <v>349</v>
      </c>
      <c r="J22696" s="150">
        <f t="shared" si="1416"/>
        <v>0.69223140379295978</v>
      </c>
      <c r="K22696" s="150">
        <f t="shared" si="1417"/>
        <v>22.86</v>
      </c>
      <c r="L22696" s="150">
        <f t="shared" si="1419"/>
        <v>-0.57000000000000028</v>
      </c>
      <c r="M22696" s="150">
        <f t="shared" si="1418"/>
        <v>0.12223140379295949</v>
      </c>
    </row>
    <row r="22697" spans="1:13">
      <c r="A22697" s="152">
        <v>33193</v>
      </c>
      <c r="B22697" s="150">
        <v>22300</v>
      </c>
      <c r="C22697" s="150">
        <v>22300</v>
      </c>
      <c r="D22697" s="150">
        <v>22300</v>
      </c>
      <c r="I22697" s="150">
        <v>352</v>
      </c>
      <c r="J22697" s="150">
        <f t="shared" si="1416"/>
        <v>0.69818181700607984</v>
      </c>
      <c r="K22697" s="150">
        <f t="shared" si="1417"/>
        <v>22.3</v>
      </c>
      <c r="L22697" s="150">
        <f t="shared" si="1419"/>
        <v>-0.55999999999999872</v>
      </c>
      <c r="M22697" s="150">
        <f t="shared" si="1418"/>
        <v>0.13818181700608112</v>
      </c>
    </row>
    <row r="22698" spans="1:13">
      <c r="A22698" s="152">
        <v>33194</v>
      </c>
      <c r="B22698" s="150">
        <v>21700</v>
      </c>
      <c r="C22698" s="150">
        <v>21700</v>
      </c>
      <c r="D22698" s="150">
        <v>21700</v>
      </c>
      <c r="I22698" s="150">
        <v>352</v>
      </c>
      <c r="J22698" s="150">
        <f t="shared" si="1416"/>
        <v>0.69818181700607984</v>
      </c>
      <c r="K22698" s="150">
        <f t="shared" si="1417"/>
        <v>21.7</v>
      </c>
      <c r="L22698" s="150">
        <f t="shared" si="1419"/>
        <v>-0.60000000000000142</v>
      </c>
      <c r="M22698" s="150">
        <f t="shared" si="1418"/>
        <v>9.818181700607842E-2</v>
      </c>
    </row>
    <row r="22699" spans="1:13">
      <c r="A22699" s="152">
        <v>33195</v>
      </c>
      <c r="B22699" s="150">
        <v>21080</v>
      </c>
      <c r="C22699" s="150">
        <v>21080</v>
      </c>
      <c r="D22699" s="150">
        <v>21080</v>
      </c>
      <c r="I22699" s="150">
        <v>352</v>
      </c>
      <c r="J22699" s="150">
        <f t="shared" si="1416"/>
        <v>0.69818181700607984</v>
      </c>
      <c r="K22699" s="150">
        <f t="shared" si="1417"/>
        <v>21.08</v>
      </c>
      <c r="L22699" s="150">
        <f t="shared" si="1419"/>
        <v>-0.62000000000000099</v>
      </c>
      <c r="M22699" s="150">
        <f t="shared" si="1418"/>
        <v>7.8181817006078846E-2</v>
      </c>
    </row>
    <row r="22700" spans="1:13">
      <c r="A22700" s="152">
        <v>33196</v>
      </c>
      <c r="B22700" s="150">
        <v>20470</v>
      </c>
      <c r="C22700" s="150">
        <v>20470</v>
      </c>
      <c r="D22700" s="150">
        <v>20470</v>
      </c>
      <c r="I22700" s="150">
        <v>351</v>
      </c>
      <c r="J22700" s="150">
        <f t="shared" si="1416"/>
        <v>0.69619834593503982</v>
      </c>
      <c r="K22700" s="150">
        <f t="shared" si="1417"/>
        <v>20.47</v>
      </c>
      <c r="L22700" s="150">
        <f t="shared" si="1419"/>
        <v>-0.60999999999999943</v>
      </c>
      <c r="M22700" s="150">
        <f t="shared" si="1418"/>
        <v>8.6198345935040388E-2</v>
      </c>
    </row>
    <row r="22701" spans="1:13">
      <c r="A22701" s="152">
        <v>33197</v>
      </c>
      <c r="B22701" s="150">
        <v>19900</v>
      </c>
      <c r="C22701" s="150">
        <v>19900</v>
      </c>
      <c r="D22701" s="150">
        <v>19900</v>
      </c>
      <c r="I22701" s="150">
        <v>237</v>
      </c>
      <c r="J22701" s="150">
        <f t="shared" si="1416"/>
        <v>0.47008264383647991</v>
      </c>
      <c r="K22701" s="150">
        <f t="shared" si="1417"/>
        <v>19.899999999999999</v>
      </c>
      <c r="L22701" s="150">
        <f t="shared" si="1419"/>
        <v>-0.57000000000000028</v>
      </c>
      <c r="M22701" s="150">
        <f t="shared" si="1418"/>
        <v>0</v>
      </c>
    </row>
    <row r="22702" spans="1:13">
      <c r="A22702" s="152">
        <v>33198</v>
      </c>
      <c r="B22702" s="150">
        <v>19460</v>
      </c>
      <c r="C22702" s="150">
        <v>19460</v>
      </c>
      <c r="D22702" s="150">
        <v>19460</v>
      </c>
      <c r="I22702" s="150">
        <v>119</v>
      </c>
      <c r="J22702" s="150">
        <f t="shared" si="1416"/>
        <v>0.23603305745375994</v>
      </c>
      <c r="K22702" s="150">
        <f t="shared" si="1417"/>
        <v>19.46</v>
      </c>
      <c r="L22702" s="150">
        <f t="shared" si="1419"/>
        <v>-0.43999999999999773</v>
      </c>
      <c r="M22702" s="150">
        <f t="shared" si="1418"/>
        <v>0</v>
      </c>
    </row>
    <row r="22703" spans="1:13">
      <c r="A22703" s="152">
        <v>33199</v>
      </c>
      <c r="B22703" s="150">
        <v>19220</v>
      </c>
      <c r="C22703" s="150">
        <v>19220</v>
      </c>
      <c r="D22703" s="150">
        <v>19220</v>
      </c>
      <c r="I22703" s="150">
        <v>98</v>
      </c>
      <c r="J22703" s="150">
        <f t="shared" si="1416"/>
        <v>0.19438016496191995</v>
      </c>
      <c r="K22703" s="150">
        <f t="shared" si="1417"/>
        <v>19.22</v>
      </c>
      <c r="L22703" s="150">
        <f t="shared" si="1419"/>
        <v>-0.24000000000000199</v>
      </c>
      <c r="M22703" s="150">
        <f t="shared" si="1418"/>
        <v>0</v>
      </c>
    </row>
    <row r="22704" spans="1:13">
      <c r="A22704" s="152">
        <v>33200</v>
      </c>
      <c r="B22704" s="150">
        <v>19070</v>
      </c>
      <c r="C22704" s="150">
        <v>19070</v>
      </c>
      <c r="D22704" s="150">
        <v>19070</v>
      </c>
      <c r="I22704" s="150">
        <v>101</v>
      </c>
      <c r="J22704" s="150">
        <f t="shared" si="1416"/>
        <v>0.20033057817503996</v>
      </c>
      <c r="K22704" s="150">
        <f t="shared" si="1417"/>
        <v>19.07</v>
      </c>
      <c r="L22704" s="150">
        <f t="shared" si="1419"/>
        <v>-0.14999999999999858</v>
      </c>
      <c r="M22704" s="150">
        <f t="shared" si="1418"/>
        <v>5.0330578175041385E-2</v>
      </c>
    </row>
    <row r="22705" spans="1:13">
      <c r="A22705" s="152">
        <v>33201</v>
      </c>
      <c r="B22705" s="150">
        <v>18870</v>
      </c>
      <c r="C22705" s="150">
        <v>18870</v>
      </c>
      <c r="D22705" s="150">
        <v>18870</v>
      </c>
      <c r="I22705" s="150">
        <v>104</v>
      </c>
      <c r="J22705" s="150">
        <f t="shared" si="1416"/>
        <v>0.20628099138815995</v>
      </c>
      <c r="K22705" s="150">
        <f t="shared" si="1417"/>
        <v>18.87</v>
      </c>
      <c r="L22705" s="150">
        <f t="shared" si="1419"/>
        <v>-0.19999999999999929</v>
      </c>
      <c r="M22705" s="150">
        <f t="shared" si="1418"/>
        <v>6.2809913881606561E-3</v>
      </c>
    </row>
    <row r="22706" spans="1:13">
      <c r="A22706" s="152">
        <v>33202</v>
      </c>
      <c r="B22706" s="150">
        <v>18660</v>
      </c>
      <c r="C22706" s="150">
        <v>18660</v>
      </c>
      <c r="D22706" s="150">
        <v>18660</v>
      </c>
      <c r="I22706" s="150">
        <v>104</v>
      </c>
      <c r="J22706" s="150">
        <f t="shared" si="1416"/>
        <v>0.20628099138815995</v>
      </c>
      <c r="K22706" s="150">
        <f t="shared" si="1417"/>
        <v>18.66</v>
      </c>
      <c r="L22706" s="150">
        <f t="shared" si="1419"/>
        <v>-0.21000000000000085</v>
      </c>
      <c r="M22706" s="150">
        <f t="shared" si="1418"/>
        <v>0</v>
      </c>
    </row>
    <row r="22707" spans="1:13">
      <c r="A22707" s="152">
        <v>33203</v>
      </c>
      <c r="B22707" s="150">
        <v>18510</v>
      </c>
      <c r="C22707" s="150">
        <v>18510</v>
      </c>
      <c r="D22707" s="150">
        <v>18510</v>
      </c>
      <c r="I22707" s="150">
        <v>104</v>
      </c>
      <c r="J22707" s="150">
        <f t="shared" si="1416"/>
        <v>0.20628099138815995</v>
      </c>
      <c r="K22707" s="150">
        <f t="shared" si="1417"/>
        <v>18.510000000000002</v>
      </c>
      <c r="L22707" s="150">
        <f t="shared" si="1419"/>
        <v>-0.14999999999999858</v>
      </c>
      <c r="M22707" s="150">
        <f t="shared" si="1418"/>
        <v>5.6280991388161367E-2</v>
      </c>
    </row>
    <row r="22708" spans="1:13">
      <c r="A22708" s="152">
        <v>33204</v>
      </c>
      <c r="B22708" s="150">
        <v>18300</v>
      </c>
      <c r="C22708" s="150">
        <v>18300</v>
      </c>
      <c r="D22708" s="150">
        <v>18300</v>
      </c>
      <c r="I22708" s="150">
        <v>104</v>
      </c>
      <c r="J22708" s="150">
        <f t="shared" si="1416"/>
        <v>0.20628099138815995</v>
      </c>
      <c r="K22708" s="150">
        <f t="shared" si="1417"/>
        <v>18.3</v>
      </c>
      <c r="L22708" s="150">
        <f t="shared" si="1419"/>
        <v>-0.21000000000000085</v>
      </c>
      <c r="M22708" s="150">
        <f t="shared" si="1418"/>
        <v>0</v>
      </c>
    </row>
    <row r="22709" spans="1:13">
      <c r="A22709" s="152">
        <v>33205</v>
      </c>
      <c r="B22709" s="150">
        <v>18110</v>
      </c>
      <c r="C22709" s="150">
        <v>18110</v>
      </c>
      <c r="D22709" s="150">
        <v>18110</v>
      </c>
      <c r="I22709" s="150">
        <v>104</v>
      </c>
      <c r="J22709" s="150">
        <f t="shared" si="1416"/>
        <v>0.20628099138815995</v>
      </c>
      <c r="K22709" s="150">
        <f t="shared" si="1417"/>
        <v>18.11</v>
      </c>
      <c r="L22709" s="150">
        <f t="shared" si="1419"/>
        <v>-0.19000000000000128</v>
      </c>
      <c r="M22709" s="150">
        <f t="shared" si="1418"/>
        <v>1.6280991388158667E-2</v>
      </c>
    </row>
    <row r="22710" spans="1:13">
      <c r="A22710" s="152">
        <v>33206</v>
      </c>
      <c r="B22710" s="150">
        <v>17920</v>
      </c>
      <c r="C22710" s="150">
        <v>17920</v>
      </c>
      <c r="D22710" s="150">
        <v>17920</v>
      </c>
      <c r="I22710" s="150">
        <v>114</v>
      </c>
      <c r="J22710" s="150">
        <f t="shared" si="1416"/>
        <v>0.22611570209855994</v>
      </c>
      <c r="K22710" s="150">
        <f t="shared" si="1417"/>
        <v>17.920000000000002</v>
      </c>
      <c r="L22710" s="150">
        <f t="shared" si="1419"/>
        <v>-0.18999999999999773</v>
      </c>
      <c r="M22710" s="150">
        <f t="shared" si="1418"/>
        <v>3.6115702098562213E-2</v>
      </c>
    </row>
    <row r="22711" spans="1:13">
      <c r="A22711" s="152">
        <v>33207</v>
      </c>
      <c r="B22711" s="150">
        <v>17720</v>
      </c>
      <c r="C22711" s="150">
        <v>17720</v>
      </c>
      <c r="D22711" s="150">
        <v>17720</v>
      </c>
      <c r="I22711" s="150">
        <v>114</v>
      </c>
      <c r="J22711" s="150">
        <f t="shared" si="1416"/>
        <v>0.22611570209855994</v>
      </c>
      <c r="K22711" s="150">
        <f t="shared" si="1417"/>
        <v>17.72</v>
      </c>
      <c r="L22711" s="150">
        <f t="shared" si="1419"/>
        <v>-0.20000000000000284</v>
      </c>
      <c r="M22711" s="150">
        <f t="shared" si="1418"/>
        <v>2.6115702098557098E-2</v>
      </c>
    </row>
    <row r="22712" spans="1:13">
      <c r="A22712" s="152">
        <v>33208</v>
      </c>
      <c r="B22712" s="150">
        <v>17510</v>
      </c>
      <c r="C22712" s="150">
        <v>17510</v>
      </c>
      <c r="D22712" s="150">
        <v>17510</v>
      </c>
      <c r="I22712" s="150">
        <v>114</v>
      </c>
      <c r="J22712" s="150">
        <f t="shared" si="1416"/>
        <v>0.22611570209855994</v>
      </c>
      <c r="K22712" s="150">
        <f t="shared" si="1417"/>
        <v>17.510000000000002</v>
      </c>
      <c r="L22712" s="150">
        <f t="shared" si="1419"/>
        <v>-0.2099999999999973</v>
      </c>
      <c r="M22712" s="150">
        <f t="shared" si="1418"/>
        <v>1.611570209856264E-2</v>
      </c>
    </row>
    <row r="22713" spans="1:13">
      <c r="A22713" s="152">
        <v>33209</v>
      </c>
      <c r="B22713" s="150">
        <v>17300</v>
      </c>
      <c r="C22713" s="150">
        <v>17300</v>
      </c>
      <c r="D22713" s="150">
        <v>17300</v>
      </c>
      <c r="I22713" s="150">
        <v>114</v>
      </c>
      <c r="J22713" s="150">
        <f t="shared" si="1416"/>
        <v>0.22611570209855994</v>
      </c>
      <c r="K22713" s="150">
        <f t="shared" si="1417"/>
        <v>17.3</v>
      </c>
      <c r="L22713" s="150">
        <f t="shared" si="1419"/>
        <v>-0.21000000000000085</v>
      </c>
      <c r="M22713" s="150">
        <f t="shared" si="1418"/>
        <v>1.6115702098559087E-2</v>
      </c>
    </row>
    <row r="22714" spans="1:13">
      <c r="A22714" s="152">
        <v>33210</v>
      </c>
      <c r="B22714" s="150">
        <v>17130</v>
      </c>
      <c r="C22714" s="150">
        <v>17130</v>
      </c>
      <c r="D22714" s="150">
        <v>17130</v>
      </c>
      <c r="I22714" s="150">
        <v>114</v>
      </c>
      <c r="J22714" s="150">
        <f t="shared" si="1416"/>
        <v>0.22611570209855994</v>
      </c>
      <c r="K22714" s="150">
        <f t="shared" si="1417"/>
        <v>17.13</v>
      </c>
      <c r="L22714" s="150">
        <f t="shared" si="1419"/>
        <v>-0.17000000000000171</v>
      </c>
      <c r="M22714" s="150">
        <f t="shared" si="1418"/>
        <v>5.6115702098558234E-2</v>
      </c>
    </row>
    <row r="22715" spans="1:13">
      <c r="A22715" s="152">
        <v>33211</v>
      </c>
      <c r="B22715" s="150">
        <v>16910</v>
      </c>
      <c r="C22715" s="150">
        <v>16910</v>
      </c>
      <c r="D22715" s="150">
        <v>16910</v>
      </c>
      <c r="I22715" s="150">
        <v>113</v>
      </c>
      <c r="J22715" s="150">
        <f t="shared" si="1416"/>
        <v>0.22413223102751995</v>
      </c>
      <c r="K22715" s="150">
        <f t="shared" si="1417"/>
        <v>16.91</v>
      </c>
      <c r="L22715" s="150">
        <f t="shared" si="1419"/>
        <v>-0.21999999999999886</v>
      </c>
      <c r="M22715" s="150">
        <f t="shared" si="1418"/>
        <v>4.1322310275210827E-3</v>
      </c>
    </row>
    <row r="22716" spans="1:13">
      <c r="A22716" s="152">
        <v>33212</v>
      </c>
      <c r="B22716" s="150">
        <v>16720</v>
      </c>
      <c r="C22716" s="150">
        <v>16720</v>
      </c>
      <c r="D22716" s="150">
        <v>16720</v>
      </c>
      <c r="I22716" s="150">
        <v>92</v>
      </c>
      <c r="J22716" s="150">
        <f t="shared" si="1416"/>
        <v>0.18247933853567996</v>
      </c>
      <c r="K22716" s="150">
        <f t="shared" si="1417"/>
        <v>16.72</v>
      </c>
      <c r="L22716" s="150">
        <f t="shared" si="1419"/>
        <v>-0.19000000000000128</v>
      </c>
      <c r="M22716" s="150">
        <f t="shared" si="1418"/>
        <v>0</v>
      </c>
    </row>
    <row r="22717" spans="1:13">
      <c r="A22717" s="152">
        <v>33213</v>
      </c>
      <c r="B22717" s="150">
        <v>16560</v>
      </c>
      <c r="C22717" s="150">
        <v>16560</v>
      </c>
      <c r="D22717" s="150">
        <v>16560</v>
      </c>
      <c r="I22717" s="150">
        <v>73</v>
      </c>
      <c r="J22717" s="150">
        <f t="shared" si="1416"/>
        <v>0.14479338818591997</v>
      </c>
      <c r="K22717" s="150">
        <f t="shared" si="1417"/>
        <v>16.559999999999999</v>
      </c>
      <c r="L22717" s="150">
        <f t="shared" si="1419"/>
        <v>-0.16000000000000014</v>
      </c>
      <c r="M22717" s="150">
        <f t="shared" si="1418"/>
        <v>0</v>
      </c>
    </row>
    <row r="22718" spans="1:13">
      <c r="A22718" s="152">
        <v>33214</v>
      </c>
      <c r="B22718" s="150">
        <v>16440</v>
      </c>
      <c r="C22718" s="150">
        <v>16440</v>
      </c>
      <c r="D22718" s="150">
        <v>16440</v>
      </c>
      <c r="I22718" s="150">
        <v>74</v>
      </c>
      <c r="J22718" s="150">
        <f t="shared" si="1416"/>
        <v>0.14677685925695996</v>
      </c>
      <c r="K22718" s="150">
        <f t="shared" si="1417"/>
        <v>16.440000000000001</v>
      </c>
      <c r="L22718" s="150">
        <f t="shared" si="1419"/>
        <v>-0.11999999999999744</v>
      </c>
      <c r="M22718" s="150">
        <f t="shared" si="1418"/>
        <v>2.6776859256962521E-2</v>
      </c>
    </row>
    <row r="22719" spans="1:13">
      <c r="A22719" s="152">
        <v>33215</v>
      </c>
      <c r="B22719" s="150">
        <v>16330</v>
      </c>
      <c r="C22719" s="150">
        <v>16330</v>
      </c>
      <c r="D22719" s="150">
        <v>16330</v>
      </c>
      <c r="I22719" s="150">
        <v>75</v>
      </c>
      <c r="J22719" s="150">
        <f t="shared" si="1416"/>
        <v>0.14876033032799996</v>
      </c>
      <c r="K22719" s="150">
        <f t="shared" si="1417"/>
        <v>16.329999999999998</v>
      </c>
      <c r="L22719" s="150">
        <f t="shared" si="1419"/>
        <v>-0.11000000000000298</v>
      </c>
      <c r="M22719" s="150">
        <f t="shared" si="1418"/>
        <v>3.8760330327996972E-2</v>
      </c>
    </row>
    <row r="22720" spans="1:13">
      <c r="A22720" s="152">
        <v>33216</v>
      </c>
      <c r="B22720" s="150">
        <v>16200</v>
      </c>
      <c r="C22720" s="150">
        <v>16200</v>
      </c>
      <c r="D22720" s="150">
        <v>16200</v>
      </c>
      <c r="I22720" s="150">
        <v>75</v>
      </c>
      <c r="J22720" s="150">
        <f t="shared" si="1416"/>
        <v>0.14876033032799996</v>
      </c>
      <c r="K22720" s="150">
        <f t="shared" si="1417"/>
        <v>16.2</v>
      </c>
      <c r="L22720" s="150">
        <f t="shared" si="1419"/>
        <v>-0.12999999999999901</v>
      </c>
      <c r="M22720" s="150">
        <f t="shared" si="1418"/>
        <v>1.8760330328000951E-2</v>
      </c>
    </row>
    <row r="22721" spans="1:13">
      <c r="A22721" s="152">
        <v>33217</v>
      </c>
      <c r="B22721" s="150">
        <v>16090</v>
      </c>
      <c r="C22721" s="150">
        <v>16090</v>
      </c>
      <c r="D22721" s="150">
        <v>16090</v>
      </c>
      <c r="I22721" s="150">
        <v>76</v>
      </c>
      <c r="J22721" s="150">
        <f t="shared" si="1416"/>
        <v>0.15074380139903995</v>
      </c>
      <c r="K22721" s="150">
        <f t="shared" si="1417"/>
        <v>16.09</v>
      </c>
      <c r="L22721" s="150">
        <f t="shared" si="1419"/>
        <v>-0.10999999999999943</v>
      </c>
      <c r="M22721" s="150">
        <f t="shared" si="1418"/>
        <v>4.0743801399040519E-2</v>
      </c>
    </row>
    <row r="22722" spans="1:13">
      <c r="A22722" s="152">
        <v>33218</v>
      </c>
      <c r="B22722" s="150">
        <v>16070</v>
      </c>
      <c r="C22722" s="150">
        <v>16070</v>
      </c>
      <c r="D22722" s="150">
        <v>16070</v>
      </c>
      <c r="I22722" s="150">
        <v>75</v>
      </c>
      <c r="J22722" s="150">
        <f t="shared" si="1416"/>
        <v>0.14876033032799996</v>
      </c>
      <c r="K22722" s="150">
        <f t="shared" si="1417"/>
        <v>16.07</v>
      </c>
      <c r="L22722" s="150">
        <f t="shared" si="1419"/>
        <v>-1.9999999999999574E-2</v>
      </c>
      <c r="M22722" s="150">
        <f t="shared" si="1418"/>
        <v>0.12876033032800038</v>
      </c>
    </row>
    <row r="22723" spans="1:13">
      <c r="A22723" s="152">
        <v>33219</v>
      </c>
      <c r="B22723" s="150">
        <v>15990</v>
      </c>
      <c r="C22723" s="150">
        <v>15990</v>
      </c>
      <c r="D22723" s="150">
        <v>15990</v>
      </c>
      <c r="I22723" s="150">
        <v>75</v>
      </c>
      <c r="J22723" s="150">
        <f t="shared" si="1416"/>
        <v>0.14876033032799996</v>
      </c>
      <c r="K22723" s="150">
        <f t="shared" si="1417"/>
        <v>15.99</v>
      </c>
      <c r="L22723" s="150">
        <f t="shared" si="1419"/>
        <v>-8.0000000000000071E-2</v>
      </c>
      <c r="M22723" s="150">
        <f t="shared" si="1418"/>
        <v>6.8760330327999886E-2</v>
      </c>
    </row>
    <row r="22724" spans="1:13">
      <c r="A22724" s="152">
        <v>33220</v>
      </c>
      <c r="B22724" s="150">
        <v>15910</v>
      </c>
      <c r="C22724" s="150">
        <v>15910</v>
      </c>
      <c r="D22724" s="150">
        <v>15910</v>
      </c>
      <c r="I22724" s="150">
        <v>75</v>
      </c>
      <c r="J22724" s="150">
        <f t="shared" si="1416"/>
        <v>0.14876033032799996</v>
      </c>
      <c r="K22724" s="150">
        <f t="shared" si="1417"/>
        <v>15.91</v>
      </c>
      <c r="L22724" s="150">
        <f t="shared" si="1419"/>
        <v>-8.0000000000000071E-2</v>
      </c>
      <c r="M22724" s="150">
        <f t="shared" si="1418"/>
        <v>6.8760330327999886E-2</v>
      </c>
    </row>
    <row r="22725" spans="1:13">
      <c r="A22725" s="152">
        <v>33221</v>
      </c>
      <c r="B22725" s="150">
        <v>15790</v>
      </c>
      <c r="C22725" s="150">
        <v>15790</v>
      </c>
      <c r="D22725" s="150">
        <v>15790</v>
      </c>
      <c r="I22725" s="150">
        <v>75</v>
      </c>
      <c r="J22725" s="150">
        <f t="shared" si="1416"/>
        <v>0.14876033032799996</v>
      </c>
      <c r="K22725" s="150">
        <f t="shared" si="1417"/>
        <v>15.79</v>
      </c>
      <c r="L22725" s="150">
        <f t="shared" si="1419"/>
        <v>-0.12000000000000099</v>
      </c>
      <c r="M22725" s="150">
        <f t="shared" si="1418"/>
        <v>2.8760330327998962E-2</v>
      </c>
    </row>
    <row r="22726" spans="1:13">
      <c r="A22726" s="152">
        <v>33222</v>
      </c>
      <c r="B22726" s="150">
        <v>15700</v>
      </c>
      <c r="C22726" s="150">
        <v>15700</v>
      </c>
      <c r="D22726" s="150">
        <v>15700</v>
      </c>
      <c r="I22726" s="150">
        <v>76</v>
      </c>
      <c r="J22726" s="150">
        <f t="shared" si="1416"/>
        <v>0.15074380139903995</v>
      </c>
      <c r="K22726" s="150">
        <f t="shared" si="1417"/>
        <v>15.7</v>
      </c>
      <c r="L22726" s="150">
        <f t="shared" si="1419"/>
        <v>-8.9999999999999858E-2</v>
      </c>
      <c r="M22726" s="150">
        <f t="shared" si="1418"/>
        <v>6.0743801399040093E-2</v>
      </c>
    </row>
    <row r="22727" spans="1:13">
      <c r="A22727" s="152">
        <v>33223</v>
      </c>
      <c r="B22727" s="150">
        <v>15640</v>
      </c>
      <c r="C22727" s="150">
        <v>15640</v>
      </c>
      <c r="D22727" s="150">
        <v>15640</v>
      </c>
      <c r="I22727" s="150">
        <v>75</v>
      </c>
      <c r="J22727" s="150">
        <f t="shared" ref="J22727:J22790" si="1420">I22727*(2.29568411*10^-6*86400/100)</f>
        <v>0.14876033032799996</v>
      </c>
      <c r="K22727" s="150">
        <f t="shared" ref="K22727:K22790" si="1421">D22727/1000</f>
        <v>15.64</v>
      </c>
      <c r="L22727" s="150">
        <f t="shared" si="1419"/>
        <v>-5.9999999999998721E-2</v>
      </c>
      <c r="M22727" s="150">
        <f t="shared" ref="M22727:M22790" si="1422">MAX(0,J22727+L22727)</f>
        <v>8.8760330328001236E-2</v>
      </c>
    </row>
    <row r="22728" spans="1:13">
      <c r="A22728" s="152">
        <v>33224</v>
      </c>
      <c r="B22728" s="150">
        <v>15530</v>
      </c>
      <c r="C22728" s="150">
        <v>15530</v>
      </c>
      <c r="D22728" s="150">
        <v>15530</v>
      </c>
      <c r="I22728" s="150">
        <v>75</v>
      </c>
      <c r="J22728" s="150">
        <f t="shared" si="1420"/>
        <v>0.14876033032799996</v>
      </c>
      <c r="K22728" s="150">
        <f t="shared" si="1421"/>
        <v>15.53</v>
      </c>
      <c r="L22728" s="150">
        <f t="shared" ref="L22728:L22791" si="1423">K22728-K22727</f>
        <v>-0.11000000000000121</v>
      </c>
      <c r="M22728" s="150">
        <f t="shared" si="1422"/>
        <v>3.8760330327998749E-2</v>
      </c>
    </row>
    <row r="22729" spans="1:13">
      <c r="A22729" s="152">
        <v>33225</v>
      </c>
      <c r="B22729" s="150">
        <v>15460</v>
      </c>
      <c r="C22729" s="150">
        <v>15460</v>
      </c>
      <c r="D22729" s="150">
        <v>15460</v>
      </c>
      <c r="I22729" s="150">
        <v>75</v>
      </c>
      <c r="J22729" s="150">
        <f t="shared" si="1420"/>
        <v>0.14876033032799996</v>
      </c>
      <c r="K22729" s="150">
        <f t="shared" si="1421"/>
        <v>15.46</v>
      </c>
      <c r="L22729" s="150">
        <f t="shared" si="1423"/>
        <v>-6.9999999999998508E-2</v>
      </c>
      <c r="M22729" s="150">
        <f t="shared" si="1422"/>
        <v>7.8760330328001449E-2</v>
      </c>
    </row>
    <row r="22730" spans="1:13">
      <c r="A22730" s="152">
        <v>33226</v>
      </c>
      <c r="B22730" s="150">
        <v>15360</v>
      </c>
      <c r="C22730" s="150">
        <v>15360</v>
      </c>
      <c r="D22730" s="150">
        <v>15360</v>
      </c>
      <c r="I22730" s="150">
        <v>75</v>
      </c>
      <c r="J22730" s="150">
        <f t="shared" si="1420"/>
        <v>0.14876033032799996</v>
      </c>
      <c r="K22730" s="150">
        <f t="shared" si="1421"/>
        <v>15.36</v>
      </c>
      <c r="L22730" s="150">
        <f t="shared" si="1423"/>
        <v>-0.10000000000000142</v>
      </c>
      <c r="M22730" s="150">
        <f t="shared" si="1422"/>
        <v>4.8760330327998536E-2</v>
      </c>
    </row>
    <row r="22731" spans="1:13">
      <c r="A22731" s="152">
        <v>33227</v>
      </c>
      <c r="B22731" s="150">
        <v>15260</v>
      </c>
      <c r="C22731" s="150">
        <v>15260</v>
      </c>
      <c r="D22731" s="150">
        <v>15260</v>
      </c>
      <c r="I22731" s="150">
        <v>74</v>
      </c>
      <c r="J22731" s="150">
        <f t="shared" si="1420"/>
        <v>0.14677685925695996</v>
      </c>
      <c r="K22731" s="150">
        <f t="shared" si="1421"/>
        <v>15.26</v>
      </c>
      <c r="L22731" s="150">
        <f t="shared" si="1423"/>
        <v>-9.9999999999999645E-2</v>
      </c>
      <c r="M22731" s="150">
        <f t="shared" si="1422"/>
        <v>4.6776859256960318E-2</v>
      </c>
    </row>
    <row r="22732" spans="1:13">
      <c r="A22732" s="152">
        <v>33228</v>
      </c>
      <c r="B22732" s="150">
        <v>15150</v>
      </c>
      <c r="C22732" s="150">
        <v>15150</v>
      </c>
      <c r="D22732" s="150">
        <v>15150</v>
      </c>
      <c r="I22732" s="150">
        <v>74</v>
      </c>
      <c r="J22732" s="150">
        <f t="shared" si="1420"/>
        <v>0.14677685925695996</v>
      </c>
      <c r="K22732" s="150">
        <f t="shared" si="1421"/>
        <v>15.15</v>
      </c>
      <c r="L22732" s="150">
        <f t="shared" si="1423"/>
        <v>-0.10999999999999943</v>
      </c>
      <c r="M22732" s="150">
        <f t="shared" si="1422"/>
        <v>3.6776859256960531E-2</v>
      </c>
    </row>
    <row r="22733" spans="1:13">
      <c r="A22733" s="152">
        <v>33229</v>
      </c>
      <c r="B22733" s="150">
        <v>15050</v>
      </c>
      <c r="C22733" s="150">
        <v>15050</v>
      </c>
      <c r="D22733" s="150">
        <v>15050</v>
      </c>
      <c r="I22733" s="150">
        <v>74</v>
      </c>
      <c r="J22733" s="150">
        <f t="shared" si="1420"/>
        <v>0.14677685925695996</v>
      </c>
      <c r="K22733" s="150">
        <f t="shared" si="1421"/>
        <v>15.05</v>
      </c>
      <c r="L22733" s="150">
        <f t="shared" si="1423"/>
        <v>-9.9999999999999645E-2</v>
      </c>
      <c r="M22733" s="150">
        <f t="shared" si="1422"/>
        <v>4.6776859256960318E-2</v>
      </c>
    </row>
    <row r="22734" spans="1:13">
      <c r="A22734" s="152">
        <v>33230</v>
      </c>
      <c r="B22734" s="150">
        <v>14920</v>
      </c>
      <c r="C22734" s="150">
        <v>14920</v>
      </c>
      <c r="D22734" s="150">
        <v>14920</v>
      </c>
      <c r="I22734" s="150">
        <v>74</v>
      </c>
      <c r="J22734" s="150">
        <f t="shared" si="1420"/>
        <v>0.14677685925695996</v>
      </c>
      <c r="K22734" s="150">
        <f t="shared" si="1421"/>
        <v>14.92</v>
      </c>
      <c r="L22734" s="150">
        <f t="shared" si="1423"/>
        <v>-0.13000000000000078</v>
      </c>
      <c r="M22734" s="150">
        <f t="shared" si="1422"/>
        <v>1.6776859256959181E-2</v>
      </c>
    </row>
    <row r="22735" spans="1:13">
      <c r="A22735" s="152">
        <v>33231</v>
      </c>
      <c r="B22735" s="150">
        <v>14810</v>
      </c>
      <c r="C22735" s="150">
        <v>14810</v>
      </c>
      <c r="D22735" s="150">
        <v>14810</v>
      </c>
      <c r="I22735" s="150">
        <v>74</v>
      </c>
      <c r="J22735" s="150">
        <f t="shared" si="1420"/>
        <v>0.14677685925695996</v>
      </c>
      <c r="K22735" s="150">
        <f t="shared" si="1421"/>
        <v>14.81</v>
      </c>
      <c r="L22735" s="150">
        <f t="shared" si="1423"/>
        <v>-0.10999999999999943</v>
      </c>
      <c r="M22735" s="150">
        <f t="shared" si="1422"/>
        <v>3.6776859256960531E-2</v>
      </c>
    </row>
    <row r="22736" spans="1:13">
      <c r="A22736" s="152">
        <v>33232</v>
      </c>
      <c r="B22736" s="150">
        <v>14710</v>
      </c>
      <c r="C22736" s="150">
        <v>14710</v>
      </c>
      <c r="D22736" s="150">
        <v>14710</v>
      </c>
      <c r="I22736" s="150">
        <v>74</v>
      </c>
      <c r="J22736" s="150">
        <f t="shared" si="1420"/>
        <v>0.14677685925695996</v>
      </c>
      <c r="K22736" s="150">
        <f t="shared" si="1421"/>
        <v>14.71</v>
      </c>
      <c r="L22736" s="150">
        <f t="shared" si="1423"/>
        <v>-9.9999999999999645E-2</v>
      </c>
      <c r="M22736" s="150">
        <f t="shared" si="1422"/>
        <v>4.6776859256960318E-2</v>
      </c>
    </row>
    <row r="22737" spans="1:13">
      <c r="A22737" s="152">
        <v>33233</v>
      </c>
      <c r="B22737" s="150">
        <v>14570</v>
      </c>
      <c r="C22737" s="150">
        <v>14570</v>
      </c>
      <c r="D22737" s="150">
        <v>14570</v>
      </c>
      <c r="I22737" s="150">
        <v>74</v>
      </c>
      <c r="J22737" s="150">
        <f t="shared" si="1420"/>
        <v>0.14677685925695996</v>
      </c>
      <c r="K22737" s="150">
        <f t="shared" si="1421"/>
        <v>14.57</v>
      </c>
      <c r="L22737" s="150">
        <f t="shared" si="1423"/>
        <v>-0.14000000000000057</v>
      </c>
      <c r="M22737" s="150">
        <f t="shared" si="1422"/>
        <v>6.7768592569593944E-3</v>
      </c>
    </row>
    <row r="22738" spans="1:13">
      <c r="A22738" s="152">
        <v>33234</v>
      </c>
      <c r="B22738" s="150">
        <v>14490</v>
      </c>
      <c r="C22738" s="150">
        <v>14490</v>
      </c>
      <c r="D22738" s="150">
        <v>14490</v>
      </c>
      <c r="I22738" s="150">
        <v>74</v>
      </c>
      <c r="J22738" s="150">
        <f t="shared" si="1420"/>
        <v>0.14677685925695996</v>
      </c>
      <c r="K22738" s="150">
        <f t="shared" si="1421"/>
        <v>14.49</v>
      </c>
      <c r="L22738" s="150">
        <f t="shared" si="1423"/>
        <v>-8.0000000000000071E-2</v>
      </c>
      <c r="M22738" s="150">
        <f t="shared" si="1422"/>
        <v>6.6776859256959892E-2</v>
      </c>
    </row>
    <row r="22739" spans="1:13">
      <c r="A22739" s="152">
        <v>33235</v>
      </c>
      <c r="B22739" s="150">
        <v>14370</v>
      </c>
      <c r="C22739" s="150">
        <v>14370</v>
      </c>
      <c r="D22739" s="150">
        <v>14370</v>
      </c>
      <c r="I22739" s="150">
        <v>75</v>
      </c>
      <c r="J22739" s="150">
        <f t="shared" si="1420"/>
        <v>0.14876033032799996</v>
      </c>
      <c r="K22739" s="150">
        <f t="shared" si="1421"/>
        <v>14.37</v>
      </c>
      <c r="L22739" s="150">
        <f t="shared" si="1423"/>
        <v>-0.12000000000000099</v>
      </c>
      <c r="M22739" s="150">
        <f t="shared" si="1422"/>
        <v>2.8760330327998962E-2</v>
      </c>
    </row>
    <row r="22740" spans="1:13">
      <c r="A22740" s="152">
        <v>33236</v>
      </c>
      <c r="B22740" s="150">
        <v>14260</v>
      </c>
      <c r="C22740" s="150">
        <v>14260</v>
      </c>
      <c r="D22740" s="150">
        <v>14260</v>
      </c>
      <c r="I22740" s="150">
        <v>75</v>
      </c>
      <c r="J22740" s="150">
        <f t="shared" si="1420"/>
        <v>0.14876033032799996</v>
      </c>
      <c r="K22740" s="150">
        <f t="shared" si="1421"/>
        <v>14.26</v>
      </c>
      <c r="L22740" s="150">
        <f t="shared" si="1423"/>
        <v>-0.10999999999999943</v>
      </c>
      <c r="M22740" s="150">
        <f t="shared" si="1422"/>
        <v>3.8760330328000525E-2</v>
      </c>
    </row>
    <row r="22741" spans="1:13">
      <c r="A22741" s="152">
        <v>33237</v>
      </c>
      <c r="B22741" s="150">
        <v>14140</v>
      </c>
      <c r="C22741" s="150">
        <v>14140</v>
      </c>
      <c r="D22741" s="150">
        <v>14140</v>
      </c>
      <c r="I22741" s="150">
        <v>75</v>
      </c>
      <c r="J22741" s="150">
        <f t="shared" si="1420"/>
        <v>0.14876033032799996</v>
      </c>
      <c r="K22741" s="150">
        <f t="shared" si="1421"/>
        <v>14.14</v>
      </c>
      <c r="L22741" s="150">
        <f t="shared" si="1423"/>
        <v>-0.11999999999999922</v>
      </c>
      <c r="M22741" s="150">
        <f t="shared" si="1422"/>
        <v>2.8760330328000738E-2</v>
      </c>
    </row>
    <row r="22742" spans="1:13">
      <c r="A22742" s="152">
        <v>33238</v>
      </c>
      <c r="B22742" s="150">
        <v>14020</v>
      </c>
      <c r="C22742" s="150">
        <v>14020</v>
      </c>
      <c r="D22742" s="150">
        <v>14020</v>
      </c>
      <c r="I22742" s="150">
        <v>75</v>
      </c>
      <c r="J22742" s="150">
        <f t="shared" si="1420"/>
        <v>0.14876033032799996</v>
      </c>
      <c r="K22742" s="150">
        <f t="shared" si="1421"/>
        <v>14.02</v>
      </c>
      <c r="L22742" s="150">
        <f t="shared" si="1423"/>
        <v>-0.12000000000000099</v>
      </c>
      <c r="M22742" s="150">
        <f t="shared" si="1422"/>
        <v>2.8760330327998962E-2</v>
      </c>
    </row>
    <row r="22743" spans="1:13">
      <c r="A22743" s="152">
        <v>33239</v>
      </c>
      <c r="B22743" s="150">
        <v>13900</v>
      </c>
      <c r="C22743" s="150">
        <v>13900</v>
      </c>
      <c r="D22743" s="150">
        <v>13900</v>
      </c>
      <c r="I22743" s="150">
        <v>75</v>
      </c>
      <c r="J22743" s="150">
        <f t="shared" si="1420"/>
        <v>0.14876033032799996</v>
      </c>
      <c r="K22743" s="150">
        <f t="shared" si="1421"/>
        <v>13.9</v>
      </c>
      <c r="L22743" s="150">
        <f t="shared" si="1423"/>
        <v>-0.11999999999999922</v>
      </c>
      <c r="M22743" s="150">
        <f t="shared" si="1422"/>
        <v>2.8760330328000738E-2</v>
      </c>
    </row>
    <row r="22744" spans="1:13">
      <c r="A22744" s="152">
        <v>33240</v>
      </c>
      <c r="B22744" s="150">
        <v>13780</v>
      </c>
      <c r="C22744" s="150">
        <v>13780</v>
      </c>
      <c r="D22744" s="150">
        <v>13780</v>
      </c>
      <c r="I22744" s="150">
        <v>56</v>
      </c>
      <c r="J22744" s="150">
        <f t="shared" si="1420"/>
        <v>0.11107437997823998</v>
      </c>
      <c r="K22744" s="150">
        <f t="shared" si="1421"/>
        <v>13.78</v>
      </c>
      <c r="L22744" s="150">
        <f t="shared" si="1423"/>
        <v>-0.12000000000000099</v>
      </c>
      <c r="M22744" s="150">
        <f t="shared" si="1422"/>
        <v>0</v>
      </c>
    </row>
    <row r="22745" spans="1:13">
      <c r="A22745" s="152">
        <v>33241</v>
      </c>
      <c r="B22745" s="150">
        <v>13720</v>
      </c>
      <c r="C22745" s="150">
        <v>13720</v>
      </c>
      <c r="D22745" s="150">
        <v>13720</v>
      </c>
      <c r="I22745" s="150">
        <v>40</v>
      </c>
      <c r="J22745" s="150">
        <f t="shared" si="1420"/>
        <v>7.9338842841599977E-2</v>
      </c>
      <c r="K22745" s="150">
        <f t="shared" si="1421"/>
        <v>13.72</v>
      </c>
      <c r="L22745" s="150">
        <f t="shared" si="1423"/>
        <v>-5.9999999999998721E-2</v>
      </c>
      <c r="M22745" s="150">
        <f t="shared" si="1422"/>
        <v>1.9338842841601256E-2</v>
      </c>
    </row>
    <row r="22746" spans="1:13">
      <c r="A22746" s="152">
        <v>33242</v>
      </c>
      <c r="B22746" s="150">
        <v>13690</v>
      </c>
      <c r="C22746" s="150">
        <v>13690</v>
      </c>
      <c r="D22746" s="150">
        <v>13690</v>
      </c>
      <c r="I22746" s="150">
        <v>40</v>
      </c>
      <c r="J22746" s="150">
        <f t="shared" si="1420"/>
        <v>7.9338842841599977E-2</v>
      </c>
      <c r="K22746" s="150">
        <f t="shared" si="1421"/>
        <v>13.69</v>
      </c>
      <c r="L22746" s="150">
        <f t="shared" si="1423"/>
        <v>-3.0000000000001137E-2</v>
      </c>
      <c r="M22746" s="150">
        <f t="shared" si="1422"/>
        <v>4.933884284159884E-2</v>
      </c>
    </row>
    <row r="22747" spans="1:13">
      <c r="A22747" s="152">
        <v>33243</v>
      </c>
      <c r="B22747" s="150">
        <v>13660</v>
      </c>
      <c r="C22747" s="150">
        <v>13660</v>
      </c>
      <c r="D22747" s="150">
        <v>13660</v>
      </c>
      <c r="I22747" s="150">
        <v>41</v>
      </c>
      <c r="J22747" s="150">
        <f t="shared" si="1420"/>
        <v>8.1322313912639985E-2</v>
      </c>
      <c r="K22747" s="150">
        <f t="shared" si="1421"/>
        <v>13.66</v>
      </c>
      <c r="L22747" s="150">
        <f t="shared" si="1423"/>
        <v>-2.9999999999999361E-2</v>
      </c>
      <c r="M22747" s="150">
        <f t="shared" si="1422"/>
        <v>5.1322313912640624E-2</v>
      </c>
    </row>
    <row r="22748" spans="1:13">
      <c r="A22748" s="152">
        <v>33244</v>
      </c>
      <c r="B22748" s="150">
        <v>13630</v>
      </c>
      <c r="C22748" s="150">
        <v>13630</v>
      </c>
      <c r="D22748" s="150">
        <v>13630</v>
      </c>
      <c r="I22748" s="150">
        <v>42</v>
      </c>
      <c r="J22748" s="150">
        <f t="shared" si="1420"/>
        <v>8.3305784983679979E-2</v>
      </c>
      <c r="K22748" s="150">
        <f t="shared" si="1421"/>
        <v>13.63</v>
      </c>
      <c r="L22748" s="150">
        <f t="shared" si="1423"/>
        <v>-2.9999999999999361E-2</v>
      </c>
      <c r="M22748" s="150">
        <f t="shared" si="1422"/>
        <v>5.3305784983680618E-2</v>
      </c>
    </row>
    <row r="22749" spans="1:13">
      <c r="A22749" s="152">
        <v>33245</v>
      </c>
      <c r="B22749" s="150">
        <v>13640</v>
      </c>
      <c r="C22749" s="150">
        <v>13640</v>
      </c>
      <c r="D22749" s="150">
        <v>13640</v>
      </c>
      <c r="I22749" s="150">
        <v>42</v>
      </c>
      <c r="J22749" s="150">
        <f t="shared" si="1420"/>
        <v>8.3305784983679979E-2</v>
      </c>
      <c r="K22749" s="150">
        <f t="shared" si="1421"/>
        <v>13.64</v>
      </c>
      <c r="L22749" s="150">
        <f t="shared" si="1423"/>
        <v>9.9999999999997868E-3</v>
      </c>
      <c r="M22749" s="150">
        <f t="shared" si="1422"/>
        <v>9.3305784983679765E-2</v>
      </c>
    </row>
    <row r="22750" spans="1:13">
      <c r="A22750" s="152">
        <v>33246</v>
      </c>
      <c r="B22750" s="150">
        <v>13670</v>
      </c>
      <c r="C22750" s="150">
        <v>13670</v>
      </c>
      <c r="D22750" s="150">
        <v>13670</v>
      </c>
      <c r="I22750" s="150">
        <v>42</v>
      </c>
      <c r="J22750" s="150">
        <f t="shared" si="1420"/>
        <v>8.3305784983679979E-2</v>
      </c>
      <c r="K22750" s="150">
        <f t="shared" si="1421"/>
        <v>13.67</v>
      </c>
      <c r="L22750" s="150">
        <f t="shared" si="1423"/>
        <v>2.9999999999999361E-2</v>
      </c>
      <c r="M22750" s="150">
        <f t="shared" si="1422"/>
        <v>0.11330578498367934</v>
      </c>
    </row>
    <row r="22751" spans="1:13">
      <c r="A22751" s="152">
        <v>33247</v>
      </c>
      <c r="B22751" s="150">
        <v>13690</v>
      </c>
      <c r="C22751" s="150">
        <v>13690</v>
      </c>
      <c r="D22751" s="150">
        <v>13690</v>
      </c>
      <c r="I22751" s="150">
        <v>42</v>
      </c>
      <c r="J22751" s="150">
        <f t="shared" si="1420"/>
        <v>8.3305784983679979E-2</v>
      </c>
      <c r="K22751" s="150">
        <f t="shared" si="1421"/>
        <v>13.69</v>
      </c>
      <c r="L22751" s="150">
        <f t="shared" si="1423"/>
        <v>1.9999999999999574E-2</v>
      </c>
      <c r="M22751" s="150">
        <f t="shared" si="1422"/>
        <v>0.10330578498367955</v>
      </c>
    </row>
    <row r="22752" spans="1:13">
      <c r="A22752" s="152">
        <v>33248</v>
      </c>
      <c r="B22752" s="150">
        <v>13690</v>
      </c>
      <c r="C22752" s="150">
        <v>13690</v>
      </c>
      <c r="D22752" s="150">
        <v>13690</v>
      </c>
      <c r="I22752" s="150">
        <v>42</v>
      </c>
      <c r="J22752" s="150">
        <f t="shared" si="1420"/>
        <v>8.3305784983679979E-2</v>
      </c>
      <c r="K22752" s="150">
        <f t="shared" si="1421"/>
        <v>13.69</v>
      </c>
      <c r="L22752" s="150">
        <f t="shared" si="1423"/>
        <v>0</v>
      </c>
      <c r="M22752" s="150">
        <f t="shared" si="1422"/>
        <v>8.3305784983679979E-2</v>
      </c>
    </row>
    <row r="22753" spans="1:13">
      <c r="A22753" s="152">
        <v>33249</v>
      </c>
      <c r="B22753" s="150">
        <v>13690</v>
      </c>
      <c r="C22753" s="150">
        <v>13690</v>
      </c>
      <c r="D22753" s="150">
        <v>13690</v>
      </c>
      <c r="I22753" s="150">
        <v>42</v>
      </c>
      <c r="J22753" s="150">
        <f t="shared" si="1420"/>
        <v>8.3305784983679979E-2</v>
      </c>
      <c r="K22753" s="150">
        <f t="shared" si="1421"/>
        <v>13.69</v>
      </c>
      <c r="L22753" s="150">
        <f t="shared" si="1423"/>
        <v>0</v>
      </c>
      <c r="M22753" s="150">
        <f t="shared" si="1422"/>
        <v>8.3305784983679979E-2</v>
      </c>
    </row>
    <row r="22754" spans="1:13">
      <c r="A22754" s="152">
        <v>33250</v>
      </c>
      <c r="B22754" s="150">
        <v>13690</v>
      </c>
      <c r="C22754" s="150">
        <v>13690</v>
      </c>
      <c r="D22754" s="150">
        <v>13690</v>
      </c>
      <c r="I22754" s="150">
        <v>42</v>
      </c>
      <c r="J22754" s="150">
        <f t="shared" si="1420"/>
        <v>8.3305784983679979E-2</v>
      </c>
      <c r="K22754" s="150">
        <f t="shared" si="1421"/>
        <v>13.69</v>
      </c>
      <c r="L22754" s="150">
        <f t="shared" si="1423"/>
        <v>0</v>
      </c>
      <c r="M22754" s="150">
        <f t="shared" si="1422"/>
        <v>8.3305784983679979E-2</v>
      </c>
    </row>
    <row r="22755" spans="1:13">
      <c r="A22755" s="152">
        <v>33251</v>
      </c>
      <c r="B22755" s="150">
        <v>13720</v>
      </c>
      <c r="C22755" s="150">
        <v>13720</v>
      </c>
      <c r="D22755" s="150">
        <v>13720</v>
      </c>
      <c r="I22755" s="150">
        <v>42</v>
      </c>
      <c r="J22755" s="150">
        <f t="shared" si="1420"/>
        <v>8.3305784983679979E-2</v>
      </c>
      <c r="K22755" s="150">
        <f t="shared" si="1421"/>
        <v>13.72</v>
      </c>
      <c r="L22755" s="150">
        <f t="shared" si="1423"/>
        <v>3.0000000000001137E-2</v>
      </c>
      <c r="M22755" s="150">
        <f t="shared" si="1422"/>
        <v>0.11330578498368112</v>
      </c>
    </row>
    <row r="22756" spans="1:13">
      <c r="A22756" s="152">
        <v>33252</v>
      </c>
      <c r="B22756" s="150">
        <v>13770</v>
      </c>
      <c r="C22756" s="150">
        <v>13770</v>
      </c>
      <c r="D22756" s="150">
        <v>13770</v>
      </c>
      <c r="I22756" s="150">
        <v>42</v>
      </c>
      <c r="J22756" s="150">
        <f t="shared" si="1420"/>
        <v>8.3305784983679979E-2</v>
      </c>
      <c r="K22756" s="150">
        <f t="shared" si="1421"/>
        <v>13.77</v>
      </c>
      <c r="L22756" s="150">
        <f t="shared" si="1423"/>
        <v>4.9999999999998934E-2</v>
      </c>
      <c r="M22756" s="150">
        <f t="shared" si="1422"/>
        <v>0.1333057849836789</v>
      </c>
    </row>
    <row r="22757" spans="1:13">
      <c r="A22757" s="152">
        <v>33253</v>
      </c>
      <c r="B22757" s="150">
        <v>13840</v>
      </c>
      <c r="C22757" s="150">
        <v>13840</v>
      </c>
      <c r="D22757" s="150">
        <v>13840</v>
      </c>
      <c r="I22757" s="150">
        <v>42</v>
      </c>
      <c r="J22757" s="150">
        <f t="shared" si="1420"/>
        <v>8.3305784983679979E-2</v>
      </c>
      <c r="K22757" s="150">
        <f t="shared" si="1421"/>
        <v>13.84</v>
      </c>
      <c r="L22757" s="150">
        <f t="shared" si="1423"/>
        <v>7.0000000000000284E-2</v>
      </c>
      <c r="M22757" s="150">
        <f t="shared" si="1422"/>
        <v>0.15330578498368025</v>
      </c>
    </row>
    <row r="22758" spans="1:13">
      <c r="A22758" s="152">
        <v>33254</v>
      </c>
      <c r="B22758" s="150">
        <v>13840</v>
      </c>
      <c r="C22758" s="150">
        <v>13840</v>
      </c>
      <c r="D22758" s="150">
        <v>13840</v>
      </c>
      <c r="I22758" s="150">
        <v>35</v>
      </c>
      <c r="J22758" s="150">
        <f t="shared" si="1420"/>
        <v>6.942148748639998E-2</v>
      </c>
      <c r="K22758" s="150">
        <f t="shared" si="1421"/>
        <v>13.84</v>
      </c>
      <c r="L22758" s="150">
        <f t="shared" si="1423"/>
        <v>0</v>
      </c>
      <c r="M22758" s="150">
        <f t="shared" si="1422"/>
        <v>6.942148748639998E-2</v>
      </c>
    </row>
    <row r="22759" spans="1:13">
      <c r="A22759" s="152">
        <v>33255</v>
      </c>
      <c r="B22759" s="150">
        <v>13840</v>
      </c>
      <c r="C22759" s="150">
        <v>13840</v>
      </c>
      <c r="D22759" s="150">
        <v>13840</v>
      </c>
      <c r="I22759" s="150">
        <v>30</v>
      </c>
      <c r="J22759" s="150">
        <f t="shared" si="1420"/>
        <v>5.9504132131199983E-2</v>
      </c>
      <c r="K22759" s="150">
        <f t="shared" si="1421"/>
        <v>13.84</v>
      </c>
      <c r="L22759" s="150">
        <f t="shared" si="1423"/>
        <v>0</v>
      </c>
      <c r="M22759" s="150">
        <f t="shared" si="1422"/>
        <v>5.9504132131199983E-2</v>
      </c>
    </row>
    <row r="22760" spans="1:13">
      <c r="A22760" s="152">
        <v>33256</v>
      </c>
      <c r="B22760" s="150">
        <v>13840</v>
      </c>
      <c r="C22760" s="150">
        <v>13840</v>
      </c>
      <c r="D22760" s="150">
        <v>13840</v>
      </c>
      <c r="I22760" s="150">
        <v>32</v>
      </c>
      <c r="J22760" s="150">
        <f t="shared" si="1420"/>
        <v>6.3471074273279984E-2</v>
      </c>
      <c r="K22760" s="150">
        <f t="shared" si="1421"/>
        <v>13.84</v>
      </c>
      <c r="L22760" s="150">
        <f t="shared" si="1423"/>
        <v>0</v>
      </c>
      <c r="M22760" s="150">
        <f t="shared" si="1422"/>
        <v>6.3471074273279984E-2</v>
      </c>
    </row>
    <row r="22761" spans="1:13">
      <c r="A22761" s="152">
        <v>33257</v>
      </c>
      <c r="B22761" s="150">
        <v>13840</v>
      </c>
      <c r="C22761" s="150">
        <v>13840</v>
      </c>
      <c r="D22761" s="150">
        <v>13840</v>
      </c>
      <c r="I22761" s="150">
        <v>32</v>
      </c>
      <c r="J22761" s="150">
        <f t="shared" si="1420"/>
        <v>6.3471074273279984E-2</v>
      </c>
      <c r="K22761" s="150">
        <f t="shared" si="1421"/>
        <v>13.84</v>
      </c>
      <c r="L22761" s="150">
        <f t="shared" si="1423"/>
        <v>0</v>
      </c>
      <c r="M22761" s="150">
        <f t="shared" si="1422"/>
        <v>6.3471074273279984E-2</v>
      </c>
    </row>
    <row r="22762" spans="1:13">
      <c r="A22762" s="152">
        <v>33258</v>
      </c>
      <c r="B22762" s="150">
        <v>13840</v>
      </c>
      <c r="C22762" s="150">
        <v>13840</v>
      </c>
      <c r="D22762" s="150">
        <v>13840</v>
      </c>
      <c r="I22762" s="150">
        <v>32</v>
      </c>
      <c r="J22762" s="150">
        <f t="shared" si="1420"/>
        <v>6.3471074273279984E-2</v>
      </c>
      <c r="K22762" s="150">
        <f t="shared" si="1421"/>
        <v>13.84</v>
      </c>
      <c r="L22762" s="150">
        <f t="shared" si="1423"/>
        <v>0</v>
      </c>
      <c r="M22762" s="150">
        <f t="shared" si="1422"/>
        <v>6.3471074273279984E-2</v>
      </c>
    </row>
    <row r="22763" spans="1:13">
      <c r="A22763" s="152">
        <v>33259</v>
      </c>
      <c r="B22763" s="150">
        <v>13840</v>
      </c>
      <c r="C22763" s="150">
        <v>13840</v>
      </c>
      <c r="D22763" s="150">
        <v>13840</v>
      </c>
      <c r="I22763" s="150">
        <v>32</v>
      </c>
      <c r="J22763" s="150">
        <f t="shared" si="1420"/>
        <v>6.3471074273279984E-2</v>
      </c>
      <c r="K22763" s="150">
        <f t="shared" si="1421"/>
        <v>13.84</v>
      </c>
      <c r="L22763" s="150">
        <f t="shared" si="1423"/>
        <v>0</v>
      </c>
      <c r="M22763" s="150">
        <f t="shared" si="1422"/>
        <v>6.3471074273279984E-2</v>
      </c>
    </row>
    <row r="22764" spans="1:13">
      <c r="A22764" s="152">
        <v>33260</v>
      </c>
      <c r="B22764" s="150">
        <v>13900</v>
      </c>
      <c r="C22764" s="150">
        <v>13900</v>
      </c>
      <c r="D22764" s="150">
        <v>13900</v>
      </c>
      <c r="I22764" s="150">
        <v>32</v>
      </c>
      <c r="J22764" s="150">
        <f t="shared" si="1420"/>
        <v>6.3471074273279984E-2</v>
      </c>
      <c r="K22764" s="150">
        <f t="shared" si="1421"/>
        <v>13.9</v>
      </c>
      <c r="L22764" s="150">
        <f t="shared" si="1423"/>
        <v>6.0000000000000497E-2</v>
      </c>
      <c r="M22764" s="150">
        <f t="shared" si="1422"/>
        <v>0.12347107427328048</v>
      </c>
    </row>
    <row r="22765" spans="1:13">
      <c r="A22765" s="152">
        <v>33261</v>
      </c>
      <c r="B22765" s="150">
        <v>13880</v>
      </c>
      <c r="C22765" s="150">
        <v>13880</v>
      </c>
      <c r="D22765" s="150">
        <v>13880</v>
      </c>
      <c r="I22765" s="150">
        <v>32</v>
      </c>
      <c r="J22765" s="150">
        <f t="shared" si="1420"/>
        <v>6.3471074273279984E-2</v>
      </c>
      <c r="K22765" s="150">
        <f t="shared" si="1421"/>
        <v>13.88</v>
      </c>
      <c r="L22765" s="150">
        <f t="shared" si="1423"/>
        <v>-1.9999999999999574E-2</v>
      </c>
      <c r="M22765" s="150">
        <f t="shared" si="1422"/>
        <v>4.3471074273280411E-2</v>
      </c>
    </row>
    <row r="22766" spans="1:13">
      <c r="A22766" s="152">
        <v>33262</v>
      </c>
      <c r="B22766" s="150">
        <v>13880</v>
      </c>
      <c r="C22766" s="150">
        <v>13880</v>
      </c>
      <c r="D22766" s="150">
        <v>13880</v>
      </c>
      <c r="I22766" s="150">
        <v>32</v>
      </c>
      <c r="J22766" s="150">
        <f t="shared" si="1420"/>
        <v>6.3471074273279984E-2</v>
      </c>
      <c r="K22766" s="150">
        <f t="shared" si="1421"/>
        <v>13.88</v>
      </c>
      <c r="L22766" s="150">
        <f t="shared" si="1423"/>
        <v>0</v>
      </c>
      <c r="M22766" s="150">
        <f t="shared" si="1422"/>
        <v>6.3471074273279984E-2</v>
      </c>
    </row>
    <row r="22767" spans="1:13">
      <c r="A22767" s="152">
        <v>33263</v>
      </c>
      <c r="B22767" s="150">
        <v>13880</v>
      </c>
      <c r="C22767" s="150">
        <v>13880</v>
      </c>
      <c r="D22767" s="150">
        <v>13880</v>
      </c>
      <c r="I22767" s="150">
        <v>32</v>
      </c>
      <c r="J22767" s="150">
        <f t="shared" si="1420"/>
        <v>6.3471074273279984E-2</v>
      </c>
      <c r="K22767" s="150">
        <f t="shared" si="1421"/>
        <v>13.88</v>
      </c>
      <c r="L22767" s="150">
        <f t="shared" si="1423"/>
        <v>0</v>
      </c>
      <c r="M22767" s="150">
        <f t="shared" si="1422"/>
        <v>6.3471074273279984E-2</v>
      </c>
    </row>
    <row r="22768" spans="1:13">
      <c r="A22768" s="152">
        <v>33264</v>
      </c>
      <c r="B22768" s="150">
        <v>13860</v>
      </c>
      <c r="C22768" s="150">
        <v>13860</v>
      </c>
      <c r="D22768" s="150">
        <v>13860</v>
      </c>
      <c r="I22768" s="150">
        <v>32</v>
      </c>
      <c r="J22768" s="150">
        <f t="shared" si="1420"/>
        <v>6.3471074273279984E-2</v>
      </c>
      <c r="K22768" s="150">
        <f t="shared" si="1421"/>
        <v>13.86</v>
      </c>
      <c r="L22768" s="150">
        <f t="shared" si="1423"/>
        <v>-2.000000000000135E-2</v>
      </c>
      <c r="M22768" s="150">
        <f t="shared" si="1422"/>
        <v>4.3471074273278634E-2</v>
      </c>
    </row>
    <row r="22769" spans="1:13">
      <c r="A22769" s="152">
        <v>33265</v>
      </c>
      <c r="B22769" s="150">
        <v>13860</v>
      </c>
      <c r="C22769" s="150">
        <v>13860</v>
      </c>
      <c r="D22769" s="150">
        <v>13860</v>
      </c>
      <c r="I22769" s="150">
        <v>32</v>
      </c>
      <c r="J22769" s="150">
        <f t="shared" si="1420"/>
        <v>6.3471074273279984E-2</v>
      </c>
      <c r="K22769" s="150">
        <f t="shared" si="1421"/>
        <v>13.86</v>
      </c>
      <c r="L22769" s="150">
        <f t="shared" si="1423"/>
        <v>0</v>
      </c>
      <c r="M22769" s="150">
        <f t="shared" si="1422"/>
        <v>6.3471074273279984E-2</v>
      </c>
    </row>
    <row r="22770" spans="1:13">
      <c r="A22770" s="152">
        <v>33266</v>
      </c>
      <c r="B22770" s="150">
        <v>13840</v>
      </c>
      <c r="C22770" s="150">
        <v>13840</v>
      </c>
      <c r="D22770" s="150">
        <v>13840</v>
      </c>
      <c r="I22770" s="150">
        <v>32</v>
      </c>
      <c r="J22770" s="150">
        <f t="shared" si="1420"/>
        <v>6.3471074273279984E-2</v>
      </c>
      <c r="K22770" s="150">
        <f t="shared" si="1421"/>
        <v>13.84</v>
      </c>
      <c r="L22770" s="150">
        <f t="shared" si="1423"/>
        <v>-1.9999999999999574E-2</v>
      </c>
      <c r="M22770" s="150">
        <f t="shared" si="1422"/>
        <v>4.3471074273280411E-2</v>
      </c>
    </row>
    <row r="22771" spans="1:13">
      <c r="A22771" s="152">
        <v>33267</v>
      </c>
      <c r="B22771" s="150">
        <v>13840</v>
      </c>
      <c r="C22771" s="150">
        <v>13840</v>
      </c>
      <c r="D22771" s="150">
        <v>13840</v>
      </c>
      <c r="I22771" s="150">
        <v>32</v>
      </c>
      <c r="J22771" s="150">
        <f t="shared" si="1420"/>
        <v>6.3471074273279984E-2</v>
      </c>
      <c r="K22771" s="150">
        <f t="shared" si="1421"/>
        <v>13.84</v>
      </c>
      <c r="L22771" s="150">
        <f t="shared" si="1423"/>
        <v>0</v>
      </c>
      <c r="M22771" s="150">
        <f t="shared" si="1422"/>
        <v>6.3471074273279984E-2</v>
      </c>
    </row>
    <row r="22772" spans="1:13">
      <c r="A22772" s="152">
        <v>33268</v>
      </c>
      <c r="B22772" s="150">
        <v>13810</v>
      </c>
      <c r="C22772" s="150">
        <v>13810</v>
      </c>
      <c r="D22772" s="150">
        <v>13810</v>
      </c>
      <c r="I22772" s="150">
        <v>32</v>
      </c>
      <c r="J22772" s="150">
        <f t="shared" si="1420"/>
        <v>6.3471074273279984E-2</v>
      </c>
      <c r="K22772" s="150">
        <f t="shared" si="1421"/>
        <v>13.81</v>
      </c>
      <c r="L22772" s="150">
        <f t="shared" si="1423"/>
        <v>-2.9999999999999361E-2</v>
      </c>
      <c r="M22772" s="150">
        <f t="shared" si="1422"/>
        <v>3.3471074273280624E-2</v>
      </c>
    </row>
    <row r="22773" spans="1:13">
      <c r="A22773" s="152">
        <v>33269</v>
      </c>
      <c r="B22773" s="150">
        <v>13780</v>
      </c>
      <c r="C22773" s="150">
        <v>13780</v>
      </c>
      <c r="D22773" s="150">
        <v>13780</v>
      </c>
      <c r="I22773" s="150">
        <v>32</v>
      </c>
      <c r="J22773" s="150">
        <f t="shared" si="1420"/>
        <v>6.3471074273279984E-2</v>
      </c>
      <c r="K22773" s="150">
        <f t="shared" si="1421"/>
        <v>13.78</v>
      </c>
      <c r="L22773" s="150">
        <f t="shared" si="1423"/>
        <v>-3.0000000000001137E-2</v>
      </c>
      <c r="M22773" s="150">
        <f t="shared" si="1422"/>
        <v>3.3471074273278847E-2</v>
      </c>
    </row>
    <row r="22774" spans="1:13">
      <c r="A22774" s="152">
        <v>33270</v>
      </c>
      <c r="B22774" s="150">
        <v>13770</v>
      </c>
      <c r="C22774" s="150">
        <v>13770</v>
      </c>
      <c r="D22774" s="150">
        <v>13770</v>
      </c>
      <c r="I22774" s="150">
        <v>32</v>
      </c>
      <c r="J22774" s="150">
        <f t="shared" si="1420"/>
        <v>6.3471074273279984E-2</v>
      </c>
      <c r="K22774" s="150">
        <f t="shared" si="1421"/>
        <v>13.77</v>
      </c>
      <c r="L22774" s="150">
        <f t="shared" si="1423"/>
        <v>-9.9999999999997868E-3</v>
      </c>
      <c r="M22774" s="150">
        <f t="shared" si="1422"/>
        <v>5.3471074273280197E-2</v>
      </c>
    </row>
    <row r="22775" spans="1:13">
      <c r="A22775" s="152">
        <v>33271</v>
      </c>
      <c r="B22775" s="150">
        <v>13760</v>
      </c>
      <c r="C22775" s="150">
        <v>13760</v>
      </c>
      <c r="D22775" s="150">
        <v>13760</v>
      </c>
      <c r="I22775" s="150">
        <v>35</v>
      </c>
      <c r="J22775" s="150">
        <f t="shared" si="1420"/>
        <v>6.942148748639998E-2</v>
      </c>
      <c r="K22775" s="150">
        <f t="shared" si="1421"/>
        <v>13.76</v>
      </c>
      <c r="L22775" s="150">
        <f t="shared" si="1423"/>
        <v>-9.9999999999997868E-3</v>
      </c>
      <c r="M22775" s="150">
        <f t="shared" si="1422"/>
        <v>5.9421487486400193E-2</v>
      </c>
    </row>
    <row r="22776" spans="1:13">
      <c r="A22776" s="152">
        <v>33272</v>
      </c>
      <c r="B22776" s="150">
        <v>14750</v>
      </c>
      <c r="C22776" s="150">
        <v>14750</v>
      </c>
      <c r="D22776" s="150">
        <v>14750</v>
      </c>
      <c r="I22776" s="150">
        <v>34</v>
      </c>
      <c r="J22776" s="150">
        <f t="shared" si="1420"/>
        <v>6.7438016415359986E-2</v>
      </c>
      <c r="K22776" s="150">
        <f t="shared" si="1421"/>
        <v>14.75</v>
      </c>
      <c r="L22776" s="150">
        <f t="shared" si="1423"/>
        <v>0.99000000000000021</v>
      </c>
      <c r="M22776" s="150">
        <f t="shared" si="1422"/>
        <v>1.0574380164153603</v>
      </c>
    </row>
    <row r="22777" spans="1:13">
      <c r="A22777" s="152">
        <v>33273</v>
      </c>
      <c r="B22777" s="150">
        <v>15470</v>
      </c>
      <c r="C22777" s="150">
        <v>15470</v>
      </c>
      <c r="D22777" s="150">
        <v>15470</v>
      </c>
      <c r="I22777" s="150">
        <v>34</v>
      </c>
      <c r="J22777" s="150">
        <f t="shared" si="1420"/>
        <v>6.7438016415359986E-2</v>
      </c>
      <c r="K22777" s="150">
        <f t="shared" si="1421"/>
        <v>15.47</v>
      </c>
      <c r="L22777" s="150">
        <f t="shared" si="1423"/>
        <v>0.72000000000000064</v>
      </c>
      <c r="M22777" s="150">
        <f t="shared" si="1422"/>
        <v>0.7874380164153606</v>
      </c>
    </row>
    <row r="22778" spans="1:13">
      <c r="A22778" s="152">
        <v>33274</v>
      </c>
      <c r="B22778" s="150">
        <v>15910</v>
      </c>
      <c r="C22778" s="150">
        <v>15910</v>
      </c>
      <c r="D22778" s="150">
        <v>15910</v>
      </c>
      <c r="I22778" s="150">
        <v>35</v>
      </c>
      <c r="J22778" s="150">
        <f t="shared" si="1420"/>
        <v>6.942148748639998E-2</v>
      </c>
      <c r="K22778" s="150">
        <f t="shared" si="1421"/>
        <v>15.91</v>
      </c>
      <c r="L22778" s="150">
        <f t="shared" si="1423"/>
        <v>0.4399999999999995</v>
      </c>
      <c r="M22778" s="150">
        <f t="shared" si="1422"/>
        <v>0.50942148748639948</v>
      </c>
    </row>
    <row r="22779" spans="1:13">
      <c r="A22779" s="152">
        <v>33275</v>
      </c>
      <c r="B22779" s="150">
        <v>16830</v>
      </c>
      <c r="C22779" s="150">
        <v>16830</v>
      </c>
      <c r="D22779" s="150">
        <v>16830</v>
      </c>
      <c r="I22779" s="150">
        <v>34</v>
      </c>
      <c r="J22779" s="150">
        <f t="shared" si="1420"/>
        <v>6.7438016415359986E-2</v>
      </c>
      <c r="K22779" s="150">
        <f t="shared" si="1421"/>
        <v>16.829999999999998</v>
      </c>
      <c r="L22779" s="150">
        <f t="shared" si="1423"/>
        <v>0.91999999999999815</v>
      </c>
      <c r="M22779" s="150">
        <f t="shared" si="1422"/>
        <v>0.98743801641535811</v>
      </c>
    </row>
    <row r="22780" spans="1:13">
      <c r="A22780" s="152">
        <v>33276</v>
      </c>
      <c r="B22780" s="150">
        <v>17160</v>
      </c>
      <c r="C22780" s="150">
        <v>17160</v>
      </c>
      <c r="D22780" s="150">
        <v>17160</v>
      </c>
      <c r="I22780" s="150">
        <v>34</v>
      </c>
      <c r="J22780" s="150">
        <f t="shared" si="1420"/>
        <v>6.7438016415359986E-2</v>
      </c>
      <c r="K22780" s="150">
        <f t="shared" si="1421"/>
        <v>17.16</v>
      </c>
      <c r="L22780" s="150">
        <f t="shared" si="1423"/>
        <v>0.33000000000000185</v>
      </c>
      <c r="M22780" s="150">
        <f t="shared" si="1422"/>
        <v>0.39743801641536181</v>
      </c>
    </row>
    <row r="22781" spans="1:13">
      <c r="A22781" s="152">
        <v>33277</v>
      </c>
      <c r="B22781" s="150">
        <v>17400</v>
      </c>
      <c r="C22781" s="150">
        <v>17400</v>
      </c>
      <c r="D22781" s="150">
        <v>17400</v>
      </c>
      <c r="I22781" s="150">
        <v>34</v>
      </c>
      <c r="J22781" s="150">
        <f t="shared" si="1420"/>
        <v>6.7438016415359986E-2</v>
      </c>
      <c r="K22781" s="150">
        <f t="shared" si="1421"/>
        <v>17.399999999999999</v>
      </c>
      <c r="L22781" s="150">
        <f t="shared" si="1423"/>
        <v>0.23999999999999844</v>
      </c>
      <c r="M22781" s="150">
        <f t="shared" si="1422"/>
        <v>0.30743801641535839</v>
      </c>
    </row>
    <row r="22782" spans="1:13">
      <c r="A22782" s="152">
        <v>33278</v>
      </c>
      <c r="B22782" s="150">
        <v>17530</v>
      </c>
      <c r="C22782" s="150">
        <v>17530</v>
      </c>
      <c r="D22782" s="150">
        <v>17530</v>
      </c>
      <c r="I22782" s="150">
        <v>34</v>
      </c>
      <c r="J22782" s="150">
        <f t="shared" si="1420"/>
        <v>6.7438016415359986E-2</v>
      </c>
      <c r="K22782" s="150">
        <f t="shared" si="1421"/>
        <v>17.53</v>
      </c>
      <c r="L22782" s="150">
        <f t="shared" si="1423"/>
        <v>0.13000000000000256</v>
      </c>
      <c r="M22782" s="150">
        <f t="shared" si="1422"/>
        <v>0.19743801641536254</v>
      </c>
    </row>
    <row r="22783" spans="1:13">
      <c r="A22783" s="152">
        <v>33279</v>
      </c>
      <c r="B22783" s="150">
        <v>17660</v>
      </c>
      <c r="C22783" s="150">
        <v>17660</v>
      </c>
      <c r="D22783" s="150">
        <v>17660</v>
      </c>
      <c r="I22783" s="150">
        <v>34</v>
      </c>
      <c r="J22783" s="150">
        <f t="shared" si="1420"/>
        <v>6.7438016415359986E-2</v>
      </c>
      <c r="K22783" s="150">
        <f t="shared" si="1421"/>
        <v>17.66</v>
      </c>
      <c r="L22783" s="150">
        <f t="shared" si="1423"/>
        <v>0.12999999999999901</v>
      </c>
      <c r="M22783" s="150">
        <f t="shared" si="1422"/>
        <v>0.19743801641535899</v>
      </c>
    </row>
    <row r="22784" spans="1:13">
      <c r="A22784" s="152">
        <v>33280</v>
      </c>
      <c r="B22784" s="150">
        <v>17730</v>
      </c>
      <c r="C22784" s="150">
        <v>17730</v>
      </c>
      <c r="D22784" s="150">
        <v>17730</v>
      </c>
      <c r="I22784" s="150">
        <v>34</v>
      </c>
      <c r="J22784" s="150">
        <f t="shared" si="1420"/>
        <v>6.7438016415359986E-2</v>
      </c>
      <c r="K22784" s="150">
        <f t="shared" si="1421"/>
        <v>17.73</v>
      </c>
      <c r="L22784" s="150">
        <f t="shared" si="1423"/>
        <v>7.0000000000000284E-2</v>
      </c>
      <c r="M22784" s="150">
        <f t="shared" si="1422"/>
        <v>0.13743801641536027</v>
      </c>
    </row>
    <row r="22785" spans="1:13">
      <c r="A22785" s="152">
        <v>33281</v>
      </c>
      <c r="B22785" s="150">
        <v>17790</v>
      </c>
      <c r="C22785" s="150">
        <v>17790</v>
      </c>
      <c r="D22785" s="150">
        <v>17790</v>
      </c>
      <c r="I22785" s="150">
        <v>34</v>
      </c>
      <c r="J22785" s="150">
        <f t="shared" si="1420"/>
        <v>6.7438016415359986E-2</v>
      </c>
      <c r="K22785" s="150">
        <f t="shared" si="1421"/>
        <v>17.79</v>
      </c>
      <c r="L22785" s="150">
        <f t="shared" si="1423"/>
        <v>5.9999999999998721E-2</v>
      </c>
      <c r="M22785" s="150">
        <f t="shared" si="1422"/>
        <v>0.12743801641535871</v>
      </c>
    </row>
    <row r="22786" spans="1:13">
      <c r="A22786" s="152">
        <v>33282</v>
      </c>
      <c r="B22786" s="150">
        <v>17870</v>
      </c>
      <c r="C22786" s="150">
        <v>17870</v>
      </c>
      <c r="D22786" s="150">
        <v>17870</v>
      </c>
      <c r="I22786" s="150">
        <v>34</v>
      </c>
      <c r="J22786" s="150">
        <f t="shared" si="1420"/>
        <v>6.7438016415359986E-2</v>
      </c>
      <c r="K22786" s="150">
        <f t="shared" si="1421"/>
        <v>17.87</v>
      </c>
      <c r="L22786" s="150">
        <f t="shared" si="1423"/>
        <v>8.0000000000001847E-2</v>
      </c>
      <c r="M22786" s="150">
        <f t="shared" si="1422"/>
        <v>0.14743801641536183</v>
      </c>
    </row>
    <row r="22787" spans="1:13">
      <c r="A22787" s="152">
        <v>33283</v>
      </c>
      <c r="B22787" s="150">
        <v>17920</v>
      </c>
      <c r="C22787" s="150">
        <v>17920</v>
      </c>
      <c r="D22787" s="150">
        <v>17920</v>
      </c>
      <c r="I22787" s="150">
        <v>34</v>
      </c>
      <c r="J22787" s="150">
        <f t="shared" si="1420"/>
        <v>6.7438016415359986E-2</v>
      </c>
      <c r="K22787" s="150">
        <f t="shared" si="1421"/>
        <v>17.920000000000002</v>
      </c>
      <c r="L22787" s="150">
        <f t="shared" si="1423"/>
        <v>5.0000000000000711E-2</v>
      </c>
      <c r="M22787" s="150">
        <f t="shared" si="1422"/>
        <v>0.1174380164153607</v>
      </c>
    </row>
    <row r="22788" spans="1:13">
      <c r="A22788" s="152">
        <v>33284</v>
      </c>
      <c r="B22788" s="150">
        <v>17950</v>
      </c>
      <c r="C22788" s="150">
        <v>17950</v>
      </c>
      <c r="D22788" s="150">
        <v>17950</v>
      </c>
      <c r="I22788" s="150">
        <v>34</v>
      </c>
      <c r="J22788" s="150">
        <f t="shared" si="1420"/>
        <v>6.7438016415359986E-2</v>
      </c>
      <c r="K22788" s="150">
        <f t="shared" si="1421"/>
        <v>17.95</v>
      </c>
      <c r="L22788" s="150">
        <f t="shared" si="1423"/>
        <v>2.9999999999997584E-2</v>
      </c>
      <c r="M22788" s="150">
        <f t="shared" si="1422"/>
        <v>9.743801641535757E-2</v>
      </c>
    </row>
    <row r="22789" spans="1:13">
      <c r="A22789" s="152">
        <v>33285</v>
      </c>
      <c r="B22789" s="150">
        <v>17970</v>
      </c>
      <c r="C22789" s="150">
        <v>17970</v>
      </c>
      <c r="D22789" s="150">
        <v>17970</v>
      </c>
      <c r="I22789" s="150">
        <v>34</v>
      </c>
      <c r="J22789" s="150">
        <f t="shared" si="1420"/>
        <v>6.7438016415359986E-2</v>
      </c>
      <c r="K22789" s="150">
        <f t="shared" si="1421"/>
        <v>17.97</v>
      </c>
      <c r="L22789" s="150">
        <f t="shared" si="1423"/>
        <v>1.9999999999999574E-2</v>
      </c>
      <c r="M22789" s="150">
        <f t="shared" si="1422"/>
        <v>8.743801641535956E-2</v>
      </c>
    </row>
    <row r="22790" spans="1:13">
      <c r="A22790" s="152">
        <v>33286</v>
      </c>
      <c r="B22790" s="150">
        <v>18030</v>
      </c>
      <c r="C22790" s="150">
        <v>18030</v>
      </c>
      <c r="D22790" s="150">
        <v>18030</v>
      </c>
      <c r="I22790" s="150">
        <v>34</v>
      </c>
      <c r="J22790" s="150">
        <f t="shared" si="1420"/>
        <v>6.7438016415359986E-2</v>
      </c>
      <c r="K22790" s="150">
        <f t="shared" si="1421"/>
        <v>18.03</v>
      </c>
      <c r="L22790" s="150">
        <f t="shared" si="1423"/>
        <v>6.0000000000002274E-2</v>
      </c>
      <c r="M22790" s="150">
        <f t="shared" si="1422"/>
        <v>0.12743801641536226</v>
      </c>
    </row>
    <row r="22791" spans="1:13">
      <c r="A22791" s="152">
        <v>33287</v>
      </c>
      <c r="B22791" s="150">
        <v>18070</v>
      </c>
      <c r="C22791" s="150">
        <v>18070</v>
      </c>
      <c r="D22791" s="150">
        <v>18070</v>
      </c>
      <c r="I22791" s="150">
        <v>34</v>
      </c>
      <c r="J22791" s="150">
        <f t="shared" ref="J22791:J22854" si="1424">I22791*(2.29568411*10^-6*86400/100)</f>
        <v>6.7438016415359986E-2</v>
      </c>
      <c r="K22791" s="150">
        <f t="shared" ref="K22791:K22854" si="1425">D22791/1000</f>
        <v>18.07</v>
      </c>
      <c r="L22791" s="150">
        <f t="shared" si="1423"/>
        <v>3.9999999999999147E-2</v>
      </c>
      <c r="M22791" s="150">
        <f t="shared" ref="M22791:M22854" si="1426">MAX(0,J22791+L22791)</f>
        <v>0.10743801641535913</v>
      </c>
    </row>
    <row r="22792" spans="1:13">
      <c r="A22792" s="152">
        <v>33288</v>
      </c>
      <c r="B22792" s="150">
        <v>18090</v>
      </c>
      <c r="C22792" s="150">
        <v>18090</v>
      </c>
      <c r="D22792" s="150">
        <v>18090</v>
      </c>
      <c r="I22792" s="150">
        <v>34</v>
      </c>
      <c r="J22792" s="150">
        <f t="shared" si="1424"/>
        <v>6.7438016415359986E-2</v>
      </c>
      <c r="K22792" s="150">
        <f t="shared" si="1425"/>
        <v>18.09</v>
      </c>
      <c r="L22792" s="150">
        <f t="shared" ref="L22792:L22855" si="1427">K22792-K22791</f>
        <v>1.9999999999999574E-2</v>
      </c>
      <c r="M22792" s="150">
        <f t="shared" si="1426"/>
        <v>8.743801641535956E-2</v>
      </c>
    </row>
    <row r="22793" spans="1:13">
      <c r="A22793" s="152">
        <v>33289</v>
      </c>
      <c r="B22793" s="150">
        <v>18100</v>
      </c>
      <c r="C22793" s="150">
        <v>18100</v>
      </c>
      <c r="D22793" s="150">
        <v>18100</v>
      </c>
      <c r="I22793" s="150">
        <v>34</v>
      </c>
      <c r="J22793" s="150">
        <f t="shared" si="1424"/>
        <v>6.7438016415359986E-2</v>
      </c>
      <c r="K22793" s="150">
        <f t="shared" si="1425"/>
        <v>18.100000000000001</v>
      </c>
      <c r="L22793" s="150">
        <f t="shared" si="1427"/>
        <v>1.0000000000001563E-2</v>
      </c>
      <c r="M22793" s="150">
        <f t="shared" si="1426"/>
        <v>7.7438016415361549E-2</v>
      </c>
    </row>
    <row r="22794" spans="1:13">
      <c r="A22794" s="152">
        <v>33290</v>
      </c>
      <c r="B22794" s="150">
        <v>18110</v>
      </c>
      <c r="C22794" s="150">
        <v>18110</v>
      </c>
      <c r="D22794" s="150">
        <v>18110</v>
      </c>
      <c r="I22794" s="150">
        <v>34</v>
      </c>
      <c r="J22794" s="150">
        <f t="shared" si="1424"/>
        <v>6.7438016415359986E-2</v>
      </c>
      <c r="K22794" s="150">
        <f t="shared" si="1425"/>
        <v>18.11</v>
      </c>
      <c r="L22794" s="150">
        <f t="shared" si="1427"/>
        <v>9.9999999999980105E-3</v>
      </c>
      <c r="M22794" s="150">
        <f t="shared" si="1426"/>
        <v>7.7438016415357996E-2</v>
      </c>
    </row>
    <row r="22795" spans="1:13">
      <c r="A22795" s="152">
        <v>33291</v>
      </c>
      <c r="B22795" s="150">
        <v>18130</v>
      </c>
      <c r="C22795" s="150">
        <v>18130</v>
      </c>
      <c r="D22795" s="150">
        <v>18130</v>
      </c>
      <c r="I22795" s="150">
        <v>32</v>
      </c>
      <c r="J22795" s="150">
        <f t="shared" si="1424"/>
        <v>6.3471074273279984E-2</v>
      </c>
      <c r="K22795" s="150">
        <f t="shared" si="1425"/>
        <v>18.13</v>
      </c>
      <c r="L22795" s="150">
        <f t="shared" si="1427"/>
        <v>1.9999999999999574E-2</v>
      </c>
      <c r="M22795" s="150">
        <f t="shared" si="1426"/>
        <v>8.3471074273279558E-2</v>
      </c>
    </row>
    <row r="22796" spans="1:13">
      <c r="A22796" s="152">
        <v>33292</v>
      </c>
      <c r="B22796" s="150">
        <v>18160</v>
      </c>
      <c r="C22796" s="150">
        <v>18160</v>
      </c>
      <c r="D22796" s="150">
        <v>18160</v>
      </c>
      <c r="I22796" s="150">
        <v>30</v>
      </c>
      <c r="J22796" s="150">
        <f t="shared" si="1424"/>
        <v>5.9504132131199983E-2</v>
      </c>
      <c r="K22796" s="150">
        <f t="shared" si="1425"/>
        <v>18.16</v>
      </c>
      <c r="L22796" s="150">
        <f t="shared" si="1427"/>
        <v>3.0000000000001137E-2</v>
      </c>
      <c r="M22796" s="150">
        <f t="shared" si="1426"/>
        <v>8.950413213120112E-2</v>
      </c>
    </row>
    <row r="22797" spans="1:13">
      <c r="A22797" s="152">
        <v>33293</v>
      </c>
      <c r="B22797" s="150">
        <v>18180</v>
      </c>
      <c r="C22797" s="150">
        <v>18180</v>
      </c>
      <c r="D22797" s="150">
        <v>18180</v>
      </c>
      <c r="I22797" s="150">
        <v>30</v>
      </c>
      <c r="J22797" s="150">
        <f t="shared" si="1424"/>
        <v>5.9504132131199983E-2</v>
      </c>
      <c r="K22797" s="150">
        <f t="shared" si="1425"/>
        <v>18.18</v>
      </c>
      <c r="L22797" s="150">
        <f t="shared" si="1427"/>
        <v>1.9999999999999574E-2</v>
      </c>
      <c r="M22797" s="150">
        <f t="shared" si="1426"/>
        <v>7.9504132131199556E-2</v>
      </c>
    </row>
    <row r="22798" spans="1:13">
      <c r="A22798" s="152">
        <v>33294</v>
      </c>
      <c r="B22798" s="150">
        <v>18180</v>
      </c>
      <c r="C22798" s="150">
        <v>18180</v>
      </c>
      <c r="D22798" s="150">
        <v>18180</v>
      </c>
      <c r="I22798" s="150">
        <v>30</v>
      </c>
      <c r="J22798" s="150">
        <f t="shared" si="1424"/>
        <v>5.9504132131199983E-2</v>
      </c>
      <c r="K22798" s="150">
        <f t="shared" si="1425"/>
        <v>18.18</v>
      </c>
      <c r="L22798" s="150">
        <f t="shared" si="1427"/>
        <v>0</v>
      </c>
      <c r="M22798" s="150">
        <f t="shared" si="1426"/>
        <v>5.9504132131199983E-2</v>
      </c>
    </row>
    <row r="22799" spans="1:13">
      <c r="A22799" s="152">
        <v>33295</v>
      </c>
      <c r="B22799" s="150">
        <v>18170</v>
      </c>
      <c r="C22799" s="150">
        <v>18170</v>
      </c>
      <c r="D22799" s="150">
        <v>18170</v>
      </c>
      <c r="I22799" s="150">
        <v>30</v>
      </c>
      <c r="J22799" s="150">
        <f t="shared" si="1424"/>
        <v>5.9504132131199983E-2</v>
      </c>
      <c r="K22799" s="150">
        <f t="shared" si="1425"/>
        <v>18.170000000000002</v>
      </c>
      <c r="L22799" s="150">
        <f t="shared" si="1427"/>
        <v>-9.9999999999980105E-3</v>
      </c>
      <c r="M22799" s="150">
        <f t="shared" si="1426"/>
        <v>4.9504132131201972E-2</v>
      </c>
    </row>
    <row r="22800" spans="1:13">
      <c r="A22800" s="152">
        <v>33296</v>
      </c>
      <c r="B22800" s="150">
        <v>18190</v>
      </c>
      <c r="C22800" s="150">
        <v>18190</v>
      </c>
      <c r="D22800" s="150">
        <v>18190</v>
      </c>
      <c r="I22800" s="150">
        <v>30</v>
      </c>
      <c r="J22800" s="150">
        <f t="shared" si="1424"/>
        <v>5.9504132131199983E-2</v>
      </c>
      <c r="K22800" s="150">
        <f t="shared" si="1425"/>
        <v>18.190000000000001</v>
      </c>
      <c r="L22800" s="150">
        <f t="shared" si="1427"/>
        <v>1.9999999999999574E-2</v>
      </c>
      <c r="M22800" s="150">
        <f t="shared" si="1426"/>
        <v>7.9504132131199556E-2</v>
      </c>
    </row>
    <row r="22801" spans="1:13">
      <c r="A22801" s="152">
        <v>33297</v>
      </c>
      <c r="B22801" s="150">
        <v>18260</v>
      </c>
      <c r="C22801" s="150">
        <v>18260</v>
      </c>
      <c r="D22801" s="150">
        <v>18260</v>
      </c>
      <c r="I22801" s="150">
        <v>29</v>
      </c>
      <c r="J22801" s="150">
        <f t="shared" si="1424"/>
        <v>5.7520661060159989E-2</v>
      </c>
      <c r="K22801" s="150">
        <f t="shared" si="1425"/>
        <v>18.260000000000002</v>
      </c>
      <c r="L22801" s="150">
        <f t="shared" si="1427"/>
        <v>7.0000000000000284E-2</v>
      </c>
      <c r="M22801" s="150">
        <f t="shared" si="1426"/>
        <v>0.12752066106016027</v>
      </c>
    </row>
    <row r="22802" spans="1:13">
      <c r="A22802" s="152">
        <v>33298</v>
      </c>
      <c r="B22802" s="150">
        <v>18380</v>
      </c>
      <c r="C22802" s="150">
        <v>18380</v>
      </c>
      <c r="D22802" s="150">
        <v>18380</v>
      </c>
      <c r="I22802" s="150">
        <v>32</v>
      </c>
      <c r="J22802" s="150">
        <f t="shared" si="1424"/>
        <v>6.3471074273279984E-2</v>
      </c>
      <c r="K22802" s="150">
        <f t="shared" si="1425"/>
        <v>18.38</v>
      </c>
      <c r="L22802" s="150">
        <f t="shared" si="1427"/>
        <v>0.11999999999999744</v>
      </c>
      <c r="M22802" s="150">
        <f t="shared" si="1426"/>
        <v>0.18347107427327741</v>
      </c>
    </row>
    <row r="22803" spans="1:13">
      <c r="A22803" s="152">
        <v>33299</v>
      </c>
      <c r="B22803" s="150">
        <v>19050</v>
      </c>
      <c r="C22803" s="150">
        <v>19050</v>
      </c>
      <c r="D22803" s="150">
        <v>19050</v>
      </c>
      <c r="I22803" s="150">
        <v>37</v>
      </c>
      <c r="J22803" s="150">
        <f t="shared" si="1424"/>
        <v>7.3388429628479981E-2</v>
      </c>
      <c r="K22803" s="150">
        <f t="shared" si="1425"/>
        <v>19.05</v>
      </c>
      <c r="L22803" s="150">
        <f t="shared" si="1427"/>
        <v>0.67000000000000171</v>
      </c>
      <c r="M22803" s="150">
        <f t="shared" si="1426"/>
        <v>0.74338842962848173</v>
      </c>
    </row>
    <row r="22804" spans="1:13">
      <c r="A22804" s="152">
        <v>33300</v>
      </c>
      <c r="B22804" s="150">
        <v>22620</v>
      </c>
      <c r="C22804" s="150">
        <v>22620</v>
      </c>
      <c r="D22804" s="150">
        <v>22620</v>
      </c>
      <c r="I22804" s="150">
        <v>40</v>
      </c>
      <c r="J22804" s="150">
        <f t="shared" si="1424"/>
        <v>7.9338842841599977E-2</v>
      </c>
      <c r="K22804" s="150">
        <f t="shared" si="1425"/>
        <v>22.62</v>
      </c>
      <c r="L22804" s="150">
        <f t="shared" si="1427"/>
        <v>3.5700000000000003</v>
      </c>
      <c r="M22804" s="150">
        <f t="shared" si="1426"/>
        <v>3.6493388428416003</v>
      </c>
    </row>
    <row r="22805" spans="1:13">
      <c r="A22805" s="152">
        <v>33301</v>
      </c>
      <c r="B22805" s="150">
        <v>34470</v>
      </c>
      <c r="C22805" s="150">
        <v>34470</v>
      </c>
      <c r="D22805" s="150">
        <v>34470</v>
      </c>
      <c r="I22805" s="150">
        <v>46</v>
      </c>
      <c r="J22805" s="150">
        <f t="shared" si="1424"/>
        <v>9.1239669267839982E-2</v>
      </c>
      <c r="K22805" s="150">
        <f t="shared" si="1425"/>
        <v>34.47</v>
      </c>
      <c r="L22805" s="150">
        <f t="shared" si="1427"/>
        <v>11.849999999999998</v>
      </c>
      <c r="M22805" s="150">
        <f t="shared" si="1426"/>
        <v>11.941239669267837</v>
      </c>
    </row>
    <row r="22806" spans="1:13">
      <c r="A22806" s="152">
        <v>33302</v>
      </c>
      <c r="B22806" s="150">
        <v>49700</v>
      </c>
      <c r="C22806" s="150">
        <v>49700</v>
      </c>
      <c r="D22806" s="150">
        <v>49700</v>
      </c>
      <c r="I22806" s="150">
        <v>37</v>
      </c>
      <c r="J22806" s="150">
        <f t="shared" si="1424"/>
        <v>7.3388429628479981E-2</v>
      </c>
      <c r="K22806" s="150">
        <f t="shared" si="1425"/>
        <v>49.7</v>
      </c>
      <c r="L22806" s="150">
        <f t="shared" si="1427"/>
        <v>15.230000000000004</v>
      </c>
      <c r="M22806" s="150">
        <f t="shared" si="1426"/>
        <v>15.303388429628484</v>
      </c>
    </row>
    <row r="22807" spans="1:13">
      <c r="A22807" s="152">
        <v>33303</v>
      </c>
      <c r="B22807" s="150">
        <v>55660</v>
      </c>
      <c r="C22807" s="150">
        <v>55660</v>
      </c>
      <c r="D22807" s="150">
        <v>55660</v>
      </c>
      <c r="I22807" s="150">
        <v>34</v>
      </c>
      <c r="J22807" s="150">
        <f t="shared" si="1424"/>
        <v>6.7438016415359986E-2</v>
      </c>
      <c r="K22807" s="150">
        <f t="shared" si="1425"/>
        <v>55.66</v>
      </c>
      <c r="L22807" s="150">
        <f t="shared" si="1427"/>
        <v>5.9599999999999937</v>
      </c>
      <c r="M22807" s="150">
        <f t="shared" si="1426"/>
        <v>6.0274380164153536</v>
      </c>
    </row>
    <row r="22808" spans="1:13">
      <c r="A22808" s="152">
        <v>33304</v>
      </c>
      <c r="B22808" s="150">
        <v>58050</v>
      </c>
      <c r="C22808" s="150">
        <v>58050</v>
      </c>
      <c r="D22808" s="150">
        <v>58050</v>
      </c>
      <c r="I22808" s="150">
        <v>33</v>
      </c>
      <c r="J22808" s="150">
        <f t="shared" si="1424"/>
        <v>6.5454545344319978E-2</v>
      </c>
      <c r="K22808" s="150">
        <f t="shared" si="1425"/>
        <v>58.05</v>
      </c>
      <c r="L22808" s="150">
        <f t="shared" si="1427"/>
        <v>2.3900000000000006</v>
      </c>
      <c r="M22808" s="150">
        <f t="shared" si="1426"/>
        <v>2.4554545453443204</v>
      </c>
    </row>
    <row r="22809" spans="1:13">
      <c r="A22809" s="152">
        <v>33305</v>
      </c>
      <c r="B22809" s="150">
        <v>59600</v>
      </c>
      <c r="C22809" s="150">
        <v>59600</v>
      </c>
      <c r="D22809" s="150">
        <v>59600</v>
      </c>
      <c r="I22809" s="150">
        <v>35</v>
      </c>
      <c r="J22809" s="150">
        <f t="shared" si="1424"/>
        <v>6.942148748639998E-2</v>
      </c>
      <c r="K22809" s="150">
        <f t="shared" si="1425"/>
        <v>59.6</v>
      </c>
      <c r="L22809" s="150">
        <f t="shared" si="1427"/>
        <v>1.5500000000000043</v>
      </c>
      <c r="M22809" s="150">
        <f t="shared" si="1426"/>
        <v>1.6194214874864041</v>
      </c>
    </row>
    <row r="22810" spans="1:13">
      <c r="A22810" s="152">
        <v>33306</v>
      </c>
      <c r="B22810" s="150">
        <v>60510</v>
      </c>
      <c r="C22810" s="150">
        <v>60510</v>
      </c>
      <c r="D22810" s="150">
        <v>60510</v>
      </c>
      <c r="I22810" s="150">
        <v>36</v>
      </c>
      <c r="J22810" s="150">
        <f t="shared" si="1424"/>
        <v>7.1404958557439988E-2</v>
      </c>
      <c r="K22810" s="150">
        <f t="shared" si="1425"/>
        <v>60.51</v>
      </c>
      <c r="L22810" s="150">
        <f t="shared" si="1427"/>
        <v>0.90999999999999659</v>
      </c>
      <c r="M22810" s="150">
        <f t="shared" si="1426"/>
        <v>0.98140495855743659</v>
      </c>
    </row>
    <row r="22811" spans="1:13">
      <c r="A22811" s="152">
        <v>33307</v>
      </c>
      <c r="B22811" s="150">
        <v>61320</v>
      </c>
      <c r="C22811" s="150">
        <v>61320</v>
      </c>
      <c r="D22811" s="150">
        <v>61320</v>
      </c>
      <c r="I22811" s="150">
        <v>36</v>
      </c>
      <c r="J22811" s="150">
        <f t="shared" si="1424"/>
        <v>7.1404958557439988E-2</v>
      </c>
      <c r="K22811" s="150">
        <f t="shared" si="1425"/>
        <v>61.32</v>
      </c>
      <c r="L22811" s="150">
        <f t="shared" si="1427"/>
        <v>0.81000000000000227</v>
      </c>
      <c r="M22811" s="150">
        <f t="shared" si="1426"/>
        <v>0.88140495855744228</v>
      </c>
    </row>
    <row r="22812" spans="1:13">
      <c r="A22812" s="152">
        <v>33308</v>
      </c>
      <c r="B22812" s="150">
        <v>62260</v>
      </c>
      <c r="C22812" s="150">
        <v>62260</v>
      </c>
      <c r="D22812" s="150">
        <v>62260</v>
      </c>
      <c r="I22812" s="150">
        <v>129</v>
      </c>
      <c r="J22812" s="150">
        <f t="shared" si="1424"/>
        <v>0.25586776816415996</v>
      </c>
      <c r="K22812" s="150">
        <f t="shared" si="1425"/>
        <v>62.26</v>
      </c>
      <c r="L22812" s="150">
        <f t="shared" si="1427"/>
        <v>0.93999999999999773</v>
      </c>
      <c r="M22812" s="150">
        <f t="shared" si="1426"/>
        <v>1.1958677681641576</v>
      </c>
    </row>
    <row r="22813" spans="1:13">
      <c r="A22813" s="152">
        <v>33309</v>
      </c>
      <c r="B22813" s="150">
        <v>62700</v>
      </c>
      <c r="C22813" s="150">
        <v>62700</v>
      </c>
      <c r="D22813" s="150">
        <v>62700</v>
      </c>
      <c r="I22813" s="150">
        <v>233</v>
      </c>
      <c r="J22813" s="150">
        <f t="shared" si="1424"/>
        <v>0.46214875955231988</v>
      </c>
      <c r="K22813" s="150">
        <f t="shared" si="1425"/>
        <v>62.7</v>
      </c>
      <c r="L22813" s="150">
        <f t="shared" si="1427"/>
        <v>0.44000000000000483</v>
      </c>
      <c r="M22813" s="150">
        <f t="shared" si="1426"/>
        <v>0.90214875955232476</v>
      </c>
    </row>
    <row r="22814" spans="1:13">
      <c r="A22814" s="152">
        <v>33310</v>
      </c>
      <c r="B22814" s="150">
        <v>65720</v>
      </c>
      <c r="C22814" s="150">
        <v>65720</v>
      </c>
      <c r="D22814" s="150">
        <v>65720</v>
      </c>
      <c r="I22814" s="150">
        <v>238</v>
      </c>
      <c r="J22814" s="150">
        <f t="shared" si="1424"/>
        <v>0.47206611490751987</v>
      </c>
      <c r="K22814" s="150">
        <f t="shared" si="1425"/>
        <v>65.72</v>
      </c>
      <c r="L22814" s="150">
        <f t="shared" si="1427"/>
        <v>3.019999999999996</v>
      </c>
      <c r="M22814" s="150">
        <f t="shared" si="1426"/>
        <v>3.4920661149075158</v>
      </c>
    </row>
    <row r="22815" spans="1:13">
      <c r="A22815" s="152">
        <v>33311</v>
      </c>
      <c r="B22815" s="150">
        <v>67960</v>
      </c>
      <c r="C22815" s="150">
        <v>67960</v>
      </c>
      <c r="D22815" s="150">
        <v>67960</v>
      </c>
      <c r="I22815" s="150">
        <v>351</v>
      </c>
      <c r="J22815" s="150">
        <f t="shared" si="1424"/>
        <v>0.69619834593503982</v>
      </c>
      <c r="K22815" s="150">
        <f t="shared" si="1425"/>
        <v>67.959999999999994</v>
      </c>
      <c r="L22815" s="150">
        <f t="shared" si="1427"/>
        <v>2.2399999999999949</v>
      </c>
      <c r="M22815" s="150">
        <f t="shared" si="1426"/>
        <v>2.9361983459350345</v>
      </c>
    </row>
    <row r="22816" spans="1:13">
      <c r="A22816" s="152">
        <v>33312</v>
      </c>
      <c r="B22816" s="150">
        <v>68820</v>
      </c>
      <c r="C22816" s="150">
        <v>68820</v>
      </c>
      <c r="D22816" s="150">
        <v>68820</v>
      </c>
      <c r="I22816" s="150">
        <v>520</v>
      </c>
      <c r="J22816" s="150">
        <f t="shared" si="1424"/>
        <v>1.0314049569407997</v>
      </c>
      <c r="K22816" s="150">
        <f t="shared" si="1425"/>
        <v>68.819999999999993</v>
      </c>
      <c r="L22816" s="150">
        <f t="shared" si="1427"/>
        <v>0.85999999999999943</v>
      </c>
      <c r="M22816" s="150">
        <f t="shared" si="1426"/>
        <v>1.8914049569407991</v>
      </c>
    </row>
    <row r="22817" spans="1:13">
      <c r="A22817" s="152">
        <v>33313</v>
      </c>
      <c r="B22817" s="150">
        <v>69020</v>
      </c>
      <c r="C22817" s="150">
        <v>69020</v>
      </c>
      <c r="D22817" s="150">
        <v>69020</v>
      </c>
      <c r="I22817" s="150">
        <v>588</v>
      </c>
      <c r="J22817" s="150">
        <f t="shared" si="1424"/>
        <v>1.1662809897715196</v>
      </c>
      <c r="K22817" s="150">
        <f t="shared" si="1425"/>
        <v>69.02</v>
      </c>
      <c r="L22817" s="150">
        <f t="shared" si="1427"/>
        <v>0.20000000000000284</v>
      </c>
      <c r="M22817" s="150">
        <f t="shared" si="1426"/>
        <v>1.3662809897715225</v>
      </c>
    </row>
    <row r="22818" spans="1:13">
      <c r="A22818" s="152">
        <v>33314</v>
      </c>
      <c r="B22818" s="150">
        <v>68950</v>
      </c>
      <c r="C22818" s="150">
        <v>68950</v>
      </c>
      <c r="D22818" s="150">
        <v>68950</v>
      </c>
      <c r="I22818" s="150">
        <v>594</v>
      </c>
      <c r="J22818" s="150">
        <f t="shared" si="1424"/>
        <v>1.1781818161977597</v>
      </c>
      <c r="K22818" s="150">
        <f t="shared" si="1425"/>
        <v>68.95</v>
      </c>
      <c r="L22818" s="150">
        <f t="shared" si="1427"/>
        <v>-6.9999999999993179E-2</v>
      </c>
      <c r="M22818" s="150">
        <f t="shared" si="1426"/>
        <v>1.1081818161977666</v>
      </c>
    </row>
    <row r="22819" spans="1:13">
      <c r="A22819" s="152">
        <v>33315</v>
      </c>
      <c r="B22819" s="150">
        <v>69720</v>
      </c>
      <c r="C22819" s="150">
        <v>69720</v>
      </c>
      <c r="D22819" s="150">
        <v>69720</v>
      </c>
      <c r="I22819" s="150">
        <v>605</v>
      </c>
      <c r="J22819" s="150">
        <f t="shared" si="1424"/>
        <v>1.1999999979791998</v>
      </c>
      <c r="K22819" s="150">
        <f t="shared" si="1425"/>
        <v>69.72</v>
      </c>
      <c r="L22819" s="150">
        <f t="shared" si="1427"/>
        <v>0.76999999999999602</v>
      </c>
      <c r="M22819" s="150">
        <f t="shared" si="1426"/>
        <v>1.9699999979791958</v>
      </c>
    </row>
    <row r="22820" spans="1:13">
      <c r="A22820" s="152">
        <v>33316</v>
      </c>
      <c r="B22820" s="150">
        <v>70200</v>
      </c>
      <c r="C22820" s="150">
        <v>70200</v>
      </c>
      <c r="D22820" s="150">
        <v>70200</v>
      </c>
      <c r="I22820" s="150">
        <v>608</v>
      </c>
      <c r="J22820" s="150">
        <f t="shared" si="1424"/>
        <v>1.2059504111923196</v>
      </c>
      <c r="K22820" s="150">
        <f t="shared" si="1425"/>
        <v>70.2</v>
      </c>
      <c r="L22820" s="150">
        <f t="shared" si="1427"/>
        <v>0.48000000000000398</v>
      </c>
      <c r="M22820" s="150">
        <f t="shared" si="1426"/>
        <v>1.6859504111923236</v>
      </c>
    </row>
    <row r="22821" spans="1:13">
      <c r="A22821" s="152">
        <v>33317</v>
      </c>
      <c r="B22821" s="150">
        <v>70460</v>
      </c>
      <c r="C22821" s="150">
        <v>70460</v>
      </c>
      <c r="D22821" s="150">
        <v>70460</v>
      </c>
      <c r="I22821" s="150">
        <v>609</v>
      </c>
      <c r="J22821" s="150">
        <f t="shared" si="1424"/>
        <v>1.2079338822633596</v>
      </c>
      <c r="K22821" s="150">
        <f t="shared" si="1425"/>
        <v>70.459999999999994</v>
      </c>
      <c r="L22821" s="150">
        <f t="shared" si="1427"/>
        <v>0.25999999999999091</v>
      </c>
      <c r="M22821" s="150">
        <f t="shared" si="1426"/>
        <v>1.4679338822633505</v>
      </c>
    </row>
    <row r="22822" spans="1:13">
      <c r="A22822" s="152">
        <v>33318</v>
      </c>
      <c r="B22822" s="150">
        <v>70690</v>
      </c>
      <c r="C22822" s="150">
        <v>70690</v>
      </c>
      <c r="D22822" s="150">
        <v>70690</v>
      </c>
      <c r="I22822" s="150">
        <v>601</v>
      </c>
      <c r="J22822" s="150">
        <f t="shared" si="1424"/>
        <v>1.1920661136950397</v>
      </c>
      <c r="K22822" s="150">
        <f t="shared" si="1425"/>
        <v>70.69</v>
      </c>
      <c r="L22822" s="150">
        <f t="shared" si="1427"/>
        <v>0.23000000000000398</v>
      </c>
      <c r="M22822" s="150">
        <f t="shared" si="1426"/>
        <v>1.4220661136950437</v>
      </c>
    </row>
    <row r="22823" spans="1:13">
      <c r="A22823" s="152">
        <v>33319</v>
      </c>
      <c r="B22823" s="150">
        <v>70820</v>
      </c>
      <c r="C22823" s="150">
        <v>70820</v>
      </c>
      <c r="D22823" s="150">
        <v>70820</v>
      </c>
      <c r="I22823" s="150">
        <v>607</v>
      </c>
      <c r="J22823" s="150">
        <f t="shared" si="1424"/>
        <v>1.2039669401212798</v>
      </c>
      <c r="K22823" s="150">
        <f t="shared" si="1425"/>
        <v>70.819999999999993</v>
      </c>
      <c r="L22823" s="150">
        <f t="shared" si="1427"/>
        <v>0.12999999999999545</v>
      </c>
      <c r="M22823" s="150">
        <f t="shared" si="1426"/>
        <v>1.3339669401212753</v>
      </c>
    </row>
    <row r="22824" spans="1:13">
      <c r="A22824" s="152">
        <v>33320</v>
      </c>
      <c r="B22824" s="150">
        <v>70710</v>
      </c>
      <c r="C22824" s="150">
        <v>70710</v>
      </c>
      <c r="D22824" s="150">
        <v>70710</v>
      </c>
      <c r="I22824" s="150">
        <v>742</v>
      </c>
      <c r="J22824" s="150">
        <f t="shared" si="1424"/>
        <v>1.4717355347116796</v>
      </c>
      <c r="K22824" s="150">
        <f t="shared" si="1425"/>
        <v>70.709999999999994</v>
      </c>
      <c r="L22824" s="150">
        <f t="shared" si="1427"/>
        <v>-0.10999999999999943</v>
      </c>
      <c r="M22824" s="150">
        <f t="shared" si="1426"/>
        <v>1.3617355347116802</v>
      </c>
    </row>
    <row r="22825" spans="1:13">
      <c r="A22825" s="152">
        <v>33321</v>
      </c>
      <c r="B22825" s="150">
        <v>72120</v>
      </c>
      <c r="C22825" s="150">
        <v>72120</v>
      </c>
      <c r="D22825" s="150">
        <v>72120</v>
      </c>
      <c r="I22825" s="150">
        <v>1220</v>
      </c>
      <c r="J22825" s="150">
        <f t="shared" si="1424"/>
        <v>2.4198347066687993</v>
      </c>
      <c r="K22825" s="150">
        <f t="shared" si="1425"/>
        <v>72.12</v>
      </c>
      <c r="L22825" s="150">
        <f t="shared" si="1427"/>
        <v>1.4100000000000108</v>
      </c>
      <c r="M22825" s="150">
        <f t="shared" si="1426"/>
        <v>3.8298347066688101</v>
      </c>
    </row>
    <row r="22826" spans="1:13">
      <c r="A22826" s="152">
        <v>33322</v>
      </c>
      <c r="B22826" s="150">
        <v>72320</v>
      </c>
      <c r="C22826" s="150">
        <v>72320</v>
      </c>
      <c r="D22826" s="150">
        <v>72320</v>
      </c>
      <c r="I22826" s="150">
        <v>1570</v>
      </c>
      <c r="J22826" s="150">
        <f t="shared" si="1424"/>
        <v>3.1140495815327993</v>
      </c>
      <c r="K22826" s="150">
        <f t="shared" si="1425"/>
        <v>72.319999999999993</v>
      </c>
      <c r="L22826" s="150">
        <f t="shared" si="1427"/>
        <v>0.19999999999998863</v>
      </c>
      <c r="M22826" s="150">
        <f t="shared" si="1426"/>
        <v>3.3140495815327879</v>
      </c>
    </row>
    <row r="22827" spans="1:13">
      <c r="A22827" s="152">
        <v>33323</v>
      </c>
      <c r="B22827" s="150">
        <v>72040</v>
      </c>
      <c r="C22827" s="150">
        <v>72040</v>
      </c>
      <c r="D22827" s="150">
        <v>72040</v>
      </c>
      <c r="I22827" s="150">
        <v>1560</v>
      </c>
      <c r="J22827" s="150">
        <f t="shared" si="1424"/>
        <v>3.0942148708223991</v>
      </c>
      <c r="K22827" s="150">
        <f t="shared" si="1425"/>
        <v>72.040000000000006</v>
      </c>
      <c r="L22827" s="150">
        <f t="shared" si="1427"/>
        <v>-0.27999999999998693</v>
      </c>
      <c r="M22827" s="150">
        <f t="shared" si="1426"/>
        <v>2.8142148708224122</v>
      </c>
    </row>
    <row r="22828" spans="1:13">
      <c r="A22828" s="152">
        <v>33324</v>
      </c>
      <c r="B22828" s="150">
        <v>71930</v>
      </c>
      <c r="C22828" s="150">
        <v>71930</v>
      </c>
      <c r="D22828" s="150">
        <v>71930</v>
      </c>
      <c r="I22828" s="150">
        <v>1390</v>
      </c>
      <c r="J22828" s="150">
        <f t="shared" si="1424"/>
        <v>2.7570247887455994</v>
      </c>
      <c r="K22828" s="150">
        <f t="shared" si="1425"/>
        <v>71.930000000000007</v>
      </c>
      <c r="L22828" s="150">
        <f t="shared" si="1427"/>
        <v>-0.10999999999999943</v>
      </c>
      <c r="M22828" s="150">
        <f t="shared" si="1426"/>
        <v>2.6470247887456</v>
      </c>
    </row>
    <row r="22829" spans="1:13">
      <c r="A22829" s="152">
        <v>33325</v>
      </c>
      <c r="B22829" s="150">
        <v>71500</v>
      </c>
      <c r="C22829" s="150">
        <v>71500</v>
      </c>
      <c r="D22829" s="150">
        <v>71500</v>
      </c>
      <c r="I22829" s="150">
        <v>1240</v>
      </c>
      <c r="J22829" s="150">
        <f t="shared" si="1424"/>
        <v>2.4595041280895993</v>
      </c>
      <c r="K22829" s="150">
        <f t="shared" si="1425"/>
        <v>71.5</v>
      </c>
      <c r="L22829" s="150">
        <f t="shared" si="1427"/>
        <v>-0.43000000000000682</v>
      </c>
      <c r="M22829" s="150">
        <f t="shared" si="1426"/>
        <v>2.0295041280895925</v>
      </c>
    </row>
    <row r="22830" spans="1:13">
      <c r="A22830" s="152">
        <v>33326</v>
      </c>
      <c r="B22830" s="150">
        <v>71370</v>
      </c>
      <c r="C22830" s="150">
        <v>71370</v>
      </c>
      <c r="D22830" s="150">
        <v>71370</v>
      </c>
      <c r="I22830" s="150">
        <v>815</v>
      </c>
      <c r="J22830" s="150">
        <f t="shared" si="1424"/>
        <v>1.6165289228975996</v>
      </c>
      <c r="K22830" s="150">
        <f t="shared" si="1425"/>
        <v>71.37</v>
      </c>
      <c r="L22830" s="150">
        <f t="shared" si="1427"/>
        <v>-0.12999999999999545</v>
      </c>
      <c r="M22830" s="150">
        <f t="shared" si="1426"/>
        <v>1.4865289228976042</v>
      </c>
    </row>
    <row r="22831" spans="1:13">
      <c r="A22831" s="152">
        <v>33327</v>
      </c>
      <c r="B22831" s="150">
        <v>72360</v>
      </c>
      <c r="C22831" s="150">
        <v>72360</v>
      </c>
      <c r="D22831" s="150">
        <v>72360</v>
      </c>
      <c r="I22831" s="150">
        <v>475</v>
      </c>
      <c r="J22831" s="150">
        <f t="shared" si="1424"/>
        <v>0.94214875874399973</v>
      </c>
      <c r="K22831" s="150">
        <f t="shared" si="1425"/>
        <v>72.36</v>
      </c>
      <c r="L22831" s="150">
        <f t="shared" si="1427"/>
        <v>0.98999999999999488</v>
      </c>
      <c r="M22831" s="150">
        <f t="shared" si="1426"/>
        <v>1.9321487587439945</v>
      </c>
    </row>
    <row r="22832" spans="1:13">
      <c r="A22832" s="152">
        <v>33328</v>
      </c>
      <c r="B22832" s="150">
        <v>74280</v>
      </c>
      <c r="C22832" s="150">
        <v>74280</v>
      </c>
      <c r="D22832" s="150">
        <v>74280</v>
      </c>
      <c r="I22832" s="150">
        <v>917</v>
      </c>
      <c r="J22832" s="150">
        <f t="shared" si="1424"/>
        <v>1.8188429721436796</v>
      </c>
      <c r="K22832" s="150">
        <f t="shared" si="1425"/>
        <v>74.28</v>
      </c>
      <c r="L22832" s="150">
        <f t="shared" si="1427"/>
        <v>1.9200000000000017</v>
      </c>
      <c r="M22832" s="150">
        <f t="shared" si="1426"/>
        <v>3.7388429721436811</v>
      </c>
    </row>
    <row r="22833" spans="1:13">
      <c r="A22833" s="152">
        <v>33329</v>
      </c>
      <c r="B22833" s="150">
        <v>75590</v>
      </c>
      <c r="C22833" s="150">
        <v>75590</v>
      </c>
      <c r="D22833" s="150">
        <v>75590</v>
      </c>
      <c r="I22833" s="150">
        <v>1200</v>
      </c>
      <c r="J22833" s="150">
        <f t="shared" si="1424"/>
        <v>2.3801652852479993</v>
      </c>
      <c r="K22833" s="150">
        <f t="shared" si="1425"/>
        <v>75.59</v>
      </c>
      <c r="L22833" s="150">
        <f t="shared" si="1427"/>
        <v>1.3100000000000023</v>
      </c>
      <c r="M22833" s="150">
        <f t="shared" si="1426"/>
        <v>3.6901652852480016</v>
      </c>
    </row>
    <row r="22834" spans="1:13">
      <c r="A22834" s="152">
        <v>33330</v>
      </c>
      <c r="B22834" s="150">
        <v>76070</v>
      </c>
      <c r="C22834" s="150">
        <v>76070</v>
      </c>
      <c r="D22834" s="150">
        <v>76070</v>
      </c>
      <c r="I22834" s="150">
        <v>1210</v>
      </c>
      <c r="J22834" s="150">
        <f t="shared" si="1424"/>
        <v>2.3999999959583995</v>
      </c>
      <c r="K22834" s="150">
        <f t="shared" si="1425"/>
        <v>76.069999999999993</v>
      </c>
      <c r="L22834" s="150">
        <f t="shared" si="1427"/>
        <v>0.47999999999998977</v>
      </c>
      <c r="M22834" s="150">
        <f t="shared" si="1426"/>
        <v>2.8799999959583893</v>
      </c>
    </row>
    <row r="22835" spans="1:13">
      <c r="A22835" s="152">
        <v>33331</v>
      </c>
      <c r="B22835" s="150">
        <v>76120</v>
      </c>
      <c r="C22835" s="150">
        <v>76120</v>
      </c>
      <c r="D22835" s="150">
        <v>76120</v>
      </c>
      <c r="I22835" s="150">
        <v>1200</v>
      </c>
      <c r="J22835" s="150">
        <f t="shared" si="1424"/>
        <v>2.3801652852479993</v>
      </c>
      <c r="K22835" s="150">
        <f t="shared" si="1425"/>
        <v>76.12</v>
      </c>
      <c r="L22835" s="150">
        <f t="shared" si="1427"/>
        <v>5.0000000000011369E-2</v>
      </c>
      <c r="M22835" s="150">
        <f t="shared" si="1426"/>
        <v>2.4301652852480107</v>
      </c>
    </row>
    <row r="22836" spans="1:13">
      <c r="A22836" s="152">
        <v>33332</v>
      </c>
      <c r="B22836" s="150">
        <v>76050</v>
      </c>
      <c r="C22836" s="150">
        <v>76050</v>
      </c>
      <c r="D22836" s="150">
        <v>76050</v>
      </c>
      <c r="I22836" s="150">
        <v>1200</v>
      </c>
      <c r="J22836" s="150">
        <f t="shared" si="1424"/>
        <v>2.3801652852479993</v>
      </c>
      <c r="K22836" s="150">
        <f t="shared" si="1425"/>
        <v>76.05</v>
      </c>
      <c r="L22836" s="150">
        <f t="shared" si="1427"/>
        <v>-7.000000000000739E-2</v>
      </c>
      <c r="M22836" s="150">
        <f t="shared" si="1426"/>
        <v>2.3101652852479919</v>
      </c>
    </row>
    <row r="22837" spans="1:13">
      <c r="A22837" s="152">
        <v>33333</v>
      </c>
      <c r="B22837" s="150">
        <v>75940</v>
      </c>
      <c r="C22837" s="150">
        <v>75940</v>
      </c>
      <c r="D22837" s="150">
        <v>75940</v>
      </c>
      <c r="I22837" s="150">
        <v>1200</v>
      </c>
      <c r="J22837" s="150">
        <f t="shared" si="1424"/>
        <v>2.3801652852479993</v>
      </c>
      <c r="K22837" s="150">
        <f t="shared" si="1425"/>
        <v>75.94</v>
      </c>
      <c r="L22837" s="150">
        <f t="shared" si="1427"/>
        <v>-0.10999999999999943</v>
      </c>
      <c r="M22837" s="150">
        <f t="shared" si="1426"/>
        <v>2.2701652852479999</v>
      </c>
    </row>
    <row r="22838" spans="1:13">
      <c r="A22838" s="152">
        <v>33334</v>
      </c>
      <c r="B22838" s="150">
        <v>76010</v>
      </c>
      <c r="C22838" s="150">
        <v>76010</v>
      </c>
      <c r="D22838" s="150">
        <v>76010</v>
      </c>
      <c r="I22838" s="150">
        <v>1210</v>
      </c>
      <c r="J22838" s="150">
        <f t="shared" si="1424"/>
        <v>2.3999999959583995</v>
      </c>
      <c r="K22838" s="150">
        <f t="shared" si="1425"/>
        <v>76.010000000000005</v>
      </c>
      <c r="L22838" s="150">
        <f t="shared" si="1427"/>
        <v>7.000000000000739E-2</v>
      </c>
      <c r="M22838" s="150">
        <f t="shared" si="1426"/>
        <v>2.4699999959584069</v>
      </c>
    </row>
    <row r="22839" spans="1:13">
      <c r="A22839" s="152">
        <v>33335</v>
      </c>
      <c r="B22839" s="150">
        <v>76710</v>
      </c>
      <c r="C22839" s="150">
        <v>76710</v>
      </c>
      <c r="D22839" s="150">
        <v>76710</v>
      </c>
      <c r="I22839" s="150">
        <v>1330</v>
      </c>
      <c r="J22839" s="150">
        <f t="shared" si="1424"/>
        <v>2.6380165244831995</v>
      </c>
      <c r="K22839" s="150">
        <f t="shared" si="1425"/>
        <v>76.709999999999994</v>
      </c>
      <c r="L22839" s="150">
        <f t="shared" si="1427"/>
        <v>0.69999999999998863</v>
      </c>
      <c r="M22839" s="150">
        <f t="shared" si="1426"/>
        <v>3.3380165244831881</v>
      </c>
    </row>
    <row r="22840" spans="1:13">
      <c r="A22840" s="152">
        <v>33336</v>
      </c>
      <c r="B22840" s="150">
        <v>76560</v>
      </c>
      <c r="C22840" s="150">
        <v>76560</v>
      </c>
      <c r="D22840" s="150">
        <v>76560</v>
      </c>
      <c r="I22840" s="150">
        <v>1410</v>
      </c>
      <c r="J22840" s="150">
        <f t="shared" si="1424"/>
        <v>2.7966942101663994</v>
      </c>
      <c r="K22840" s="150">
        <f t="shared" si="1425"/>
        <v>76.56</v>
      </c>
      <c r="L22840" s="150">
        <f t="shared" si="1427"/>
        <v>-0.14999999999999147</v>
      </c>
      <c r="M22840" s="150">
        <f t="shared" si="1426"/>
        <v>2.6466942101664079</v>
      </c>
    </row>
    <row r="22841" spans="1:13">
      <c r="A22841" s="152">
        <v>33337</v>
      </c>
      <c r="B22841" s="150">
        <v>75720</v>
      </c>
      <c r="C22841" s="150">
        <v>75720</v>
      </c>
      <c r="D22841" s="150">
        <v>75720</v>
      </c>
      <c r="I22841" s="150">
        <v>1380</v>
      </c>
      <c r="J22841" s="150">
        <f t="shared" si="1424"/>
        <v>2.7371900780351992</v>
      </c>
      <c r="K22841" s="150">
        <f t="shared" si="1425"/>
        <v>75.72</v>
      </c>
      <c r="L22841" s="150">
        <f t="shared" si="1427"/>
        <v>-0.84000000000000341</v>
      </c>
      <c r="M22841" s="150">
        <f t="shared" si="1426"/>
        <v>1.8971900780351958</v>
      </c>
    </row>
    <row r="22842" spans="1:13">
      <c r="A22842" s="152">
        <v>33338</v>
      </c>
      <c r="B22842" s="150">
        <v>74890</v>
      </c>
      <c r="C22842" s="150">
        <v>74890</v>
      </c>
      <c r="D22842" s="150">
        <v>74890</v>
      </c>
      <c r="I22842" s="150">
        <v>961</v>
      </c>
      <c r="J22842" s="150">
        <f t="shared" si="1424"/>
        <v>1.9061156992694395</v>
      </c>
      <c r="K22842" s="150">
        <f t="shared" si="1425"/>
        <v>74.89</v>
      </c>
      <c r="L22842" s="150">
        <f t="shared" si="1427"/>
        <v>-0.82999999999999829</v>
      </c>
      <c r="M22842" s="150">
        <f t="shared" si="1426"/>
        <v>1.0761156992694412</v>
      </c>
    </row>
    <row r="22843" spans="1:13">
      <c r="A22843" s="152">
        <v>33339</v>
      </c>
      <c r="B22843" s="150">
        <v>74690</v>
      </c>
      <c r="C22843" s="150">
        <v>74690</v>
      </c>
      <c r="D22843" s="150">
        <v>74690</v>
      </c>
      <c r="I22843" s="150">
        <v>466</v>
      </c>
      <c r="J22843" s="150">
        <f t="shared" si="1424"/>
        <v>0.92429751910463975</v>
      </c>
      <c r="K22843" s="150">
        <f t="shared" si="1425"/>
        <v>74.69</v>
      </c>
      <c r="L22843" s="150">
        <f t="shared" si="1427"/>
        <v>-0.20000000000000284</v>
      </c>
      <c r="M22843" s="150">
        <f t="shared" si="1426"/>
        <v>0.72429751910463691</v>
      </c>
    </row>
    <row r="22844" spans="1:13">
      <c r="A22844" s="152">
        <v>33340</v>
      </c>
      <c r="B22844" s="150">
        <v>75090</v>
      </c>
      <c r="C22844" s="150">
        <v>75090</v>
      </c>
      <c r="D22844" s="150">
        <v>75090</v>
      </c>
      <c r="I22844" s="150">
        <v>327</v>
      </c>
      <c r="J22844" s="150">
        <f t="shared" si="1424"/>
        <v>0.64859504023007986</v>
      </c>
      <c r="K22844" s="150">
        <f t="shared" si="1425"/>
        <v>75.09</v>
      </c>
      <c r="L22844" s="150">
        <f t="shared" si="1427"/>
        <v>0.40000000000000568</v>
      </c>
      <c r="M22844" s="150">
        <f t="shared" si="1426"/>
        <v>1.0485950402300857</v>
      </c>
    </row>
    <row r="22845" spans="1:13">
      <c r="A22845" s="152">
        <v>33341</v>
      </c>
      <c r="B22845" s="150">
        <v>75420</v>
      </c>
      <c r="C22845" s="150">
        <v>75420</v>
      </c>
      <c r="D22845" s="150">
        <v>75420</v>
      </c>
      <c r="I22845" s="150">
        <v>311</v>
      </c>
      <c r="J22845" s="150">
        <f t="shared" si="1424"/>
        <v>0.61685950309343984</v>
      </c>
      <c r="K22845" s="150">
        <f t="shared" si="1425"/>
        <v>75.42</v>
      </c>
      <c r="L22845" s="150">
        <f t="shared" si="1427"/>
        <v>0.32999999999999829</v>
      </c>
      <c r="M22845" s="150">
        <f t="shared" si="1426"/>
        <v>0.94685950309343814</v>
      </c>
    </row>
    <row r="22846" spans="1:13">
      <c r="A22846" s="152">
        <v>33342</v>
      </c>
      <c r="B22846" s="150">
        <v>75920</v>
      </c>
      <c r="C22846" s="150">
        <v>75920</v>
      </c>
      <c r="D22846" s="150">
        <v>75920</v>
      </c>
      <c r="I22846" s="150">
        <v>300</v>
      </c>
      <c r="J22846" s="150">
        <f t="shared" si="1424"/>
        <v>0.59504132131199983</v>
      </c>
      <c r="K22846" s="150">
        <f t="shared" si="1425"/>
        <v>75.92</v>
      </c>
      <c r="L22846" s="150">
        <f t="shared" si="1427"/>
        <v>0.5</v>
      </c>
      <c r="M22846" s="150">
        <f t="shared" si="1426"/>
        <v>1.0950413213119998</v>
      </c>
    </row>
    <row r="22847" spans="1:13">
      <c r="A22847" s="152">
        <v>33343</v>
      </c>
      <c r="B22847" s="150">
        <v>76450</v>
      </c>
      <c r="C22847" s="150">
        <v>76450</v>
      </c>
      <c r="D22847" s="150">
        <v>76450</v>
      </c>
      <c r="I22847" s="150">
        <v>295</v>
      </c>
      <c r="J22847" s="150">
        <f t="shared" si="1424"/>
        <v>0.58512396595679983</v>
      </c>
      <c r="K22847" s="150">
        <f t="shared" si="1425"/>
        <v>76.45</v>
      </c>
      <c r="L22847" s="150">
        <f t="shared" si="1427"/>
        <v>0.53000000000000114</v>
      </c>
      <c r="M22847" s="150">
        <f t="shared" si="1426"/>
        <v>1.1151239659568009</v>
      </c>
    </row>
    <row r="22848" spans="1:13">
      <c r="A22848" s="152">
        <v>33344</v>
      </c>
      <c r="B22848" s="150">
        <v>77000</v>
      </c>
      <c r="C22848" s="150">
        <v>77000</v>
      </c>
      <c r="D22848" s="150">
        <v>77000</v>
      </c>
      <c r="I22848" s="150">
        <v>296</v>
      </c>
      <c r="J22848" s="150">
        <f t="shared" si="1424"/>
        <v>0.58710743702783985</v>
      </c>
      <c r="K22848" s="150">
        <f t="shared" si="1425"/>
        <v>77</v>
      </c>
      <c r="L22848" s="150">
        <f t="shared" si="1427"/>
        <v>0.54999999999999716</v>
      </c>
      <c r="M22848" s="150">
        <f t="shared" si="1426"/>
        <v>1.1371074370278369</v>
      </c>
    </row>
    <row r="22849" spans="1:13">
      <c r="A22849" s="152">
        <v>33345</v>
      </c>
      <c r="B22849" s="150">
        <v>77290</v>
      </c>
      <c r="C22849" s="150">
        <v>77290</v>
      </c>
      <c r="D22849" s="150">
        <v>77290</v>
      </c>
      <c r="I22849" s="150">
        <v>297</v>
      </c>
      <c r="J22849" s="150">
        <f t="shared" si="1424"/>
        <v>0.58909090809887987</v>
      </c>
      <c r="K22849" s="150">
        <f t="shared" si="1425"/>
        <v>77.290000000000006</v>
      </c>
      <c r="L22849" s="150">
        <f t="shared" si="1427"/>
        <v>0.29000000000000625</v>
      </c>
      <c r="M22849" s="150">
        <f t="shared" si="1426"/>
        <v>0.87909090809888613</v>
      </c>
    </row>
    <row r="22850" spans="1:13">
      <c r="A22850" s="152">
        <v>33346</v>
      </c>
      <c r="B22850" s="150">
        <v>77620</v>
      </c>
      <c r="C22850" s="150">
        <v>77620</v>
      </c>
      <c r="D22850" s="150">
        <v>77620</v>
      </c>
      <c r="I22850" s="150">
        <v>298</v>
      </c>
      <c r="J22850" s="150">
        <f t="shared" si="1424"/>
        <v>0.59107437916991989</v>
      </c>
      <c r="K22850" s="150">
        <f t="shared" si="1425"/>
        <v>77.62</v>
      </c>
      <c r="L22850" s="150">
        <f t="shared" si="1427"/>
        <v>0.32999999999999829</v>
      </c>
      <c r="M22850" s="150">
        <f t="shared" si="1426"/>
        <v>0.92107437916991819</v>
      </c>
    </row>
    <row r="22851" spans="1:13">
      <c r="A22851" s="152">
        <v>33347</v>
      </c>
      <c r="B22851" s="150">
        <v>77840</v>
      </c>
      <c r="C22851" s="150">
        <v>77840</v>
      </c>
      <c r="D22851" s="150">
        <v>77840</v>
      </c>
      <c r="I22851" s="150">
        <v>298</v>
      </c>
      <c r="J22851" s="150">
        <f t="shared" si="1424"/>
        <v>0.59107437916991989</v>
      </c>
      <c r="K22851" s="150">
        <f t="shared" si="1425"/>
        <v>77.84</v>
      </c>
      <c r="L22851" s="150">
        <f t="shared" si="1427"/>
        <v>0.21999999999999886</v>
      </c>
      <c r="M22851" s="150">
        <f t="shared" si="1426"/>
        <v>0.81107437916991876</v>
      </c>
    </row>
    <row r="22852" spans="1:13">
      <c r="A22852" s="152">
        <v>33348</v>
      </c>
      <c r="B22852" s="150">
        <v>78000</v>
      </c>
      <c r="C22852" s="150">
        <v>78000</v>
      </c>
      <c r="D22852" s="150">
        <v>78000</v>
      </c>
      <c r="I22852" s="150">
        <v>298</v>
      </c>
      <c r="J22852" s="150">
        <f t="shared" si="1424"/>
        <v>0.59107437916991989</v>
      </c>
      <c r="K22852" s="150">
        <f t="shared" si="1425"/>
        <v>78</v>
      </c>
      <c r="L22852" s="150">
        <f t="shared" si="1427"/>
        <v>0.15999999999999659</v>
      </c>
      <c r="M22852" s="150">
        <f t="shared" si="1426"/>
        <v>0.75107437916991648</v>
      </c>
    </row>
    <row r="22853" spans="1:13">
      <c r="A22853" s="152">
        <v>33349</v>
      </c>
      <c r="B22853" s="150">
        <v>78250</v>
      </c>
      <c r="C22853" s="150">
        <v>78250</v>
      </c>
      <c r="D22853" s="150">
        <v>78250</v>
      </c>
      <c r="I22853" s="150">
        <v>298</v>
      </c>
      <c r="J22853" s="150">
        <f t="shared" si="1424"/>
        <v>0.59107437916991989</v>
      </c>
      <c r="K22853" s="150">
        <f t="shared" si="1425"/>
        <v>78.25</v>
      </c>
      <c r="L22853" s="150">
        <f t="shared" si="1427"/>
        <v>0.25</v>
      </c>
      <c r="M22853" s="150">
        <f t="shared" si="1426"/>
        <v>0.84107437916991989</v>
      </c>
    </row>
    <row r="22854" spans="1:13">
      <c r="A22854" s="152">
        <v>33350</v>
      </c>
      <c r="B22854" s="150">
        <v>78560</v>
      </c>
      <c r="C22854" s="150">
        <v>78560</v>
      </c>
      <c r="D22854" s="150">
        <v>78560</v>
      </c>
      <c r="I22854" s="150">
        <v>298</v>
      </c>
      <c r="J22854" s="150">
        <f t="shared" si="1424"/>
        <v>0.59107437916991989</v>
      </c>
      <c r="K22854" s="150">
        <f t="shared" si="1425"/>
        <v>78.56</v>
      </c>
      <c r="L22854" s="150">
        <f t="shared" si="1427"/>
        <v>0.31000000000000227</v>
      </c>
      <c r="M22854" s="150">
        <f t="shared" si="1426"/>
        <v>0.90107437916992217</v>
      </c>
    </row>
    <row r="22855" spans="1:13">
      <c r="A22855" s="152">
        <v>33351</v>
      </c>
      <c r="B22855" s="150">
        <v>78780</v>
      </c>
      <c r="C22855" s="150">
        <v>78780</v>
      </c>
      <c r="D22855" s="150">
        <v>78780</v>
      </c>
      <c r="I22855" s="150">
        <v>299</v>
      </c>
      <c r="J22855" s="150">
        <f t="shared" ref="J22855:J22918" si="1428">I22855*(2.29568411*10^-6*86400/100)</f>
        <v>0.59305785024095981</v>
      </c>
      <c r="K22855" s="150">
        <f t="shared" ref="K22855:K22918" si="1429">D22855/1000</f>
        <v>78.78</v>
      </c>
      <c r="L22855" s="150">
        <f t="shared" si="1427"/>
        <v>0.21999999999999886</v>
      </c>
      <c r="M22855" s="150">
        <f t="shared" ref="M22855:M22918" si="1430">MAX(0,J22855+L22855)</f>
        <v>0.81305785024095867</v>
      </c>
    </row>
    <row r="22856" spans="1:13">
      <c r="A22856" s="152">
        <v>33352</v>
      </c>
      <c r="B22856" s="150">
        <v>78960</v>
      </c>
      <c r="C22856" s="150">
        <v>78960</v>
      </c>
      <c r="D22856" s="150">
        <v>78960</v>
      </c>
      <c r="I22856" s="150">
        <v>299</v>
      </c>
      <c r="J22856" s="150">
        <f t="shared" si="1428"/>
        <v>0.59305785024095981</v>
      </c>
      <c r="K22856" s="150">
        <f t="shared" si="1429"/>
        <v>78.959999999999994</v>
      </c>
      <c r="L22856" s="150">
        <f t="shared" ref="L22856:L22919" si="1431">K22856-K22855</f>
        <v>0.17999999999999261</v>
      </c>
      <c r="M22856" s="150">
        <f t="shared" si="1430"/>
        <v>0.77305785024095242</v>
      </c>
    </row>
    <row r="22857" spans="1:13">
      <c r="A22857" s="152">
        <v>33353</v>
      </c>
      <c r="B22857" s="150">
        <v>79350</v>
      </c>
      <c r="C22857" s="150">
        <v>79350</v>
      </c>
      <c r="D22857" s="150">
        <v>79350</v>
      </c>
      <c r="I22857" s="150">
        <v>300</v>
      </c>
      <c r="J22857" s="150">
        <f t="shared" si="1428"/>
        <v>0.59504132131199983</v>
      </c>
      <c r="K22857" s="150">
        <f t="shared" si="1429"/>
        <v>79.349999999999994</v>
      </c>
      <c r="L22857" s="150">
        <f t="shared" si="1431"/>
        <v>0.39000000000000057</v>
      </c>
      <c r="M22857" s="150">
        <f t="shared" si="1430"/>
        <v>0.9850413213120004</v>
      </c>
    </row>
    <row r="22858" spans="1:13">
      <c r="A22858" s="152">
        <v>33354</v>
      </c>
      <c r="B22858" s="150">
        <v>79510</v>
      </c>
      <c r="C22858" s="150">
        <v>79510</v>
      </c>
      <c r="D22858" s="150">
        <v>79510</v>
      </c>
      <c r="I22858" s="150">
        <v>300</v>
      </c>
      <c r="J22858" s="150">
        <f t="shared" si="1428"/>
        <v>0.59504132131199983</v>
      </c>
      <c r="K22858" s="150">
        <f t="shared" si="1429"/>
        <v>79.510000000000005</v>
      </c>
      <c r="L22858" s="150">
        <f t="shared" si="1431"/>
        <v>0.1600000000000108</v>
      </c>
      <c r="M22858" s="150">
        <f t="shared" si="1430"/>
        <v>0.75504132131201063</v>
      </c>
    </row>
    <row r="22859" spans="1:13">
      <c r="A22859" s="152">
        <v>33355</v>
      </c>
      <c r="B22859" s="150">
        <v>79760</v>
      </c>
      <c r="C22859" s="150">
        <v>79760</v>
      </c>
      <c r="D22859" s="150">
        <v>79760</v>
      </c>
      <c r="I22859" s="150">
        <v>300</v>
      </c>
      <c r="J22859" s="150">
        <f t="shared" si="1428"/>
        <v>0.59504132131199983</v>
      </c>
      <c r="K22859" s="150">
        <f t="shared" si="1429"/>
        <v>79.760000000000005</v>
      </c>
      <c r="L22859" s="150">
        <f t="shared" si="1431"/>
        <v>0.25</v>
      </c>
      <c r="M22859" s="150">
        <f t="shared" si="1430"/>
        <v>0.84504132131199983</v>
      </c>
    </row>
    <row r="22860" spans="1:13">
      <c r="A22860" s="152">
        <v>33356</v>
      </c>
      <c r="B22860" s="150">
        <v>79870</v>
      </c>
      <c r="C22860" s="150">
        <v>79870</v>
      </c>
      <c r="D22860" s="150">
        <v>79870</v>
      </c>
      <c r="I22860" s="150">
        <v>300</v>
      </c>
      <c r="J22860" s="150">
        <f t="shared" si="1428"/>
        <v>0.59504132131199983</v>
      </c>
      <c r="K22860" s="150">
        <f t="shared" si="1429"/>
        <v>79.87</v>
      </c>
      <c r="L22860" s="150">
        <f t="shared" si="1431"/>
        <v>0.10999999999999943</v>
      </c>
      <c r="M22860" s="150">
        <f t="shared" si="1430"/>
        <v>0.70504132131199926</v>
      </c>
    </row>
    <row r="22861" spans="1:13">
      <c r="A22861" s="152">
        <v>33357</v>
      </c>
      <c r="B22861" s="150">
        <v>80000</v>
      </c>
      <c r="C22861" s="150">
        <v>80000</v>
      </c>
      <c r="D22861" s="150">
        <v>80000</v>
      </c>
      <c r="I22861" s="150">
        <v>300</v>
      </c>
      <c r="J22861" s="150">
        <f t="shared" si="1428"/>
        <v>0.59504132131199983</v>
      </c>
      <c r="K22861" s="150">
        <f t="shared" si="1429"/>
        <v>80</v>
      </c>
      <c r="L22861" s="150">
        <f t="shared" si="1431"/>
        <v>0.12999999999999545</v>
      </c>
      <c r="M22861" s="150">
        <f t="shared" si="1430"/>
        <v>0.72504132131199528</v>
      </c>
    </row>
    <row r="22862" spans="1:13">
      <c r="A22862" s="152">
        <v>33358</v>
      </c>
      <c r="B22862" s="150">
        <v>80050</v>
      </c>
      <c r="C22862" s="150">
        <v>80050</v>
      </c>
      <c r="D22862" s="150">
        <v>80050</v>
      </c>
      <c r="I22862" s="150">
        <v>333</v>
      </c>
      <c r="J22862" s="150">
        <f t="shared" si="1428"/>
        <v>0.66049586665631987</v>
      </c>
      <c r="K22862" s="150">
        <f t="shared" si="1429"/>
        <v>80.05</v>
      </c>
      <c r="L22862" s="150">
        <f t="shared" si="1431"/>
        <v>4.9999999999997158E-2</v>
      </c>
      <c r="M22862" s="150">
        <f t="shared" si="1430"/>
        <v>0.71049586665631703</v>
      </c>
    </row>
    <row r="22863" spans="1:13">
      <c r="A22863" s="152">
        <v>33359</v>
      </c>
      <c r="B22863" s="150">
        <v>80190</v>
      </c>
      <c r="C22863" s="150">
        <v>80190</v>
      </c>
      <c r="D22863" s="150">
        <v>80190</v>
      </c>
      <c r="I22863" s="150">
        <v>363</v>
      </c>
      <c r="J22863" s="150">
        <f t="shared" si="1428"/>
        <v>0.71999999878751986</v>
      </c>
      <c r="K22863" s="150">
        <f t="shared" si="1429"/>
        <v>80.19</v>
      </c>
      <c r="L22863" s="150">
        <f t="shared" si="1431"/>
        <v>0.14000000000000057</v>
      </c>
      <c r="M22863" s="150">
        <f t="shared" si="1430"/>
        <v>0.85999999878752043</v>
      </c>
    </row>
    <row r="22864" spans="1:13">
      <c r="A22864" s="152">
        <v>33360</v>
      </c>
      <c r="B22864" s="150">
        <v>80280</v>
      </c>
      <c r="C22864" s="150">
        <v>80280</v>
      </c>
      <c r="D22864" s="150">
        <v>80280</v>
      </c>
      <c r="I22864" s="150">
        <v>363</v>
      </c>
      <c r="J22864" s="150">
        <f t="shared" si="1428"/>
        <v>0.71999999878751986</v>
      </c>
      <c r="K22864" s="150">
        <f t="shared" si="1429"/>
        <v>80.28</v>
      </c>
      <c r="L22864" s="150">
        <f t="shared" si="1431"/>
        <v>9.0000000000003411E-2</v>
      </c>
      <c r="M22864" s="150">
        <f t="shared" si="1430"/>
        <v>0.80999999878752327</v>
      </c>
    </row>
    <row r="22865" spans="1:13">
      <c r="A22865" s="152">
        <v>33361</v>
      </c>
      <c r="B22865" s="150">
        <v>80280</v>
      </c>
      <c r="C22865" s="150">
        <v>80280</v>
      </c>
      <c r="D22865" s="150">
        <v>80280</v>
      </c>
      <c r="I22865" s="150">
        <v>363</v>
      </c>
      <c r="J22865" s="150">
        <f t="shared" si="1428"/>
        <v>0.71999999878751986</v>
      </c>
      <c r="K22865" s="150">
        <f t="shared" si="1429"/>
        <v>80.28</v>
      </c>
      <c r="L22865" s="150">
        <f t="shared" si="1431"/>
        <v>0</v>
      </c>
      <c r="M22865" s="150">
        <f t="shared" si="1430"/>
        <v>0.71999999878751986</v>
      </c>
    </row>
    <row r="22866" spans="1:13">
      <c r="A22866" s="152">
        <v>33362</v>
      </c>
      <c r="B22866" s="150">
        <v>80190</v>
      </c>
      <c r="C22866" s="150">
        <v>80190</v>
      </c>
      <c r="D22866" s="150">
        <v>80190</v>
      </c>
      <c r="I22866" s="150">
        <v>362</v>
      </c>
      <c r="J22866" s="150">
        <f t="shared" si="1428"/>
        <v>0.71801652771647984</v>
      </c>
      <c r="K22866" s="150">
        <f t="shared" si="1429"/>
        <v>80.19</v>
      </c>
      <c r="L22866" s="150">
        <f t="shared" si="1431"/>
        <v>-9.0000000000003411E-2</v>
      </c>
      <c r="M22866" s="150">
        <f t="shared" si="1430"/>
        <v>0.62801652771647642</v>
      </c>
    </row>
    <row r="22867" spans="1:13">
      <c r="A22867" s="152">
        <v>33363</v>
      </c>
      <c r="B22867" s="150">
        <v>80050</v>
      </c>
      <c r="C22867" s="150">
        <v>80050</v>
      </c>
      <c r="D22867" s="150">
        <v>80050</v>
      </c>
      <c r="I22867" s="150">
        <v>347</v>
      </c>
      <c r="J22867" s="150">
        <f t="shared" si="1428"/>
        <v>0.68826446165087984</v>
      </c>
      <c r="K22867" s="150">
        <f t="shared" si="1429"/>
        <v>80.05</v>
      </c>
      <c r="L22867" s="150">
        <f t="shared" si="1431"/>
        <v>-0.14000000000000057</v>
      </c>
      <c r="M22867" s="150">
        <f t="shared" si="1430"/>
        <v>0.54826446165087928</v>
      </c>
    </row>
    <row r="22868" spans="1:13">
      <c r="A22868" s="152">
        <v>33364</v>
      </c>
      <c r="B22868" s="150">
        <v>79980</v>
      </c>
      <c r="C22868" s="150">
        <v>79980</v>
      </c>
      <c r="D22868" s="150">
        <v>79980</v>
      </c>
      <c r="I22868" s="150">
        <v>334</v>
      </c>
      <c r="J22868" s="150">
        <f t="shared" si="1428"/>
        <v>0.66247933772735978</v>
      </c>
      <c r="K22868" s="150">
        <f t="shared" si="1429"/>
        <v>79.98</v>
      </c>
      <c r="L22868" s="150">
        <f t="shared" si="1431"/>
        <v>-6.9999999999993179E-2</v>
      </c>
      <c r="M22868" s="150">
        <f t="shared" si="1430"/>
        <v>0.59247933772736661</v>
      </c>
    </row>
    <row r="22869" spans="1:13">
      <c r="A22869" s="152">
        <v>33365</v>
      </c>
      <c r="B22869" s="150">
        <v>79870</v>
      </c>
      <c r="C22869" s="150">
        <v>79870</v>
      </c>
      <c r="D22869" s="150">
        <v>79870</v>
      </c>
      <c r="I22869" s="150">
        <v>324</v>
      </c>
      <c r="J22869" s="150">
        <f t="shared" si="1428"/>
        <v>0.64264462701695979</v>
      </c>
      <c r="K22869" s="150">
        <f t="shared" si="1429"/>
        <v>79.87</v>
      </c>
      <c r="L22869" s="150">
        <f t="shared" si="1431"/>
        <v>-0.10999999999999943</v>
      </c>
      <c r="M22869" s="150">
        <f t="shared" si="1430"/>
        <v>0.53264462701696036</v>
      </c>
    </row>
    <row r="22870" spans="1:13">
      <c r="A22870" s="152">
        <v>33366</v>
      </c>
      <c r="B22870" s="150">
        <v>79780</v>
      </c>
      <c r="C22870" s="150">
        <v>79780</v>
      </c>
      <c r="D22870" s="150">
        <v>79780</v>
      </c>
      <c r="I22870" s="150">
        <v>320</v>
      </c>
      <c r="J22870" s="150">
        <f t="shared" si="1428"/>
        <v>0.63471074273279982</v>
      </c>
      <c r="K22870" s="150">
        <f t="shared" si="1429"/>
        <v>79.78</v>
      </c>
      <c r="L22870" s="150">
        <f t="shared" si="1431"/>
        <v>-9.0000000000003411E-2</v>
      </c>
      <c r="M22870" s="150">
        <f t="shared" si="1430"/>
        <v>0.5447107427327964</v>
      </c>
    </row>
    <row r="22871" spans="1:13">
      <c r="A22871" s="152">
        <v>33367</v>
      </c>
      <c r="B22871" s="150">
        <v>79820</v>
      </c>
      <c r="C22871" s="150">
        <v>79820</v>
      </c>
      <c r="D22871" s="150">
        <v>79820</v>
      </c>
      <c r="I22871" s="150">
        <v>325</v>
      </c>
      <c r="J22871" s="150">
        <f t="shared" si="1428"/>
        <v>0.64462809808799981</v>
      </c>
      <c r="K22871" s="150">
        <f t="shared" si="1429"/>
        <v>79.819999999999993</v>
      </c>
      <c r="L22871" s="150">
        <f t="shared" si="1431"/>
        <v>3.9999999999992042E-2</v>
      </c>
      <c r="M22871" s="150">
        <f t="shared" si="1430"/>
        <v>0.68462809808799185</v>
      </c>
    </row>
    <row r="22872" spans="1:13">
      <c r="A22872" s="152">
        <v>33368</v>
      </c>
      <c r="B22872" s="150">
        <v>79690</v>
      </c>
      <c r="C22872" s="150">
        <v>79690</v>
      </c>
      <c r="D22872" s="150">
        <v>79690</v>
      </c>
      <c r="I22872" s="150">
        <v>324</v>
      </c>
      <c r="J22872" s="150">
        <f t="shared" si="1428"/>
        <v>0.64264462701695979</v>
      </c>
      <c r="K22872" s="150">
        <f t="shared" si="1429"/>
        <v>79.69</v>
      </c>
      <c r="L22872" s="150">
        <f t="shared" si="1431"/>
        <v>-0.12999999999999545</v>
      </c>
      <c r="M22872" s="150">
        <f t="shared" si="1430"/>
        <v>0.51264462701696434</v>
      </c>
    </row>
    <row r="22873" spans="1:13">
      <c r="A22873" s="152">
        <v>33369</v>
      </c>
      <c r="B22873" s="150">
        <v>79510</v>
      </c>
      <c r="C22873" s="150">
        <v>79510</v>
      </c>
      <c r="D22873" s="150">
        <v>79510</v>
      </c>
      <c r="I22873" s="150">
        <v>325</v>
      </c>
      <c r="J22873" s="150">
        <f t="shared" si="1428"/>
        <v>0.64462809808799981</v>
      </c>
      <c r="K22873" s="150">
        <f t="shared" si="1429"/>
        <v>79.510000000000005</v>
      </c>
      <c r="L22873" s="150">
        <f t="shared" si="1431"/>
        <v>-0.17999999999999261</v>
      </c>
      <c r="M22873" s="150">
        <f t="shared" si="1430"/>
        <v>0.4646280980880072</v>
      </c>
    </row>
    <row r="22874" spans="1:13">
      <c r="A22874" s="152">
        <v>33370</v>
      </c>
      <c r="B22874" s="150">
        <v>79350</v>
      </c>
      <c r="C22874" s="150">
        <v>79350</v>
      </c>
      <c r="D22874" s="150">
        <v>79350</v>
      </c>
      <c r="I22874" s="150">
        <v>324</v>
      </c>
      <c r="J22874" s="150">
        <f t="shared" si="1428"/>
        <v>0.64264462701695979</v>
      </c>
      <c r="K22874" s="150">
        <f t="shared" si="1429"/>
        <v>79.349999999999994</v>
      </c>
      <c r="L22874" s="150">
        <f t="shared" si="1431"/>
        <v>-0.1600000000000108</v>
      </c>
      <c r="M22874" s="150">
        <f t="shared" si="1430"/>
        <v>0.48264462701694899</v>
      </c>
    </row>
    <row r="22875" spans="1:13">
      <c r="A22875" s="152">
        <v>33371</v>
      </c>
      <c r="B22875" s="150">
        <v>79140</v>
      </c>
      <c r="C22875" s="150">
        <v>79140</v>
      </c>
      <c r="D22875" s="150">
        <v>79140</v>
      </c>
      <c r="I22875" s="150">
        <v>325</v>
      </c>
      <c r="J22875" s="150">
        <f t="shared" si="1428"/>
        <v>0.64462809808799981</v>
      </c>
      <c r="K22875" s="150">
        <f t="shared" si="1429"/>
        <v>79.14</v>
      </c>
      <c r="L22875" s="150">
        <f t="shared" si="1431"/>
        <v>-0.20999999999999375</v>
      </c>
      <c r="M22875" s="150">
        <f t="shared" si="1430"/>
        <v>0.43462809808800607</v>
      </c>
    </row>
    <row r="22876" spans="1:13">
      <c r="A22876" s="152">
        <v>33372</v>
      </c>
      <c r="B22876" s="150">
        <v>79060</v>
      </c>
      <c r="C22876" s="150">
        <v>79060</v>
      </c>
      <c r="D22876" s="150">
        <v>79060</v>
      </c>
      <c r="I22876" s="150">
        <v>325</v>
      </c>
      <c r="J22876" s="150">
        <f t="shared" si="1428"/>
        <v>0.64462809808799981</v>
      </c>
      <c r="K22876" s="150">
        <f t="shared" si="1429"/>
        <v>79.06</v>
      </c>
      <c r="L22876" s="150">
        <f t="shared" si="1431"/>
        <v>-7.9999999999998295E-2</v>
      </c>
      <c r="M22876" s="150">
        <f t="shared" si="1430"/>
        <v>0.56462809808800152</v>
      </c>
    </row>
    <row r="22877" spans="1:13">
      <c r="A22877" s="152">
        <v>33373</v>
      </c>
      <c r="B22877" s="150">
        <v>78850</v>
      </c>
      <c r="C22877" s="150">
        <v>78850</v>
      </c>
      <c r="D22877" s="150">
        <v>78850</v>
      </c>
      <c r="I22877" s="150">
        <v>283</v>
      </c>
      <c r="J22877" s="150">
        <f t="shared" si="1428"/>
        <v>0.5613223131043199</v>
      </c>
      <c r="K22877" s="150">
        <f t="shared" si="1429"/>
        <v>78.849999999999994</v>
      </c>
      <c r="L22877" s="150">
        <f t="shared" si="1431"/>
        <v>-0.21000000000000796</v>
      </c>
      <c r="M22877" s="150">
        <f t="shared" si="1430"/>
        <v>0.35132231310431195</v>
      </c>
    </row>
    <row r="22878" spans="1:13">
      <c r="A22878" s="152">
        <v>33374</v>
      </c>
      <c r="B22878" s="150">
        <v>78670</v>
      </c>
      <c r="C22878" s="150">
        <v>78670</v>
      </c>
      <c r="D22878" s="150">
        <v>78670</v>
      </c>
      <c r="I22878" s="150">
        <v>210</v>
      </c>
      <c r="J22878" s="150">
        <f t="shared" si="1428"/>
        <v>0.41652892491839988</v>
      </c>
      <c r="K22878" s="150">
        <f t="shared" si="1429"/>
        <v>78.67</v>
      </c>
      <c r="L22878" s="150">
        <f t="shared" si="1431"/>
        <v>-0.17999999999999261</v>
      </c>
      <c r="M22878" s="150">
        <f t="shared" si="1430"/>
        <v>0.23652892491840727</v>
      </c>
    </row>
    <row r="22879" spans="1:13">
      <c r="A22879" s="152">
        <v>33375</v>
      </c>
      <c r="B22879" s="150">
        <v>78720</v>
      </c>
      <c r="C22879" s="150">
        <v>78720</v>
      </c>
      <c r="D22879" s="150">
        <v>78720</v>
      </c>
      <c r="I22879" s="150">
        <v>179</v>
      </c>
      <c r="J22879" s="150">
        <f t="shared" si="1428"/>
        <v>0.35504132171615993</v>
      </c>
      <c r="K22879" s="150">
        <f t="shared" si="1429"/>
        <v>78.72</v>
      </c>
      <c r="L22879" s="150">
        <f t="shared" si="1431"/>
        <v>4.9999999999997158E-2</v>
      </c>
      <c r="M22879" s="150">
        <f t="shared" si="1430"/>
        <v>0.40504132171615709</v>
      </c>
    </row>
    <row r="22880" spans="1:13">
      <c r="A22880" s="152">
        <v>33376</v>
      </c>
      <c r="B22880" s="150">
        <v>78760</v>
      </c>
      <c r="C22880" s="150">
        <v>78760</v>
      </c>
      <c r="D22880" s="150">
        <v>78760</v>
      </c>
      <c r="I22880" s="150">
        <v>179</v>
      </c>
      <c r="J22880" s="150">
        <f t="shared" si="1428"/>
        <v>0.35504132171615993</v>
      </c>
      <c r="K22880" s="150">
        <f t="shared" si="1429"/>
        <v>78.760000000000005</v>
      </c>
      <c r="L22880" s="150">
        <f t="shared" si="1431"/>
        <v>4.0000000000006253E-2</v>
      </c>
      <c r="M22880" s="150">
        <f t="shared" si="1430"/>
        <v>0.39504132171616618</v>
      </c>
    </row>
    <row r="22881" spans="1:13">
      <c r="A22881" s="152">
        <v>33377</v>
      </c>
      <c r="B22881" s="150">
        <v>78780</v>
      </c>
      <c r="C22881" s="150">
        <v>78780</v>
      </c>
      <c r="D22881" s="150">
        <v>78780</v>
      </c>
      <c r="I22881" s="150">
        <v>179</v>
      </c>
      <c r="J22881" s="150">
        <f t="shared" si="1428"/>
        <v>0.35504132171615993</v>
      </c>
      <c r="K22881" s="150">
        <f t="shared" si="1429"/>
        <v>78.78</v>
      </c>
      <c r="L22881" s="150">
        <f t="shared" si="1431"/>
        <v>1.9999999999996021E-2</v>
      </c>
      <c r="M22881" s="150">
        <f t="shared" si="1430"/>
        <v>0.37504132171615595</v>
      </c>
    </row>
    <row r="22882" spans="1:13">
      <c r="A22882" s="152">
        <v>33378</v>
      </c>
      <c r="B22882" s="150">
        <v>78760</v>
      </c>
      <c r="C22882" s="150">
        <v>78760</v>
      </c>
      <c r="D22882" s="150">
        <v>78760</v>
      </c>
      <c r="I22882" s="150">
        <v>180</v>
      </c>
      <c r="J22882" s="150">
        <f t="shared" si="1428"/>
        <v>0.3570247927871999</v>
      </c>
      <c r="K22882" s="150">
        <f t="shared" si="1429"/>
        <v>78.760000000000005</v>
      </c>
      <c r="L22882" s="150">
        <f t="shared" si="1431"/>
        <v>-1.9999999999996021E-2</v>
      </c>
      <c r="M22882" s="150">
        <f t="shared" si="1430"/>
        <v>0.33702479278720388</v>
      </c>
    </row>
    <row r="22883" spans="1:13">
      <c r="A22883" s="152">
        <v>33379</v>
      </c>
      <c r="B22883" s="150">
        <v>78780</v>
      </c>
      <c r="C22883" s="150">
        <v>78780</v>
      </c>
      <c r="D22883" s="150">
        <v>78780</v>
      </c>
      <c r="I22883" s="150">
        <v>180</v>
      </c>
      <c r="J22883" s="150">
        <f t="shared" si="1428"/>
        <v>0.3570247927871999</v>
      </c>
      <c r="K22883" s="150">
        <f t="shared" si="1429"/>
        <v>78.78</v>
      </c>
      <c r="L22883" s="150">
        <f t="shared" si="1431"/>
        <v>1.9999999999996021E-2</v>
      </c>
      <c r="M22883" s="150">
        <f t="shared" si="1430"/>
        <v>0.37702479278719592</v>
      </c>
    </row>
    <row r="22884" spans="1:13">
      <c r="A22884" s="152">
        <v>33380</v>
      </c>
      <c r="B22884" s="150">
        <v>78780</v>
      </c>
      <c r="C22884" s="150">
        <v>78780</v>
      </c>
      <c r="D22884" s="150">
        <v>78780</v>
      </c>
      <c r="I22884" s="150">
        <v>180</v>
      </c>
      <c r="J22884" s="150">
        <f t="shared" si="1428"/>
        <v>0.3570247927871999</v>
      </c>
      <c r="K22884" s="150">
        <f t="shared" si="1429"/>
        <v>78.78</v>
      </c>
      <c r="L22884" s="150">
        <f t="shared" si="1431"/>
        <v>0</v>
      </c>
      <c r="M22884" s="150">
        <f t="shared" si="1430"/>
        <v>0.3570247927871999</v>
      </c>
    </row>
    <row r="22885" spans="1:13">
      <c r="A22885" s="152">
        <v>33381</v>
      </c>
      <c r="B22885" s="150">
        <v>78760</v>
      </c>
      <c r="C22885" s="150">
        <v>78760</v>
      </c>
      <c r="D22885" s="150">
        <v>78760</v>
      </c>
      <c r="I22885" s="150">
        <v>181</v>
      </c>
      <c r="J22885" s="150">
        <f t="shared" si="1428"/>
        <v>0.35900826385823992</v>
      </c>
      <c r="K22885" s="150">
        <f t="shared" si="1429"/>
        <v>78.760000000000005</v>
      </c>
      <c r="L22885" s="150">
        <f t="shared" si="1431"/>
        <v>-1.9999999999996021E-2</v>
      </c>
      <c r="M22885" s="150">
        <f t="shared" si="1430"/>
        <v>0.3390082638582439</v>
      </c>
    </row>
    <row r="22886" spans="1:13">
      <c r="A22886" s="152">
        <v>33382</v>
      </c>
      <c r="B22886" s="150">
        <v>78720</v>
      </c>
      <c r="C22886" s="150">
        <v>78720</v>
      </c>
      <c r="D22886" s="150">
        <v>78720</v>
      </c>
      <c r="I22886" s="150">
        <v>181</v>
      </c>
      <c r="J22886" s="150">
        <f t="shared" si="1428"/>
        <v>0.35900826385823992</v>
      </c>
      <c r="K22886" s="150">
        <f t="shared" si="1429"/>
        <v>78.72</v>
      </c>
      <c r="L22886" s="150">
        <f t="shared" si="1431"/>
        <v>-4.0000000000006253E-2</v>
      </c>
      <c r="M22886" s="150">
        <f t="shared" si="1430"/>
        <v>0.31900826385823366</v>
      </c>
    </row>
    <row r="22887" spans="1:13">
      <c r="A22887" s="152">
        <v>33383</v>
      </c>
      <c r="B22887" s="150">
        <v>78740</v>
      </c>
      <c r="C22887" s="150">
        <v>78740</v>
      </c>
      <c r="D22887" s="150">
        <v>78740</v>
      </c>
      <c r="I22887" s="150">
        <v>182</v>
      </c>
      <c r="J22887" s="150">
        <f t="shared" si="1428"/>
        <v>0.36099173492927988</v>
      </c>
      <c r="K22887" s="150">
        <f t="shared" si="1429"/>
        <v>78.739999999999995</v>
      </c>
      <c r="L22887" s="150">
        <f t="shared" si="1431"/>
        <v>1.9999999999996021E-2</v>
      </c>
      <c r="M22887" s="150">
        <f t="shared" si="1430"/>
        <v>0.3809917349292759</v>
      </c>
    </row>
    <row r="22888" spans="1:13">
      <c r="A22888" s="152">
        <v>33384</v>
      </c>
      <c r="B22888" s="150">
        <v>78700</v>
      </c>
      <c r="C22888" s="150">
        <v>78700</v>
      </c>
      <c r="D22888" s="150">
        <v>78700</v>
      </c>
      <c r="I22888" s="150">
        <v>183</v>
      </c>
      <c r="J22888" s="150">
        <f t="shared" si="1428"/>
        <v>0.36297520600031991</v>
      </c>
      <c r="K22888" s="150">
        <f t="shared" si="1429"/>
        <v>78.7</v>
      </c>
      <c r="L22888" s="150">
        <f t="shared" si="1431"/>
        <v>-3.9999999999992042E-2</v>
      </c>
      <c r="M22888" s="150">
        <f t="shared" si="1430"/>
        <v>0.32297520600032786</v>
      </c>
    </row>
    <row r="22889" spans="1:13">
      <c r="A22889" s="152">
        <v>33385</v>
      </c>
      <c r="B22889" s="150">
        <v>78630</v>
      </c>
      <c r="C22889" s="150">
        <v>78630</v>
      </c>
      <c r="D22889" s="150">
        <v>78630</v>
      </c>
      <c r="I22889" s="150">
        <v>184</v>
      </c>
      <c r="J22889" s="150">
        <f t="shared" si="1428"/>
        <v>0.36495867707135993</v>
      </c>
      <c r="K22889" s="150">
        <f t="shared" si="1429"/>
        <v>78.63</v>
      </c>
      <c r="L22889" s="150">
        <f t="shared" si="1431"/>
        <v>-7.000000000000739E-2</v>
      </c>
      <c r="M22889" s="150">
        <f t="shared" si="1430"/>
        <v>0.29495867707135254</v>
      </c>
    </row>
    <row r="22890" spans="1:13">
      <c r="A22890" s="152">
        <v>33386</v>
      </c>
      <c r="B22890" s="150">
        <v>78520</v>
      </c>
      <c r="C22890" s="150">
        <v>78520</v>
      </c>
      <c r="D22890" s="150">
        <v>78520</v>
      </c>
      <c r="I22890" s="150">
        <v>185</v>
      </c>
      <c r="J22890" s="150">
        <f t="shared" si="1428"/>
        <v>0.36694214814239989</v>
      </c>
      <c r="K22890" s="150">
        <f t="shared" si="1429"/>
        <v>78.52</v>
      </c>
      <c r="L22890" s="150">
        <f t="shared" si="1431"/>
        <v>-0.10999999999999943</v>
      </c>
      <c r="M22890" s="150">
        <f t="shared" si="1430"/>
        <v>0.25694214814240046</v>
      </c>
    </row>
    <row r="22891" spans="1:13">
      <c r="A22891" s="152">
        <v>33387</v>
      </c>
      <c r="B22891" s="150">
        <v>78430</v>
      </c>
      <c r="C22891" s="150">
        <v>78430</v>
      </c>
      <c r="D22891" s="150">
        <v>78430</v>
      </c>
      <c r="I22891" s="150">
        <v>185</v>
      </c>
      <c r="J22891" s="150">
        <f t="shared" si="1428"/>
        <v>0.36694214814239989</v>
      </c>
      <c r="K22891" s="150">
        <f t="shared" si="1429"/>
        <v>78.430000000000007</v>
      </c>
      <c r="L22891" s="150">
        <f t="shared" si="1431"/>
        <v>-8.99999999999892E-2</v>
      </c>
      <c r="M22891" s="150">
        <f t="shared" si="1430"/>
        <v>0.27694214814241069</v>
      </c>
    </row>
    <row r="22892" spans="1:13">
      <c r="A22892" s="152">
        <v>33388</v>
      </c>
      <c r="B22892" s="150">
        <v>78380</v>
      </c>
      <c r="C22892" s="150">
        <v>78380</v>
      </c>
      <c r="D22892" s="150">
        <v>78380</v>
      </c>
      <c r="I22892" s="150">
        <v>186</v>
      </c>
      <c r="J22892" s="150">
        <f t="shared" si="1428"/>
        <v>0.36892561921343991</v>
      </c>
      <c r="K22892" s="150">
        <f t="shared" si="1429"/>
        <v>78.38</v>
      </c>
      <c r="L22892" s="150">
        <f t="shared" si="1431"/>
        <v>-5.0000000000011369E-2</v>
      </c>
      <c r="M22892" s="150">
        <f t="shared" si="1430"/>
        <v>0.31892561921342855</v>
      </c>
    </row>
    <row r="22893" spans="1:13">
      <c r="A22893" s="152">
        <v>33389</v>
      </c>
      <c r="B22893" s="150">
        <v>78200</v>
      </c>
      <c r="C22893" s="150">
        <v>78200</v>
      </c>
      <c r="D22893" s="150">
        <v>78200</v>
      </c>
      <c r="I22893" s="150">
        <v>186</v>
      </c>
      <c r="J22893" s="150">
        <f t="shared" si="1428"/>
        <v>0.36892561921343991</v>
      </c>
      <c r="K22893" s="150">
        <f t="shared" si="1429"/>
        <v>78.2</v>
      </c>
      <c r="L22893" s="150">
        <f t="shared" si="1431"/>
        <v>-0.17999999999999261</v>
      </c>
      <c r="M22893" s="150">
        <f t="shared" si="1430"/>
        <v>0.1889256192134473</v>
      </c>
    </row>
    <row r="22894" spans="1:13">
      <c r="A22894" s="152">
        <v>33390</v>
      </c>
      <c r="B22894" s="150">
        <v>77980</v>
      </c>
      <c r="C22894" s="150">
        <v>77980</v>
      </c>
      <c r="D22894" s="150">
        <v>77980</v>
      </c>
      <c r="I22894" s="150">
        <v>187</v>
      </c>
      <c r="J22894" s="150">
        <f t="shared" si="1428"/>
        <v>0.37090909028447988</v>
      </c>
      <c r="K22894" s="150">
        <f t="shared" si="1429"/>
        <v>77.98</v>
      </c>
      <c r="L22894" s="150">
        <f t="shared" si="1431"/>
        <v>-0.21999999999999886</v>
      </c>
      <c r="M22894" s="150">
        <f t="shared" si="1430"/>
        <v>0.15090909028448102</v>
      </c>
    </row>
    <row r="22895" spans="1:13">
      <c r="A22895" s="152">
        <v>33391</v>
      </c>
      <c r="B22895" s="150">
        <v>77800</v>
      </c>
      <c r="C22895" s="150">
        <v>77800</v>
      </c>
      <c r="D22895" s="150">
        <v>77800</v>
      </c>
      <c r="I22895" s="150">
        <v>188</v>
      </c>
      <c r="J22895" s="150">
        <f t="shared" si="1428"/>
        <v>0.3728925613555199</v>
      </c>
      <c r="K22895" s="150">
        <f t="shared" si="1429"/>
        <v>77.8</v>
      </c>
      <c r="L22895" s="150">
        <f t="shared" si="1431"/>
        <v>-0.18000000000000682</v>
      </c>
      <c r="M22895" s="150">
        <f t="shared" si="1430"/>
        <v>0.19289256135551308</v>
      </c>
    </row>
    <row r="22896" spans="1:13">
      <c r="A22896" s="152">
        <v>33392</v>
      </c>
      <c r="B22896" s="150">
        <v>77690</v>
      </c>
      <c r="C22896" s="150">
        <v>77690</v>
      </c>
      <c r="D22896" s="150">
        <v>77690</v>
      </c>
      <c r="I22896" s="150">
        <v>170</v>
      </c>
      <c r="J22896" s="150">
        <f t="shared" si="1428"/>
        <v>0.3371900820767999</v>
      </c>
      <c r="K22896" s="150">
        <f t="shared" si="1429"/>
        <v>77.69</v>
      </c>
      <c r="L22896" s="150">
        <f t="shared" si="1431"/>
        <v>-0.10999999999999943</v>
      </c>
      <c r="M22896" s="150">
        <f t="shared" si="1430"/>
        <v>0.22719008207680047</v>
      </c>
    </row>
    <row r="22897" spans="1:13">
      <c r="A22897" s="152">
        <v>33393</v>
      </c>
      <c r="B22897" s="150">
        <v>77560</v>
      </c>
      <c r="C22897" s="150">
        <v>77560</v>
      </c>
      <c r="D22897" s="150">
        <v>77560</v>
      </c>
      <c r="I22897" s="150">
        <v>150</v>
      </c>
      <c r="J22897" s="150">
        <f t="shared" si="1428"/>
        <v>0.29752066065599991</v>
      </c>
      <c r="K22897" s="150">
        <f t="shared" si="1429"/>
        <v>77.56</v>
      </c>
      <c r="L22897" s="150">
        <f t="shared" si="1431"/>
        <v>-0.12999999999999545</v>
      </c>
      <c r="M22897" s="150">
        <f t="shared" si="1430"/>
        <v>0.16752066065600446</v>
      </c>
    </row>
    <row r="22898" spans="1:13">
      <c r="A22898" s="152">
        <v>33394</v>
      </c>
      <c r="B22898" s="150">
        <v>77400</v>
      </c>
      <c r="C22898" s="150">
        <v>77400</v>
      </c>
      <c r="D22898" s="150">
        <v>77400</v>
      </c>
      <c r="I22898" s="150">
        <v>149</v>
      </c>
      <c r="J22898" s="150">
        <f t="shared" si="1428"/>
        <v>0.29553718958495995</v>
      </c>
      <c r="K22898" s="150">
        <f t="shared" si="1429"/>
        <v>77.400000000000006</v>
      </c>
      <c r="L22898" s="150">
        <f t="shared" si="1431"/>
        <v>-0.15999999999999659</v>
      </c>
      <c r="M22898" s="150">
        <f t="shared" si="1430"/>
        <v>0.13553718958496336</v>
      </c>
    </row>
    <row r="22899" spans="1:13">
      <c r="A22899" s="152">
        <v>33395</v>
      </c>
      <c r="B22899" s="150">
        <v>77270</v>
      </c>
      <c r="C22899" s="150">
        <v>77270</v>
      </c>
      <c r="D22899" s="150">
        <v>77270</v>
      </c>
      <c r="I22899" s="150">
        <v>150</v>
      </c>
      <c r="J22899" s="150">
        <f t="shared" si="1428"/>
        <v>0.29752066065599991</v>
      </c>
      <c r="K22899" s="150">
        <f t="shared" si="1429"/>
        <v>77.27</v>
      </c>
      <c r="L22899" s="150">
        <f t="shared" si="1431"/>
        <v>-0.13000000000000966</v>
      </c>
      <c r="M22899" s="150">
        <f t="shared" si="1430"/>
        <v>0.16752066065599025</v>
      </c>
    </row>
    <row r="22900" spans="1:13">
      <c r="A22900" s="152">
        <v>33396</v>
      </c>
      <c r="B22900" s="150">
        <v>77130</v>
      </c>
      <c r="C22900" s="150">
        <v>77130</v>
      </c>
      <c r="D22900" s="150">
        <v>77130</v>
      </c>
      <c r="I22900" s="150">
        <v>149</v>
      </c>
      <c r="J22900" s="150">
        <f t="shared" si="1428"/>
        <v>0.29553718958495995</v>
      </c>
      <c r="K22900" s="150">
        <f t="shared" si="1429"/>
        <v>77.13</v>
      </c>
      <c r="L22900" s="150">
        <f t="shared" si="1431"/>
        <v>-0.14000000000000057</v>
      </c>
      <c r="M22900" s="150">
        <f t="shared" si="1430"/>
        <v>0.15553718958495938</v>
      </c>
    </row>
    <row r="22901" spans="1:13">
      <c r="A22901" s="152">
        <v>33397</v>
      </c>
      <c r="B22901" s="150">
        <v>76980</v>
      </c>
      <c r="C22901" s="150">
        <v>76980</v>
      </c>
      <c r="D22901" s="150">
        <v>76980</v>
      </c>
      <c r="I22901" s="150">
        <v>149</v>
      </c>
      <c r="J22901" s="150">
        <f t="shared" si="1428"/>
        <v>0.29553718958495995</v>
      </c>
      <c r="K22901" s="150">
        <f t="shared" si="1429"/>
        <v>76.98</v>
      </c>
      <c r="L22901" s="150">
        <f t="shared" si="1431"/>
        <v>-0.14999999999999147</v>
      </c>
      <c r="M22901" s="150">
        <f t="shared" si="1430"/>
        <v>0.14553718958496847</v>
      </c>
    </row>
    <row r="22902" spans="1:13">
      <c r="A22902" s="152">
        <v>33398</v>
      </c>
      <c r="B22902" s="150">
        <v>76780</v>
      </c>
      <c r="C22902" s="150">
        <v>76780</v>
      </c>
      <c r="D22902" s="150">
        <v>76780</v>
      </c>
      <c r="I22902" s="150">
        <v>148</v>
      </c>
      <c r="J22902" s="150">
        <f t="shared" si="1428"/>
        <v>0.29355371851391993</v>
      </c>
      <c r="K22902" s="150">
        <f t="shared" si="1429"/>
        <v>76.78</v>
      </c>
      <c r="L22902" s="150">
        <f t="shared" si="1431"/>
        <v>-0.20000000000000284</v>
      </c>
      <c r="M22902" s="150">
        <f t="shared" si="1430"/>
        <v>9.3553718513917083E-2</v>
      </c>
    </row>
    <row r="22903" spans="1:13">
      <c r="A22903" s="152">
        <v>33399</v>
      </c>
      <c r="B22903" s="150">
        <v>76600</v>
      </c>
      <c r="C22903" s="150">
        <v>76600</v>
      </c>
      <c r="D22903" s="150">
        <v>76600</v>
      </c>
      <c r="I22903" s="150">
        <v>148</v>
      </c>
      <c r="J22903" s="150">
        <f t="shared" si="1428"/>
        <v>0.29355371851391993</v>
      </c>
      <c r="K22903" s="150">
        <f t="shared" si="1429"/>
        <v>76.599999999999994</v>
      </c>
      <c r="L22903" s="150">
        <f t="shared" si="1431"/>
        <v>-0.18000000000000682</v>
      </c>
      <c r="M22903" s="150">
        <f t="shared" si="1430"/>
        <v>0.1135537185139131</v>
      </c>
    </row>
    <row r="22904" spans="1:13">
      <c r="A22904" s="152">
        <v>33400</v>
      </c>
      <c r="B22904" s="150">
        <v>76620</v>
      </c>
      <c r="C22904" s="150">
        <v>76620</v>
      </c>
      <c r="D22904" s="150">
        <v>76620</v>
      </c>
      <c r="I22904" s="150">
        <v>147</v>
      </c>
      <c r="J22904" s="150">
        <f t="shared" si="1428"/>
        <v>0.2915702474428799</v>
      </c>
      <c r="K22904" s="150">
        <f t="shared" si="1429"/>
        <v>76.62</v>
      </c>
      <c r="L22904" s="150">
        <f t="shared" si="1431"/>
        <v>2.0000000000010232E-2</v>
      </c>
      <c r="M22904" s="150">
        <f t="shared" si="1430"/>
        <v>0.31157024744289014</v>
      </c>
    </row>
    <row r="22905" spans="1:13">
      <c r="A22905" s="152">
        <v>33401</v>
      </c>
      <c r="B22905" s="150">
        <v>76490</v>
      </c>
      <c r="C22905" s="150">
        <v>76490</v>
      </c>
      <c r="D22905" s="150">
        <v>76490</v>
      </c>
      <c r="I22905" s="150">
        <v>147</v>
      </c>
      <c r="J22905" s="150">
        <f t="shared" si="1428"/>
        <v>0.2915702474428799</v>
      </c>
      <c r="K22905" s="150">
        <f t="shared" si="1429"/>
        <v>76.489999999999995</v>
      </c>
      <c r="L22905" s="150">
        <f t="shared" si="1431"/>
        <v>-0.13000000000000966</v>
      </c>
      <c r="M22905" s="150">
        <f t="shared" si="1430"/>
        <v>0.16157024744287024</v>
      </c>
    </row>
    <row r="22906" spans="1:13">
      <c r="A22906" s="152">
        <v>33402</v>
      </c>
      <c r="B22906" s="150">
        <v>76400</v>
      </c>
      <c r="C22906" s="150">
        <v>76400</v>
      </c>
      <c r="D22906" s="150">
        <v>76400</v>
      </c>
      <c r="I22906" s="150">
        <v>146</v>
      </c>
      <c r="J22906" s="150">
        <f t="shared" si="1428"/>
        <v>0.28958677637183994</v>
      </c>
      <c r="K22906" s="150">
        <f t="shared" si="1429"/>
        <v>76.400000000000006</v>
      </c>
      <c r="L22906" s="150">
        <f t="shared" si="1431"/>
        <v>-8.99999999999892E-2</v>
      </c>
      <c r="M22906" s="150">
        <f t="shared" si="1430"/>
        <v>0.19958677637185074</v>
      </c>
    </row>
    <row r="22907" spans="1:13">
      <c r="A22907" s="152">
        <v>33403</v>
      </c>
      <c r="B22907" s="150">
        <v>76210</v>
      </c>
      <c r="C22907" s="150">
        <v>76210</v>
      </c>
      <c r="D22907" s="150">
        <v>76210</v>
      </c>
      <c r="I22907" s="150">
        <v>145</v>
      </c>
      <c r="J22907" s="150">
        <f t="shared" si="1428"/>
        <v>0.28760330530079992</v>
      </c>
      <c r="K22907" s="150">
        <f t="shared" si="1429"/>
        <v>76.209999999999994</v>
      </c>
      <c r="L22907" s="150">
        <f t="shared" si="1431"/>
        <v>-0.19000000000001194</v>
      </c>
      <c r="M22907" s="150">
        <f t="shared" si="1430"/>
        <v>9.7603305300787979E-2</v>
      </c>
    </row>
    <row r="22908" spans="1:13">
      <c r="A22908" s="152">
        <v>33404</v>
      </c>
      <c r="B22908" s="150">
        <v>75900</v>
      </c>
      <c r="C22908" s="150">
        <v>75900</v>
      </c>
      <c r="D22908" s="150">
        <v>75900</v>
      </c>
      <c r="I22908" s="150">
        <v>144</v>
      </c>
      <c r="J22908" s="150">
        <f t="shared" si="1428"/>
        <v>0.28561983422975995</v>
      </c>
      <c r="K22908" s="150">
        <f t="shared" si="1429"/>
        <v>75.900000000000006</v>
      </c>
      <c r="L22908" s="150">
        <f t="shared" si="1431"/>
        <v>-0.30999999999998806</v>
      </c>
      <c r="M22908" s="150">
        <f t="shared" si="1430"/>
        <v>0</v>
      </c>
    </row>
    <row r="22909" spans="1:13">
      <c r="A22909" s="152">
        <v>33405</v>
      </c>
      <c r="B22909" s="150">
        <v>75770</v>
      </c>
      <c r="C22909" s="150">
        <v>75770</v>
      </c>
      <c r="D22909" s="150">
        <v>75770</v>
      </c>
      <c r="I22909" s="150">
        <v>144</v>
      </c>
      <c r="J22909" s="150">
        <f t="shared" si="1428"/>
        <v>0.28561983422975995</v>
      </c>
      <c r="K22909" s="150">
        <f t="shared" si="1429"/>
        <v>75.77</v>
      </c>
      <c r="L22909" s="150">
        <f t="shared" si="1431"/>
        <v>-0.13000000000000966</v>
      </c>
      <c r="M22909" s="150">
        <f t="shared" si="1430"/>
        <v>0.15561983422975029</v>
      </c>
    </row>
    <row r="22910" spans="1:13">
      <c r="A22910" s="152">
        <v>33406</v>
      </c>
      <c r="B22910" s="150">
        <v>75500</v>
      </c>
      <c r="C22910" s="150">
        <v>75500</v>
      </c>
      <c r="D22910" s="150">
        <v>75500</v>
      </c>
      <c r="I22910" s="150">
        <v>143</v>
      </c>
      <c r="J22910" s="150">
        <f t="shared" si="1428"/>
        <v>0.28363636315871993</v>
      </c>
      <c r="K22910" s="150">
        <f t="shared" si="1429"/>
        <v>75.5</v>
      </c>
      <c r="L22910" s="150">
        <f t="shared" si="1431"/>
        <v>-0.26999999999999602</v>
      </c>
      <c r="M22910" s="150">
        <f t="shared" si="1430"/>
        <v>1.3636363158723908E-2</v>
      </c>
    </row>
    <row r="22911" spans="1:13">
      <c r="A22911" s="152">
        <v>33407</v>
      </c>
      <c r="B22911" s="150">
        <v>75240</v>
      </c>
      <c r="C22911" s="150">
        <v>75240</v>
      </c>
      <c r="D22911" s="150">
        <v>75240</v>
      </c>
      <c r="I22911" s="150">
        <v>142</v>
      </c>
      <c r="J22911" s="150">
        <f t="shared" si="1428"/>
        <v>0.28165289208767991</v>
      </c>
      <c r="K22911" s="150">
        <f t="shared" si="1429"/>
        <v>75.239999999999995</v>
      </c>
      <c r="L22911" s="150">
        <f t="shared" si="1431"/>
        <v>-0.26000000000000512</v>
      </c>
      <c r="M22911" s="150">
        <f t="shared" si="1430"/>
        <v>2.1652892087674791E-2</v>
      </c>
    </row>
    <row r="22912" spans="1:13">
      <c r="A22912" s="152">
        <v>33408</v>
      </c>
      <c r="B22912" s="150">
        <v>75050</v>
      </c>
      <c r="C22912" s="150">
        <v>75050</v>
      </c>
      <c r="D22912" s="150">
        <v>75050</v>
      </c>
      <c r="I22912" s="150">
        <v>142</v>
      </c>
      <c r="J22912" s="150">
        <f t="shared" si="1428"/>
        <v>0.28165289208767991</v>
      </c>
      <c r="K22912" s="150">
        <f t="shared" si="1429"/>
        <v>75.05</v>
      </c>
      <c r="L22912" s="150">
        <f t="shared" si="1431"/>
        <v>-0.18999999999999773</v>
      </c>
      <c r="M22912" s="150">
        <f t="shared" si="1430"/>
        <v>9.1652892087682181E-2</v>
      </c>
    </row>
    <row r="22913" spans="1:13">
      <c r="A22913" s="152">
        <v>33409</v>
      </c>
      <c r="B22913" s="150">
        <v>74890</v>
      </c>
      <c r="C22913" s="150">
        <v>74890</v>
      </c>
      <c r="D22913" s="150">
        <v>74890</v>
      </c>
      <c r="I22913" s="150">
        <v>142</v>
      </c>
      <c r="J22913" s="150">
        <f t="shared" si="1428"/>
        <v>0.28165289208767991</v>
      </c>
      <c r="K22913" s="150">
        <f t="shared" si="1429"/>
        <v>74.89</v>
      </c>
      <c r="L22913" s="150">
        <f t="shared" si="1431"/>
        <v>-0.15999999999999659</v>
      </c>
      <c r="M22913" s="150">
        <f t="shared" si="1430"/>
        <v>0.12165289208768332</v>
      </c>
    </row>
    <row r="22914" spans="1:13">
      <c r="A22914" s="152">
        <v>33410</v>
      </c>
      <c r="B22914" s="150">
        <v>74580</v>
      </c>
      <c r="C22914" s="150">
        <v>74580</v>
      </c>
      <c r="D22914" s="150">
        <v>74580</v>
      </c>
      <c r="I22914" s="150">
        <v>142</v>
      </c>
      <c r="J22914" s="150">
        <f t="shared" si="1428"/>
        <v>0.28165289208767991</v>
      </c>
      <c r="K22914" s="150">
        <f t="shared" si="1429"/>
        <v>74.58</v>
      </c>
      <c r="L22914" s="150">
        <f t="shared" si="1431"/>
        <v>-0.31000000000000227</v>
      </c>
      <c r="M22914" s="150">
        <f t="shared" si="1430"/>
        <v>0</v>
      </c>
    </row>
    <row r="22915" spans="1:13">
      <c r="A22915" s="152">
        <v>33411</v>
      </c>
      <c r="B22915" s="150">
        <v>74410</v>
      </c>
      <c r="C22915" s="150">
        <v>74410</v>
      </c>
      <c r="D22915" s="150">
        <v>74410</v>
      </c>
      <c r="I22915" s="150">
        <v>141</v>
      </c>
      <c r="J22915" s="150">
        <f t="shared" si="1428"/>
        <v>0.27966942101663994</v>
      </c>
      <c r="K22915" s="150">
        <f t="shared" si="1429"/>
        <v>74.41</v>
      </c>
      <c r="L22915" s="150">
        <f t="shared" si="1431"/>
        <v>-0.17000000000000171</v>
      </c>
      <c r="M22915" s="150">
        <f t="shared" si="1430"/>
        <v>0.10966942101663824</v>
      </c>
    </row>
    <row r="22916" spans="1:13">
      <c r="A22916" s="152">
        <v>33412</v>
      </c>
      <c r="B22916" s="150">
        <v>74140</v>
      </c>
      <c r="C22916" s="150">
        <v>74140</v>
      </c>
      <c r="D22916" s="150">
        <v>74140</v>
      </c>
      <c r="I22916" s="150">
        <v>141</v>
      </c>
      <c r="J22916" s="150">
        <f t="shared" si="1428"/>
        <v>0.27966942101663994</v>
      </c>
      <c r="K22916" s="150">
        <f t="shared" si="1429"/>
        <v>74.14</v>
      </c>
      <c r="L22916" s="150">
        <f t="shared" si="1431"/>
        <v>-0.26999999999999602</v>
      </c>
      <c r="M22916" s="150">
        <f t="shared" si="1430"/>
        <v>9.6694210166439198E-3</v>
      </c>
    </row>
    <row r="22917" spans="1:13">
      <c r="A22917" s="152">
        <v>33413</v>
      </c>
      <c r="B22917" s="150">
        <v>73920</v>
      </c>
      <c r="C22917" s="150">
        <v>73920</v>
      </c>
      <c r="D22917" s="150">
        <v>73920</v>
      </c>
      <c r="I22917" s="150">
        <v>141</v>
      </c>
      <c r="J22917" s="150">
        <f t="shared" si="1428"/>
        <v>0.27966942101663994</v>
      </c>
      <c r="K22917" s="150">
        <f t="shared" si="1429"/>
        <v>73.92</v>
      </c>
      <c r="L22917" s="150">
        <f t="shared" si="1431"/>
        <v>-0.21999999999999886</v>
      </c>
      <c r="M22917" s="150">
        <f t="shared" si="1430"/>
        <v>5.9669421016641078E-2</v>
      </c>
    </row>
    <row r="22918" spans="1:13">
      <c r="A22918" s="152">
        <v>33414</v>
      </c>
      <c r="B22918" s="150">
        <v>73790</v>
      </c>
      <c r="C22918" s="150">
        <v>73790</v>
      </c>
      <c r="D22918" s="150">
        <v>73790</v>
      </c>
      <c r="I22918" s="150">
        <v>141</v>
      </c>
      <c r="J22918" s="150">
        <f t="shared" si="1428"/>
        <v>0.27966942101663994</v>
      </c>
      <c r="K22918" s="150">
        <f t="shared" si="1429"/>
        <v>73.790000000000006</v>
      </c>
      <c r="L22918" s="150">
        <f t="shared" si="1431"/>
        <v>-0.12999999999999545</v>
      </c>
      <c r="M22918" s="150">
        <f t="shared" si="1430"/>
        <v>0.14966942101664449</v>
      </c>
    </row>
    <row r="22919" spans="1:13">
      <c r="A22919" s="152">
        <v>33415</v>
      </c>
      <c r="B22919" s="150">
        <v>73580</v>
      </c>
      <c r="C22919" s="150">
        <v>73580</v>
      </c>
      <c r="D22919" s="150">
        <v>73580</v>
      </c>
      <c r="I22919" s="150">
        <v>140</v>
      </c>
      <c r="J22919" s="150">
        <f t="shared" ref="J22919:J22982" si="1432">I22919*(2.29568411*10^-6*86400/100)</f>
        <v>0.27768594994559992</v>
      </c>
      <c r="K22919" s="150">
        <f t="shared" ref="K22919:K22982" si="1433">D22919/1000</f>
        <v>73.58</v>
      </c>
      <c r="L22919" s="150">
        <f t="shared" si="1431"/>
        <v>-0.21000000000000796</v>
      </c>
      <c r="M22919" s="150">
        <f t="shared" ref="M22919:M22982" si="1434">MAX(0,J22919+L22919)</f>
        <v>6.7685949945591961E-2</v>
      </c>
    </row>
    <row r="22920" spans="1:13">
      <c r="A22920" s="152">
        <v>33416</v>
      </c>
      <c r="B22920" s="150">
        <v>73340</v>
      </c>
      <c r="C22920" s="150">
        <v>73340</v>
      </c>
      <c r="D22920" s="150">
        <v>73340</v>
      </c>
      <c r="I22920" s="150">
        <v>140</v>
      </c>
      <c r="J22920" s="150">
        <f t="shared" si="1432"/>
        <v>0.27768594994559992</v>
      </c>
      <c r="K22920" s="150">
        <f t="shared" si="1433"/>
        <v>73.34</v>
      </c>
      <c r="L22920" s="150">
        <f t="shared" ref="L22920:L22983" si="1435">K22920-K22919</f>
        <v>-0.23999999999999488</v>
      </c>
      <c r="M22920" s="150">
        <f t="shared" si="1434"/>
        <v>3.7685949945605035E-2</v>
      </c>
    </row>
    <row r="22921" spans="1:13">
      <c r="A22921" s="152">
        <v>33417</v>
      </c>
      <c r="B22921" s="150">
        <v>73180</v>
      </c>
      <c r="C22921" s="150">
        <v>73180</v>
      </c>
      <c r="D22921" s="150">
        <v>73180</v>
      </c>
      <c r="I22921" s="150">
        <v>140</v>
      </c>
      <c r="J22921" s="150">
        <f t="shared" si="1432"/>
        <v>0.27768594994559992</v>
      </c>
      <c r="K22921" s="150">
        <f t="shared" si="1433"/>
        <v>73.180000000000007</v>
      </c>
      <c r="L22921" s="150">
        <f t="shared" si="1435"/>
        <v>-0.15999999999999659</v>
      </c>
      <c r="M22921" s="150">
        <f t="shared" si="1434"/>
        <v>0.11768594994560333</v>
      </c>
    </row>
    <row r="22922" spans="1:13">
      <c r="A22922" s="152">
        <v>33418</v>
      </c>
      <c r="B22922" s="150">
        <v>73100</v>
      </c>
      <c r="C22922" s="150">
        <v>73100</v>
      </c>
      <c r="D22922" s="150">
        <v>73100</v>
      </c>
      <c r="I22922" s="150">
        <v>139</v>
      </c>
      <c r="J22922" s="150">
        <f t="shared" si="1432"/>
        <v>0.27570247887455995</v>
      </c>
      <c r="K22922" s="150">
        <f t="shared" si="1433"/>
        <v>73.099999999999994</v>
      </c>
      <c r="L22922" s="150">
        <f t="shared" si="1435"/>
        <v>-8.0000000000012506E-2</v>
      </c>
      <c r="M22922" s="150">
        <f t="shared" si="1434"/>
        <v>0.19570247887454745</v>
      </c>
    </row>
    <row r="22923" spans="1:13">
      <c r="A22923" s="152">
        <v>33419</v>
      </c>
      <c r="B22923" s="150">
        <v>72880</v>
      </c>
      <c r="C22923" s="150">
        <v>72880</v>
      </c>
      <c r="D22923" s="150">
        <v>72880</v>
      </c>
      <c r="I22923" s="150">
        <v>138</v>
      </c>
      <c r="J22923" s="150">
        <f t="shared" si="1432"/>
        <v>0.27371900780351993</v>
      </c>
      <c r="K22923" s="150">
        <f t="shared" si="1433"/>
        <v>72.88</v>
      </c>
      <c r="L22923" s="150">
        <f t="shared" si="1435"/>
        <v>-0.21999999999999886</v>
      </c>
      <c r="M22923" s="150">
        <f t="shared" si="1434"/>
        <v>5.3719007803521068E-2</v>
      </c>
    </row>
    <row r="22924" spans="1:13">
      <c r="A22924" s="152">
        <v>33420</v>
      </c>
      <c r="B22924" s="150">
        <v>72680</v>
      </c>
      <c r="C22924" s="150">
        <v>72680</v>
      </c>
      <c r="D22924" s="150">
        <v>72680</v>
      </c>
      <c r="I22924" s="150">
        <v>138</v>
      </c>
      <c r="J22924" s="150">
        <f t="shared" si="1432"/>
        <v>0.27371900780351993</v>
      </c>
      <c r="K22924" s="150">
        <f t="shared" si="1433"/>
        <v>72.680000000000007</v>
      </c>
      <c r="L22924" s="150">
        <f t="shared" si="1435"/>
        <v>-0.19999999999998863</v>
      </c>
      <c r="M22924" s="150">
        <f t="shared" si="1434"/>
        <v>7.37190078035313E-2</v>
      </c>
    </row>
    <row r="22925" spans="1:13">
      <c r="A22925" s="152">
        <v>33421</v>
      </c>
      <c r="B22925" s="150">
        <v>72490</v>
      </c>
      <c r="C22925" s="150">
        <v>72490</v>
      </c>
      <c r="D22925" s="150">
        <v>72490</v>
      </c>
      <c r="I22925" s="150">
        <v>138</v>
      </c>
      <c r="J22925" s="150">
        <f t="shared" si="1432"/>
        <v>0.27371900780351993</v>
      </c>
      <c r="K22925" s="150">
        <f t="shared" si="1433"/>
        <v>72.489999999999995</v>
      </c>
      <c r="L22925" s="150">
        <f t="shared" si="1435"/>
        <v>-0.19000000000001194</v>
      </c>
      <c r="M22925" s="150">
        <f t="shared" si="1434"/>
        <v>8.3719007803507994E-2</v>
      </c>
    </row>
    <row r="22926" spans="1:13">
      <c r="A22926" s="152">
        <v>33422</v>
      </c>
      <c r="B22926" s="150">
        <v>72160</v>
      </c>
      <c r="C22926" s="150">
        <v>72160</v>
      </c>
      <c r="D22926" s="150">
        <v>72160</v>
      </c>
      <c r="I22926" s="150">
        <v>138</v>
      </c>
      <c r="J22926" s="150">
        <f t="shared" si="1432"/>
        <v>0.27371900780351993</v>
      </c>
      <c r="K22926" s="150">
        <f t="shared" si="1433"/>
        <v>72.16</v>
      </c>
      <c r="L22926" s="150">
        <f t="shared" si="1435"/>
        <v>-0.32999999999999829</v>
      </c>
      <c r="M22926" s="150">
        <f t="shared" si="1434"/>
        <v>0</v>
      </c>
    </row>
    <row r="22927" spans="1:13">
      <c r="A22927" s="152">
        <v>33423</v>
      </c>
      <c r="B22927" s="150">
        <v>71970</v>
      </c>
      <c r="C22927" s="150">
        <v>71970</v>
      </c>
      <c r="D22927" s="150">
        <v>71970</v>
      </c>
      <c r="I22927" s="150">
        <v>137</v>
      </c>
      <c r="J22927" s="150">
        <f t="shared" si="1432"/>
        <v>0.27173553673247991</v>
      </c>
      <c r="K22927" s="150">
        <f t="shared" si="1433"/>
        <v>71.97</v>
      </c>
      <c r="L22927" s="150">
        <f t="shared" si="1435"/>
        <v>-0.18999999999999773</v>
      </c>
      <c r="M22927" s="150">
        <f t="shared" si="1434"/>
        <v>8.1735536732482184E-2</v>
      </c>
    </row>
    <row r="22928" spans="1:13">
      <c r="A22928" s="152">
        <v>33424</v>
      </c>
      <c r="B22928" s="150">
        <v>71650</v>
      </c>
      <c r="C22928" s="150">
        <v>71650</v>
      </c>
      <c r="D22928" s="150">
        <v>71650</v>
      </c>
      <c r="I22928" s="150">
        <v>137</v>
      </c>
      <c r="J22928" s="150">
        <f t="shared" si="1432"/>
        <v>0.27173553673247991</v>
      </c>
      <c r="K22928" s="150">
        <f t="shared" si="1433"/>
        <v>71.650000000000006</v>
      </c>
      <c r="L22928" s="150">
        <f t="shared" si="1435"/>
        <v>-0.31999999999999318</v>
      </c>
      <c r="M22928" s="150">
        <f t="shared" si="1434"/>
        <v>0</v>
      </c>
    </row>
    <row r="22929" spans="1:13">
      <c r="A22929" s="152">
        <v>33425</v>
      </c>
      <c r="B22929" s="150">
        <v>71500</v>
      </c>
      <c r="C22929" s="150">
        <v>71500</v>
      </c>
      <c r="D22929" s="150">
        <v>71500</v>
      </c>
      <c r="I22929" s="150">
        <v>137</v>
      </c>
      <c r="J22929" s="150">
        <f t="shared" si="1432"/>
        <v>0.27173553673247991</v>
      </c>
      <c r="K22929" s="150">
        <f t="shared" si="1433"/>
        <v>71.5</v>
      </c>
      <c r="L22929" s="150">
        <f t="shared" si="1435"/>
        <v>-0.15000000000000568</v>
      </c>
      <c r="M22929" s="150">
        <f t="shared" si="1434"/>
        <v>0.12173553673247423</v>
      </c>
    </row>
    <row r="22930" spans="1:13">
      <c r="A22930" s="152">
        <v>33426</v>
      </c>
      <c r="B22930" s="150">
        <v>71260</v>
      </c>
      <c r="C22930" s="150">
        <v>71260</v>
      </c>
      <c r="D22930" s="150">
        <v>71260</v>
      </c>
      <c r="I22930" s="150">
        <v>137</v>
      </c>
      <c r="J22930" s="150">
        <f t="shared" si="1432"/>
        <v>0.27173553673247991</v>
      </c>
      <c r="K22930" s="150">
        <f t="shared" si="1433"/>
        <v>71.260000000000005</v>
      </c>
      <c r="L22930" s="150">
        <f t="shared" si="1435"/>
        <v>-0.23999999999999488</v>
      </c>
      <c r="M22930" s="150">
        <f t="shared" si="1434"/>
        <v>3.1735536732485026E-2</v>
      </c>
    </row>
    <row r="22931" spans="1:13">
      <c r="A22931" s="152">
        <v>33427</v>
      </c>
      <c r="B22931" s="150">
        <v>71010</v>
      </c>
      <c r="C22931" s="150">
        <v>71010</v>
      </c>
      <c r="D22931" s="150">
        <v>71010</v>
      </c>
      <c r="I22931" s="150">
        <v>137</v>
      </c>
      <c r="J22931" s="150">
        <f t="shared" si="1432"/>
        <v>0.27173553673247991</v>
      </c>
      <c r="K22931" s="150">
        <f t="shared" si="1433"/>
        <v>71.010000000000005</v>
      </c>
      <c r="L22931" s="150">
        <f t="shared" si="1435"/>
        <v>-0.25</v>
      </c>
      <c r="M22931" s="150">
        <f t="shared" si="1434"/>
        <v>2.173553673247991E-2</v>
      </c>
    </row>
    <row r="22932" spans="1:13">
      <c r="A22932" s="152">
        <v>33428</v>
      </c>
      <c r="B22932" s="150">
        <v>70770</v>
      </c>
      <c r="C22932" s="150">
        <v>70770</v>
      </c>
      <c r="D22932" s="150">
        <v>70770</v>
      </c>
      <c r="I22932" s="150">
        <v>137</v>
      </c>
      <c r="J22932" s="150">
        <f t="shared" si="1432"/>
        <v>0.27173553673247991</v>
      </c>
      <c r="K22932" s="150">
        <f t="shared" si="1433"/>
        <v>70.77</v>
      </c>
      <c r="L22932" s="150">
        <f t="shared" si="1435"/>
        <v>-0.24000000000000909</v>
      </c>
      <c r="M22932" s="150">
        <f t="shared" si="1434"/>
        <v>3.1735536732470815E-2</v>
      </c>
    </row>
    <row r="22933" spans="1:13">
      <c r="A22933" s="152">
        <v>33429</v>
      </c>
      <c r="B22933" s="150">
        <v>70520</v>
      </c>
      <c r="C22933" s="150">
        <v>70520</v>
      </c>
      <c r="D22933" s="150">
        <v>70520</v>
      </c>
      <c r="I22933" s="150">
        <v>137</v>
      </c>
      <c r="J22933" s="150">
        <f t="shared" si="1432"/>
        <v>0.27173553673247991</v>
      </c>
      <c r="K22933" s="150">
        <f t="shared" si="1433"/>
        <v>70.52</v>
      </c>
      <c r="L22933" s="150">
        <f t="shared" si="1435"/>
        <v>-0.25</v>
      </c>
      <c r="M22933" s="150">
        <f t="shared" si="1434"/>
        <v>2.173553673247991E-2</v>
      </c>
    </row>
    <row r="22934" spans="1:13">
      <c r="A22934" s="152">
        <v>33430</v>
      </c>
      <c r="B22934" s="150">
        <v>70260</v>
      </c>
      <c r="C22934" s="150">
        <v>70260</v>
      </c>
      <c r="D22934" s="150">
        <v>70260</v>
      </c>
      <c r="I22934" s="150">
        <v>136</v>
      </c>
      <c r="J22934" s="150">
        <f t="shared" si="1432"/>
        <v>0.26975206566143994</v>
      </c>
      <c r="K22934" s="150">
        <f t="shared" si="1433"/>
        <v>70.260000000000005</v>
      </c>
      <c r="L22934" s="150">
        <f t="shared" si="1435"/>
        <v>-0.25999999999999091</v>
      </c>
      <c r="M22934" s="150">
        <f t="shared" si="1434"/>
        <v>9.7520656614490386E-3</v>
      </c>
    </row>
    <row r="22935" spans="1:13">
      <c r="A22935" s="152">
        <v>33431</v>
      </c>
      <c r="B22935" s="150">
        <v>69930</v>
      </c>
      <c r="C22935" s="150">
        <v>69930</v>
      </c>
      <c r="D22935" s="150">
        <v>69930</v>
      </c>
      <c r="I22935" s="150">
        <v>136</v>
      </c>
      <c r="J22935" s="150">
        <f t="shared" si="1432"/>
        <v>0.26975206566143994</v>
      </c>
      <c r="K22935" s="150">
        <f t="shared" si="1433"/>
        <v>69.930000000000007</v>
      </c>
      <c r="L22935" s="150">
        <f t="shared" si="1435"/>
        <v>-0.32999999999999829</v>
      </c>
      <c r="M22935" s="150">
        <f t="shared" si="1434"/>
        <v>0</v>
      </c>
    </row>
    <row r="22936" spans="1:13">
      <c r="A22936" s="152">
        <v>33432</v>
      </c>
      <c r="B22936" s="150">
        <v>69740</v>
      </c>
      <c r="C22936" s="150">
        <v>69740</v>
      </c>
      <c r="D22936" s="150">
        <v>69740</v>
      </c>
      <c r="I22936" s="150">
        <v>136</v>
      </c>
      <c r="J22936" s="150">
        <f t="shared" si="1432"/>
        <v>0.26975206566143994</v>
      </c>
      <c r="K22936" s="150">
        <f t="shared" si="1433"/>
        <v>69.739999999999995</v>
      </c>
      <c r="L22936" s="150">
        <f t="shared" si="1435"/>
        <v>-0.19000000000001194</v>
      </c>
      <c r="M22936" s="150">
        <f t="shared" si="1434"/>
        <v>7.9752065661428007E-2</v>
      </c>
    </row>
    <row r="22937" spans="1:13">
      <c r="A22937" s="152">
        <v>33433</v>
      </c>
      <c r="B22937" s="150">
        <v>69440</v>
      </c>
      <c r="C22937" s="150">
        <v>69440</v>
      </c>
      <c r="D22937" s="150">
        <v>69440</v>
      </c>
      <c r="I22937" s="150">
        <v>136</v>
      </c>
      <c r="J22937" s="150">
        <f t="shared" si="1432"/>
        <v>0.26975206566143994</v>
      </c>
      <c r="K22937" s="150">
        <f t="shared" si="1433"/>
        <v>69.44</v>
      </c>
      <c r="L22937" s="150">
        <f t="shared" si="1435"/>
        <v>-0.29999999999999716</v>
      </c>
      <c r="M22937" s="150">
        <f t="shared" si="1434"/>
        <v>0</v>
      </c>
    </row>
    <row r="22938" spans="1:13">
      <c r="A22938" s="152">
        <v>33434</v>
      </c>
      <c r="B22938" s="150">
        <v>69160</v>
      </c>
      <c r="C22938" s="150">
        <v>69160</v>
      </c>
      <c r="D22938" s="150">
        <v>69160</v>
      </c>
      <c r="I22938" s="150">
        <v>136</v>
      </c>
      <c r="J22938" s="150">
        <f t="shared" si="1432"/>
        <v>0.26975206566143994</v>
      </c>
      <c r="K22938" s="150">
        <f t="shared" si="1433"/>
        <v>69.16</v>
      </c>
      <c r="L22938" s="150">
        <f t="shared" si="1435"/>
        <v>-0.28000000000000114</v>
      </c>
      <c r="M22938" s="150">
        <f t="shared" si="1434"/>
        <v>0</v>
      </c>
    </row>
    <row r="22939" spans="1:13">
      <c r="A22939" s="152">
        <v>33435</v>
      </c>
      <c r="B22939" s="150">
        <v>68870</v>
      </c>
      <c r="C22939" s="150">
        <v>68870</v>
      </c>
      <c r="D22939" s="150">
        <v>68870</v>
      </c>
      <c r="I22939" s="150">
        <v>136</v>
      </c>
      <c r="J22939" s="150">
        <f t="shared" si="1432"/>
        <v>0.26975206566143994</v>
      </c>
      <c r="K22939" s="150">
        <f t="shared" si="1433"/>
        <v>68.87</v>
      </c>
      <c r="L22939" s="150">
        <f t="shared" si="1435"/>
        <v>-0.28999999999999204</v>
      </c>
      <c r="M22939" s="150">
        <f t="shared" si="1434"/>
        <v>0</v>
      </c>
    </row>
    <row r="22940" spans="1:13">
      <c r="A22940" s="152">
        <v>33436</v>
      </c>
      <c r="B22940" s="150">
        <v>68700</v>
      </c>
      <c r="C22940" s="150">
        <v>68700</v>
      </c>
      <c r="D22940" s="150">
        <v>68700</v>
      </c>
      <c r="I22940" s="150">
        <v>136</v>
      </c>
      <c r="J22940" s="150">
        <f t="shared" si="1432"/>
        <v>0.26975206566143994</v>
      </c>
      <c r="K22940" s="150">
        <f t="shared" si="1433"/>
        <v>68.7</v>
      </c>
      <c r="L22940" s="150">
        <f t="shared" si="1435"/>
        <v>-0.17000000000000171</v>
      </c>
      <c r="M22940" s="150">
        <f t="shared" si="1434"/>
        <v>9.9752065661438238E-2</v>
      </c>
    </row>
    <row r="22941" spans="1:13">
      <c r="A22941" s="152">
        <v>33437</v>
      </c>
      <c r="B22941" s="150">
        <v>68380</v>
      </c>
      <c r="C22941" s="150">
        <v>68380</v>
      </c>
      <c r="D22941" s="150">
        <v>68380</v>
      </c>
      <c r="I22941" s="150">
        <v>135</v>
      </c>
      <c r="J22941" s="150">
        <f t="shared" si="1432"/>
        <v>0.26776859459039992</v>
      </c>
      <c r="K22941" s="150">
        <f t="shared" si="1433"/>
        <v>68.38</v>
      </c>
      <c r="L22941" s="150">
        <f t="shared" si="1435"/>
        <v>-0.32000000000000739</v>
      </c>
      <c r="M22941" s="150">
        <f t="shared" si="1434"/>
        <v>0</v>
      </c>
    </row>
    <row r="22942" spans="1:13">
      <c r="A22942" s="152">
        <v>33438</v>
      </c>
      <c r="B22942" s="150">
        <v>68080</v>
      </c>
      <c r="C22942" s="150">
        <v>68080</v>
      </c>
      <c r="D22942" s="150">
        <v>68080</v>
      </c>
      <c r="I22942" s="150">
        <v>135</v>
      </c>
      <c r="J22942" s="150">
        <f t="shared" si="1432"/>
        <v>0.26776859459039992</v>
      </c>
      <c r="K22942" s="150">
        <f t="shared" si="1433"/>
        <v>68.08</v>
      </c>
      <c r="L22942" s="150">
        <f t="shared" si="1435"/>
        <v>-0.29999999999999716</v>
      </c>
      <c r="M22942" s="150">
        <f t="shared" si="1434"/>
        <v>0</v>
      </c>
    </row>
    <row r="22943" spans="1:13">
      <c r="A22943" s="152">
        <v>33439</v>
      </c>
      <c r="B22943" s="150">
        <v>67830</v>
      </c>
      <c r="C22943" s="150">
        <v>67830</v>
      </c>
      <c r="D22943" s="150">
        <v>67830</v>
      </c>
      <c r="I22943" s="150">
        <v>135</v>
      </c>
      <c r="J22943" s="150">
        <f t="shared" si="1432"/>
        <v>0.26776859459039992</v>
      </c>
      <c r="K22943" s="150">
        <f t="shared" si="1433"/>
        <v>67.83</v>
      </c>
      <c r="L22943" s="150">
        <f t="shared" si="1435"/>
        <v>-0.25</v>
      </c>
      <c r="M22943" s="150">
        <f t="shared" si="1434"/>
        <v>1.7768594590399922E-2</v>
      </c>
    </row>
    <row r="22944" spans="1:13">
      <c r="A22944" s="152">
        <v>33440</v>
      </c>
      <c r="B22944" s="150">
        <v>67560</v>
      </c>
      <c r="C22944" s="150">
        <v>67560</v>
      </c>
      <c r="D22944" s="150">
        <v>67560</v>
      </c>
      <c r="I22944" s="150">
        <v>135</v>
      </c>
      <c r="J22944" s="150">
        <f t="shared" si="1432"/>
        <v>0.26776859459039992</v>
      </c>
      <c r="K22944" s="150">
        <f t="shared" si="1433"/>
        <v>67.56</v>
      </c>
      <c r="L22944" s="150">
        <f t="shared" si="1435"/>
        <v>-0.26999999999999602</v>
      </c>
      <c r="M22944" s="150">
        <f t="shared" si="1434"/>
        <v>0</v>
      </c>
    </row>
    <row r="22945" spans="1:13">
      <c r="A22945" s="152">
        <v>33441</v>
      </c>
      <c r="B22945" s="150">
        <v>67290</v>
      </c>
      <c r="C22945" s="150">
        <v>67290</v>
      </c>
      <c r="D22945" s="150">
        <v>67290</v>
      </c>
      <c r="I22945" s="150">
        <v>135</v>
      </c>
      <c r="J22945" s="150">
        <f t="shared" si="1432"/>
        <v>0.26776859459039992</v>
      </c>
      <c r="K22945" s="150">
        <f t="shared" si="1433"/>
        <v>67.290000000000006</v>
      </c>
      <c r="L22945" s="150">
        <f t="shared" si="1435"/>
        <v>-0.26999999999999602</v>
      </c>
      <c r="M22945" s="150">
        <f t="shared" si="1434"/>
        <v>0</v>
      </c>
    </row>
    <row r="22946" spans="1:13">
      <c r="A22946" s="152">
        <v>33442</v>
      </c>
      <c r="B22946" s="150">
        <v>66960</v>
      </c>
      <c r="C22946" s="150">
        <v>66960</v>
      </c>
      <c r="D22946" s="150">
        <v>66960</v>
      </c>
      <c r="I22946" s="150">
        <v>135</v>
      </c>
      <c r="J22946" s="150">
        <f t="shared" si="1432"/>
        <v>0.26776859459039992</v>
      </c>
      <c r="K22946" s="150">
        <f t="shared" si="1433"/>
        <v>66.959999999999994</v>
      </c>
      <c r="L22946" s="150">
        <f t="shared" si="1435"/>
        <v>-0.33000000000001251</v>
      </c>
      <c r="M22946" s="150">
        <f t="shared" si="1434"/>
        <v>0</v>
      </c>
    </row>
    <row r="22947" spans="1:13">
      <c r="A22947" s="152">
        <v>33443</v>
      </c>
      <c r="B22947" s="150">
        <v>66710</v>
      </c>
      <c r="C22947" s="150">
        <v>66710</v>
      </c>
      <c r="D22947" s="150">
        <v>66710</v>
      </c>
      <c r="I22947" s="150">
        <v>135</v>
      </c>
      <c r="J22947" s="150">
        <f t="shared" si="1432"/>
        <v>0.26776859459039992</v>
      </c>
      <c r="K22947" s="150">
        <f t="shared" si="1433"/>
        <v>66.709999999999994</v>
      </c>
      <c r="L22947" s="150">
        <f t="shared" si="1435"/>
        <v>-0.25</v>
      </c>
      <c r="M22947" s="150">
        <f t="shared" si="1434"/>
        <v>1.7768594590399922E-2</v>
      </c>
    </row>
    <row r="22948" spans="1:13">
      <c r="A22948" s="152">
        <v>33444</v>
      </c>
      <c r="B22948" s="150">
        <v>66460</v>
      </c>
      <c r="C22948" s="150">
        <v>66460</v>
      </c>
      <c r="D22948" s="150">
        <v>66460</v>
      </c>
      <c r="I22948" s="150">
        <v>135</v>
      </c>
      <c r="J22948" s="150">
        <f t="shared" si="1432"/>
        <v>0.26776859459039992</v>
      </c>
      <c r="K22948" s="150">
        <f t="shared" si="1433"/>
        <v>66.459999999999994</v>
      </c>
      <c r="L22948" s="150">
        <f t="shared" si="1435"/>
        <v>-0.25</v>
      </c>
      <c r="M22948" s="150">
        <f t="shared" si="1434"/>
        <v>1.7768594590399922E-2</v>
      </c>
    </row>
    <row r="22949" spans="1:13">
      <c r="A22949" s="152">
        <v>33445</v>
      </c>
      <c r="B22949" s="150">
        <v>66150</v>
      </c>
      <c r="C22949" s="150">
        <v>66150</v>
      </c>
      <c r="D22949" s="150">
        <v>66150</v>
      </c>
      <c r="I22949" s="150">
        <v>134</v>
      </c>
      <c r="J22949" s="150">
        <f t="shared" si="1432"/>
        <v>0.26578512351935996</v>
      </c>
      <c r="K22949" s="150">
        <f t="shared" si="1433"/>
        <v>66.150000000000006</v>
      </c>
      <c r="L22949" s="150">
        <f t="shared" si="1435"/>
        <v>-0.30999999999998806</v>
      </c>
      <c r="M22949" s="150">
        <f t="shared" si="1434"/>
        <v>0</v>
      </c>
    </row>
    <row r="22950" spans="1:13">
      <c r="A22950" s="152">
        <v>33446</v>
      </c>
      <c r="B22950" s="150">
        <v>65840</v>
      </c>
      <c r="C22950" s="150">
        <v>65840</v>
      </c>
      <c r="D22950" s="150">
        <v>65840</v>
      </c>
      <c r="I22950" s="150">
        <v>134</v>
      </c>
      <c r="J22950" s="150">
        <f t="shared" si="1432"/>
        <v>0.26578512351935996</v>
      </c>
      <c r="K22950" s="150">
        <f t="shared" si="1433"/>
        <v>65.84</v>
      </c>
      <c r="L22950" s="150">
        <f t="shared" si="1435"/>
        <v>-0.31000000000000227</v>
      </c>
      <c r="M22950" s="150">
        <f t="shared" si="1434"/>
        <v>0</v>
      </c>
    </row>
    <row r="22951" spans="1:13">
      <c r="A22951" s="152">
        <v>33447</v>
      </c>
      <c r="B22951" s="150">
        <v>65530</v>
      </c>
      <c r="C22951" s="150">
        <v>65530</v>
      </c>
      <c r="D22951" s="150">
        <v>65530</v>
      </c>
      <c r="I22951" s="150">
        <v>134</v>
      </c>
      <c r="J22951" s="150">
        <f t="shared" si="1432"/>
        <v>0.26578512351935996</v>
      </c>
      <c r="K22951" s="150">
        <f t="shared" si="1433"/>
        <v>65.53</v>
      </c>
      <c r="L22951" s="150">
        <f t="shared" si="1435"/>
        <v>-0.31000000000000227</v>
      </c>
      <c r="M22951" s="150">
        <f t="shared" si="1434"/>
        <v>0</v>
      </c>
    </row>
    <row r="22952" spans="1:13">
      <c r="A22952" s="152">
        <v>33448</v>
      </c>
      <c r="B22952" s="150">
        <v>65280</v>
      </c>
      <c r="C22952" s="150">
        <v>65280</v>
      </c>
      <c r="D22952" s="150">
        <v>65280</v>
      </c>
      <c r="I22952" s="150">
        <v>134</v>
      </c>
      <c r="J22952" s="150">
        <f t="shared" si="1432"/>
        <v>0.26578512351935996</v>
      </c>
      <c r="K22952" s="150">
        <f t="shared" si="1433"/>
        <v>65.28</v>
      </c>
      <c r="L22952" s="150">
        <f t="shared" si="1435"/>
        <v>-0.25</v>
      </c>
      <c r="M22952" s="150">
        <f t="shared" si="1434"/>
        <v>1.5785123519359956E-2</v>
      </c>
    </row>
    <row r="22953" spans="1:13">
      <c r="A22953" s="152">
        <v>33449</v>
      </c>
      <c r="B22953" s="150">
        <v>64940</v>
      </c>
      <c r="C22953" s="150">
        <v>64940</v>
      </c>
      <c r="D22953" s="150">
        <v>64940</v>
      </c>
      <c r="I22953" s="150">
        <v>134</v>
      </c>
      <c r="J22953" s="150">
        <f t="shared" si="1432"/>
        <v>0.26578512351935996</v>
      </c>
      <c r="K22953" s="150">
        <f t="shared" si="1433"/>
        <v>64.94</v>
      </c>
      <c r="L22953" s="150">
        <f t="shared" si="1435"/>
        <v>-0.34000000000000341</v>
      </c>
      <c r="M22953" s="150">
        <f t="shared" si="1434"/>
        <v>0</v>
      </c>
    </row>
    <row r="22954" spans="1:13">
      <c r="A22954" s="152">
        <v>33450</v>
      </c>
      <c r="B22954" s="150">
        <v>64670</v>
      </c>
      <c r="C22954" s="150">
        <v>64670</v>
      </c>
      <c r="D22954" s="150">
        <v>64670</v>
      </c>
      <c r="I22954" s="150">
        <v>134</v>
      </c>
      <c r="J22954" s="150">
        <f t="shared" si="1432"/>
        <v>0.26578512351935996</v>
      </c>
      <c r="K22954" s="150">
        <f t="shared" si="1433"/>
        <v>64.67</v>
      </c>
      <c r="L22954" s="150">
        <f t="shared" si="1435"/>
        <v>-0.26999999999999602</v>
      </c>
      <c r="M22954" s="150">
        <f t="shared" si="1434"/>
        <v>0</v>
      </c>
    </row>
    <row r="22955" spans="1:13">
      <c r="A22955" s="152">
        <v>33451</v>
      </c>
      <c r="B22955" s="150">
        <v>64430</v>
      </c>
      <c r="C22955" s="150">
        <v>64430</v>
      </c>
      <c r="D22955" s="150">
        <v>64430</v>
      </c>
      <c r="I22955" s="150">
        <v>134</v>
      </c>
      <c r="J22955" s="150">
        <f t="shared" si="1432"/>
        <v>0.26578512351935996</v>
      </c>
      <c r="K22955" s="150">
        <f t="shared" si="1433"/>
        <v>64.430000000000007</v>
      </c>
      <c r="L22955" s="150">
        <f t="shared" si="1435"/>
        <v>-0.23999999999999488</v>
      </c>
      <c r="M22955" s="150">
        <f t="shared" si="1434"/>
        <v>2.5785123519365072E-2</v>
      </c>
    </row>
    <row r="22956" spans="1:13">
      <c r="A22956" s="152">
        <v>33452</v>
      </c>
      <c r="B22956" s="150">
        <v>64160</v>
      </c>
      <c r="C22956" s="150">
        <v>64160</v>
      </c>
      <c r="D22956" s="150">
        <v>64160</v>
      </c>
      <c r="I22956" s="150">
        <v>133</v>
      </c>
      <c r="J22956" s="150">
        <f t="shared" si="1432"/>
        <v>0.26380165244831993</v>
      </c>
      <c r="K22956" s="150">
        <f t="shared" si="1433"/>
        <v>64.16</v>
      </c>
      <c r="L22956" s="150">
        <f t="shared" si="1435"/>
        <v>-0.27000000000001023</v>
      </c>
      <c r="M22956" s="150">
        <f t="shared" si="1434"/>
        <v>0</v>
      </c>
    </row>
    <row r="22957" spans="1:13">
      <c r="A22957" s="152">
        <v>33453</v>
      </c>
      <c r="B22957" s="150">
        <v>63840</v>
      </c>
      <c r="C22957" s="150">
        <v>63840</v>
      </c>
      <c r="D22957" s="150">
        <v>63840</v>
      </c>
      <c r="I22957" s="150">
        <v>133</v>
      </c>
      <c r="J22957" s="150">
        <f t="shared" si="1432"/>
        <v>0.26380165244831993</v>
      </c>
      <c r="K22957" s="150">
        <f t="shared" si="1433"/>
        <v>63.84</v>
      </c>
      <c r="L22957" s="150">
        <f t="shared" si="1435"/>
        <v>-0.31999999999999318</v>
      </c>
      <c r="M22957" s="150">
        <f t="shared" si="1434"/>
        <v>0</v>
      </c>
    </row>
    <row r="22958" spans="1:13">
      <c r="A22958" s="152">
        <v>33454</v>
      </c>
      <c r="B22958" s="150">
        <v>63550</v>
      </c>
      <c r="C22958" s="150">
        <v>63550</v>
      </c>
      <c r="D22958" s="150">
        <v>63550</v>
      </c>
      <c r="I22958" s="150">
        <v>133</v>
      </c>
      <c r="J22958" s="150">
        <f t="shared" si="1432"/>
        <v>0.26380165244831993</v>
      </c>
      <c r="K22958" s="150">
        <f t="shared" si="1433"/>
        <v>63.55</v>
      </c>
      <c r="L22958" s="150">
        <f t="shared" si="1435"/>
        <v>-0.29000000000000625</v>
      </c>
      <c r="M22958" s="150">
        <f t="shared" si="1434"/>
        <v>0</v>
      </c>
    </row>
    <row r="22959" spans="1:13">
      <c r="A22959" s="152">
        <v>33455</v>
      </c>
      <c r="B22959" s="150">
        <v>63240</v>
      </c>
      <c r="C22959" s="150">
        <v>63240</v>
      </c>
      <c r="D22959" s="150">
        <v>63240</v>
      </c>
      <c r="I22959" s="150">
        <v>133</v>
      </c>
      <c r="J22959" s="150">
        <f t="shared" si="1432"/>
        <v>0.26380165244831993</v>
      </c>
      <c r="K22959" s="150">
        <f t="shared" si="1433"/>
        <v>63.24</v>
      </c>
      <c r="L22959" s="150">
        <f t="shared" si="1435"/>
        <v>-0.30999999999999517</v>
      </c>
      <c r="M22959" s="150">
        <f t="shared" si="1434"/>
        <v>0</v>
      </c>
    </row>
    <row r="22960" spans="1:13">
      <c r="A22960" s="152">
        <v>33456</v>
      </c>
      <c r="B22960" s="150">
        <v>62980</v>
      </c>
      <c r="C22960" s="150">
        <v>62980</v>
      </c>
      <c r="D22960" s="150">
        <v>62980</v>
      </c>
      <c r="I22960" s="150">
        <v>133</v>
      </c>
      <c r="J22960" s="150">
        <f t="shared" si="1432"/>
        <v>0.26380165244831993</v>
      </c>
      <c r="K22960" s="150">
        <f t="shared" si="1433"/>
        <v>62.98</v>
      </c>
      <c r="L22960" s="150">
        <f t="shared" si="1435"/>
        <v>-0.26000000000000512</v>
      </c>
      <c r="M22960" s="150">
        <f t="shared" si="1434"/>
        <v>3.8016524483148184E-3</v>
      </c>
    </row>
    <row r="22961" spans="1:13">
      <c r="A22961" s="152">
        <v>33457</v>
      </c>
      <c r="B22961" s="150">
        <v>62680</v>
      </c>
      <c r="C22961" s="150">
        <v>62680</v>
      </c>
      <c r="D22961" s="150">
        <v>62680</v>
      </c>
      <c r="I22961" s="150">
        <v>132</v>
      </c>
      <c r="J22961" s="150">
        <f t="shared" si="1432"/>
        <v>0.26181818137727991</v>
      </c>
      <c r="K22961" s="150">
        <f t="shared" si="1433"/>
        <v>62.68</v>
      </c>
      <c r="L22961" s="150">
        <f t="shared" si="1435"/>
        <v>-0.29999999999999716</v>
      </c>
      <c r="M22961" s="150">
        <f t="shared" si="1434"/>
        <v>0</v>
      </c>
    </row>
    <row r="22962" spans="1:13">
      <c r="A22962" s="152">
        <v>33458</v>
      </c>
      <c r="B22962" s="150">
        <v>62380</v>
      </c>
      <c r="C22962" s="150">
        <v>62380</v>
      </c>
      <c r="D22962" s="150">
        <v>62380</v>
      </c>
      <c r="I22962" s="150">
        <v>110</v>
      </c>
      <c r="J22962" s="150">
        <f t="shared" si="1432"/>
        <v>0.21818181781439994</v>
      </c>
      <c r="K22962" s="150">
        <f t="shared" si="1433"/>
        <v>62.38</v>
      </c>
      <c r="L22962" s="150">
        <f t="shared" si="1435"/>
        <v>-0.29999999999999716</v>
      </c>
      <c r="M22962" s="150">
        <f t="shared" si="1434"/>
        <v>0</v>
      </c>
    </row>
    <row r="22963" spans="1:13">
      <c r="A22963" s="152">
        <v>33459</v>
      </c>
      <c r="B22963" s="150">
        <v>62120</v>
      </c>
      <c r="C22963" s="150">
        <v>62120</v>
      </c>
      <c r="D22963" s="150">
        <v>62120</v>
      </c>
      <c r="I22963" s="150">
        <v>91</v>
      </c>
      <c r="J22963" s="150">
        <f t="shared" si="1432"/>
        <v>0.18049586746463994</v>
      </c>
      <c r="K22963" s="150">
        <f t="shared" si="1433"/>
        <v>62.12</v>
      </c>
      <c r="L22963" s="150">
        <f t="shared" si="1435"/>
        <v>-0.26000000000000512</v>
      </c>
      <c r="M22963" s="150">
        <f t="shared" si="1434"/>
        <v>0</v>
      </c>
    </row>
    <row r="22964" spans="1:13">
      <c r="A22964" s="152">
        <v>33460</v>
      </c>
      <c r="B22964" s="150">
        <v>62020</v>
      </c>
      <c r="C22964" s="150">
        <v>62020</v>
      </c>
      <c r="D22964" s="150">
        <v>62020</v>
      </c>
      <c r="I22964" s="150">
        <v>92</v>
      </c>
      <c r="J22964" s="150">
        <f t="shared" si="1432"/>
        <v>0.18247933853567996</v>
      </c>
      <c r="K22964" s="150">
        <f t="shared" si="1433"/>
        <v>62.02</v>
      </c>
      <c r="L22964" s="150">
        <f t="shared" si="1435"/>
        <v>-9.9999999999994316E-2</v>
      </c>
      <c r="M22964" s="150">
        <f t="shared" si="1434"/>
        <v>8.2479338535685648E-2</v>
      </c>
    </row>
    <row r="22965" spans="1:13">
      <c r="A22965" s="152">
        <v>33461</v>
      </c>
      <c r="B22965" s="150">
        <v>61660</v>
      </c>
      <c r="C22965" s="150">
        <v>61660</v>
      </c>
      <c r="D22965" s="150">
        <v>61660</v>
      </c>
      <c r="I22965" s="150">
        <v>93</v>
      </c>
      <c r="J22965" s="150">
        <f t="shared" si="1432"/>
        <v>0.18446280960671996</v>
      </c>
      <c r="K22965" s="150">
        <f t="shared" si="1433"/>
        <v>61.66</v>
      </c>
      <c r="L22965" s="150">
        <f t="shared" si="1435"/>
        <v>-0.36000000000000654</v>
      </c>
      <c r="M22965" s="150">
        <f t="shared" si="1434"/>
        <v>0</v>
      </c>
    </row>
    <row r="22966" spans="1:13">
      <c r="A22966" s="152">
        <v>33462</v>
      </c>
      <c r="B22966" s="150">
        <v>61480</v>
      </c>
      <c r="C22966" s="150">
        <v>61480</v>
      </c>
      <c r="D22966" s="150">
        <v>61480</v>
      </c>
      <c r="I22966" s="150">
        <v>93</v>
      </c>
      <c r="J22966" s="150">
        <f t="shared" si="1432"/>
        <v>0.18446280960671996</v>
      </c>
      <c r="K22966" s="150">
        <f t="shared" si="1433"/>
        <v>61.48</v>
      </c>
      <c r="L22966" s="150">
        <f t="shared" si="1435"/>
        <v>-0.17999999999999972</v>
      </c>
      <c r="M22966" s="150">
        <f t="shared" si="1434"/>
        <v>4.4628096067202416E-3</v>
      </c>
    </row>
    <row r="22967" spans="1:13">
      <c r="A22967" s="152">
        <v>33463</v>
      </c>
      <c r="B22967" s="150">
        <v>61240</v>
      </c>
      <c r="C22967" s="150">
        <v>61240</v>
      </c>
      <c r="D22967" s="150">
        <v>61240</v>
      </c>
      <c r="I22967" s="150">
        <v>93</v>
      </c>
      <c r="J22967" s="150">
        <f t="shared" si="1432"/>
        <v>0.18446280960671996</v>
      </c>
      <c r="K22967" s="150">
        <f t="shared" si="1433"/>
        <v>61.24</v>
      </c>
      <c r="L22967" s="150">
        <f t="shared" si="1435"/>
        <v>-0.23999999999999488</v>
      </c>
      <c r="M22967" s="150">
        <f t="shared" si="1434"/>
        <v>0</v>
      </c>
    </row>
    <row r="22968" spans="1:13">
      <c r="A22968" s="152">
        <v>33464</v>
      </c>
      <c r="B22968" s="150">
        <v>61080</v>
      </c>
      <c r="C22968" s="150">
        <v>61080</v>
      </c>
      <c r="D22968" s="150">
        <v>61080</v>
      </c>
      <c r="I22968" s="150">
        <v>95</v>
      </c>
      <c r="J22968" s="150">
        <f t="shared" si="1432"/>
        <v>0.18842975174879995</v>
      </c>
      <c r="K22968" s="150">
        <f t="shared" si="1433"/>
        <v>61.08</v>
      </c>
      <c r="L22968" s="150">
        <f t="shared" si="1435"/>
        <v>-0.16000000000000369</v>
      </c>
      <c r="M22968" s="150">
        <f t="shared" si="1434"/>
        <v>2.842975174879625E-2</v>
      </c>
    </row>
    <row r="22969" spans="1:13">
      <c r="A22969" s="152">
        <v>33465</v>
      </c>
      <c r="B22969" s="150">
        <v>60860</v>
      </c>
      <c r="C22969" s="150">
        <v>60860</v>
      </c>
      <c r="D22969" s="150">
        <v>60860</v>
      </c>
      <c r="I22969" s="150">
        <v>97</v>
      </c>
      <c r="J22969" s="150">
        <f t="shared" si="1432"/>
        <v>0.19239669389087996</v>
      </c>
      <c r="K22969" s="150">
        <f t="shared" si="1433"/>
        <v>60.86</v>
      </c>
      <c r="L22969" s="150">
        <f t="shared" si="1435"/>
        <v>-0.21999999999999886</v>
      </c>
      <c r="M22969" s="150">
        <f t="shared" si="1434"/>
        <v>0</v>
      </c>
    </row>
    <row r="22970" spans="1:13">
      <c r="A22970" s="152">
        <v>33466</v>
      </c>
      <c r="B22970" s="150">
        <v>60620</v>
      </c>
      <c r="C22970" s="150">
        <v>60620</v>
      </c>
      <c r="D22970" s="150">
        <v>60620</v>
      </c>
      <c r="I22970" s="150">
        <v>97</v>
      </c>
      <c r="J22970" s="150">
        <f t="shared" si="1432"/>
        <v>0.19239669389087996</v>
      </c>
      <c r="K22970" s="150">
        <f t="shared" si="1433"/>
        <v>60.62</v>
      </c>
      <c r="L22970" s="150">
        <f t="shared" si="1435"/>
        <v>-0.24000000000000199</v>
      </c>
      <c r="M22970" s="150">
        <f t="shared" si="1434"/>
        <v>0</v>
      </c>
    </row>
    <row r="22971" spans="1:13">
      <c r="A22971" s="152">
        <v>33467</v>
      </c>
      <c r="B22971" s="150">
        <v>60410</v>
      </c>
      <c r="C22971" s="150">
        <v>60410</v>
      </c>
      <c r="D22971" s="150">
        <v>60410</v>
      </c>
      <c r="I22971" s="150">
        <v>97</v>
      </c>
      <c r="J22971" s="150">
        <f t="shared" si="1432"/>
        <v>0.19239669389087996</v>
      </c>
      <c r="K22971" s="150">
        <f t="shared" si="1433"/>
        <v>60.41</v>
      </c>
      <c r="L22971" s="150">
        <f t="shared" si="1435"/>
        <v>-0.21000000000000085</v>
      </c>
      <c r="M22971" s="150">
        <f t="shared" si="1434"/>
        <v>0</v>
      </c>
    </row>
    <row r="22972" spans="1:13">
      <c r="A22972" s="152">
        <v>33468</v>
      </c>
      <c r="B22972" s="150">
        <v>60190</v>
      </c>
      <c r="C22972" s="150">
        <v>60190</v>
      </c>
      <c r="D22972" s="150">
        <v>60190</v>
      </c>
      <c r="I22972" s="150">
        <v>97</v>
      </c>
      <c r="J22972" s="150">
        <f t="shared" si="1432"/>
        <v>0.19239669389087996</v>
      </c>
      <c r="K22972" s="150">
        <f t="shared" si="1433"/>
        <v>60.19</v>
      </c>
      <c r="L22972" s="150">
        <f t="shared" si="1435"/>
        <v>-0.21999999999999886</v>
      </c>
      <c r="M22972" s="150">
        <f t="shared" si="1434"/>
        <v>0</v>
      </c>
    </row>
    <row r="22973" spans="1:13">
      <c r="A22973" s="152">
        <v>33469</v>
      </c>
      <c r="B22973" s="150">
        <v>60040</v>
      </c>
      <c r="C22973" s="150">
        <v>60040</v>
      </c>
      <c r="D22973" s="150">
        <v>60040</v>
      </c>
      <c r="I22973" s="150">
        <v>97</v>
      </c>
      <c r="J22973" s="150">
        <f t="shared" si="1432"/>
        <v>0.19239669389087996</v>
      </c>
      <c r="K22973" s="150">
        <f t="shared" si="1433"/>
        <v>60.04</v>
      </c>
      <c r="L22973" s="150">
        <f t="shared" si="1435"/>
        <v>-0.14999999999999858</v>
      </c>
      <c r="M22973" s="150">
        <f t="shared" si="1434"/>
        <v>4.2396693890881382E-2</v>
      </c>
    </row>
    <row r="22974" spans="1:13">
      <c r="A22974" s="152">
        <v>33470</v>
      </c>
      <c r="B22974" s="150">
        <v>59740</v>
      </c>
      <c r="C22974" s="150">
        <v>59740</v>
      </c>
      <c r="D22974" s="150">
        <v>59740</v>
      </c>
      <c r="I22974" s="150">
        <v>97</v>
      </c>
      <c r="J22974" s="150">
        <f t="shared" si="1432"/>
        <v>0.19239669389087996</v>
      </c>
      <c r="K22974" s="150">
        <f t="shared" si="1433"/>
        <v>59.74</v>
      </c>
      <c r="L22974" s="150">
        <f t="shared" si="1435"/>
        <v>-0.29999999999999716</v>
      </c>
      <c r="M22974" s="150">
        <f t="shared" si="1434"/>
        <v>0</v>
      </c>
    </row>
    <row r="22975" spans="1:13">
      <c r="A22975" s="152">
        <v>33471</v>
      </c>
      <c r="B22975" s="150">
        <v>59510</v>
      </c>
      <c r="C22975" s="150">
        <v>59510</v>
      </c>
      <c r="D22975" s="150">
        <v>59510</v>
      </c>
      <c r="I22975" s="150">
        <v>97</v>
      </c>
      <c r="J22975" s="150">
        <f t="shared" si="1432"/>
        <v>0.19239669389087996</v>
      </c>
      <c r="K22975" s="150">
        <f t="shared" si="1433"/>
        <v>59.51</v>
      </c>
      <c r="L22975" s="150">
        <f t="shared" si="1435"/>
        <v>-0.23000000000000398</v>
      </c>
      <c r="M22975" s="150">
        <f t="shared" si="1434"/>
        <v>0</v>
      </c>
    </row>
    <row r="22976" spans="1:13">
      <c r="A22976" s="152">
        <v>33472</v>
      </c>
      <c r="B22976" s="150">
        <v>59310</v>
      </c>
      <c r="C22976" s="150">
        <v>59310</v>
      </c>
      <c r="D22976" s="150">
        <v>59310</v>
      </c>
      <c r="I22976" s="150">
        <v>97</v>
      </c>
      <c r="J22976" s="150">
        <f t="shared" si="1432"/>
        <v>0.19239669389087996</v>
      </c>
      <c r="K22976" s="150">
        <f t="shared" si="1433"/>
        <v>59.31</v>
      </c>
      <c r="L22976" s="150">
        <f t="shared" si="1435"/>
        <v>-0.19999999999999574</v>
      </c>
      <c r="M22976" s="150">
        <f t="shared" si="1434"/>
        <v>0</v>
      </c>
    </row>
    <row r="22977" spans="1:13">
      <c r="A22977" s="152">
        <v>33473</v>
      </c>
      <c r="B22977" s="150">
        <v>59060</v>
      </c>
      <c r="C22977" s="150">
        <v>59060</v>
      </c>
      <c r="D22977" s="150">
        <v>59060</v>
      </c>
      <c r="I22977" s="150">
        <v>96</v>
      </c>
      <c r="J22977" s="150">
        <f t="shared" si="1432"/>
        <v>0.19041322281983997</v>
      </c>
      <c r="K22977" s="150">
        <f t="shared" si="1433"/>
        <v>59.06</v>
      </c>
      <c r="L22977" s="150">
        <f t="shared" si="1435"/>
        <v>-0.25</v>
      </c>
      <c r="M22977" s="150">
        <f t="shared" si="1434"/>
        <v>0</v>
      </c>
    </row>
    <row r="22978" spans="1:13">
      <c r="A22978" s="152">
        <v>33474</v>
      </c>
      <c r="B22978" s="150">
        <v>58840</v>
      </c>
      <c r="C22978" s="150">
        <v>58840</v>
      </c>
      <c r="D22978" s="150">
        <v>58840</v>
      </c>
      <c r="I22978" s="150">
        <v>96</v>
      </c>
      <c r="J22978" s="150">
        <f t="shared" si="1432"/>
        <v>0.19041322281983997</v>
      </c>
      <c r="K22978" s="150">
        <f t="shared" si="1433"/>
        <v>58.84</v>
      </c>
      <c r="L22978" s="150">
        <f t="shared" si="1435"/>
        <v>-0.21999999999999886</v>
      </c>
      <c r="M22978" s="150">
        <f t="shared" si="1434"/>
        <v>0</v>
      </c>
    </row>
    <row r="22979" spans="1:13">
      <c r="A22979" s="152">
        <v>33475</v>
      </c>
      <c r="B22979" s="150">
        <v>58630</v>
      </c>
      <c r="C22979" s="150">
        <v>58630</v>
      </c>
      <c r="D22979" s="150">
        <v>58630</v>
      </c>
      <c r="I22979" s="150">
        <v>96</v>
      </c>
      <c r="J22979" s="150">
        <f t="shared" si="1432"/>
        <v>0.19041322281983997</v>
      </c>
      <c r="K22979" s="150">
        <f t="shared" si="1433"/>
        <v>58.63</v>
      </c>
      <c r="L22979" s="150">
        <f t="shared" si="1435"/>
        <v>-0.21000000000000085</v>
      </c>
      <c r="M22979" s="150">
        <f t="shared" si="1434"/>
        <v>0</v>
      </c>
    </row>
    <row r="22980" spans="1:13">
      <c r="A22980" s="152">
        <v>33476</v>
      </c>
      <c r="B22980" s="150">
        <v>58440</v>
      </c>
      <c r="C22980" s="150">
        <v>58440</v>
      </c>
      <c r="D22980" s="150">
        <v>58440</v>
      </c>
      <c r="I22980" s="150">
        <v>60</v>
      </c>
      <c r="J22980" s="150">
        <f t="shared" si="1432"/>
        <v>0.11900826426239997</v>
      </c>
      <c r="K22980" s="150">
        <f t="shared" si="1433"/>
        <v>58.44</v>
      </c>
      <c r="L22980" s="150">
        <f t="shared" si="1435"/>
        <v>-0.19000000000000483</v>
      </c>
      <c r="M22980" s="150">
        <f t="shared" si="1434"/>
        <v>0</v>
      </c>
    </row>
    <row r="22981" spans="1:13">
      <c r="A22981" s="152">
        <v>33477</v>
      </c>
      <c r="B22981" s="150">
        <v>58320</v>
      </c>
      <c r="C22981" s="150">
        <v>58320</v>
      </c>
      <c r="D22981" s="150">
        <v>58320</v>
      </c>
      <c r="I22981" s="150">
        <v>36</v>
      </c>
      <c r="J22981" s="150">
        <f t="shared" si="1432"/>
        <v>7.1404958557439988E-2</v>
      </c>
      <c r="K22981" s="150">
        <f t="shared" si="1433"/>
        <v>58.32</v>
      </c>
      <c r="L22981" s="150">
        <f t="shared" si="1435"/>
        <v>-0.11999999999999744</v>
      </c>
      <c r="M22981" s="150">
        <f t="shared" si="1434"/>
        <v>0</v>
      </c>
    </row>
    <row r="22982" spans="1:13">
      <c r="A22982" s="152">
        <v>33478</v>
      </c>
      <c r="B22982" s="150">
        <v>58260</v>
      </c>
      <c r="C22982" s="150">
        <v>58260</v>
      </c>
      <c r="D22982" s="150">
        <v>58260</v>
      </c>
      <c r="I22982" s="150">
        <v>63</v>
      </c>
      <c r="J22982" s="150">
        <f t="shared" si="1432"/>
        <v>0.12495867747551997</v>
      </c>
      <c r="K22982" s="150">
        <f t="shared" si="1433"/>
        <v>58.26</v>
      </c>
      <c r="L22982" s="150">
        <f t="shared" si="1435"/>
        <v>-6.0000000000002274E-2</v>
      </c>
      <c r="M22982" s="150">
        <f t="shared" si="1434"/>
        <v>6.4958677475517701E-2</v>
      </c>
    </row>
    <row r="22983" spans="1:13">
      <c r="A22983" s="152">
        <v>33479</v>
      </c>
      <c r="B22983" s="150">
        <v>58030</v>
      </c>
      <c r="C22983" s="150">
        <v>58030</v>
      </c>
      <c r="D22983" s="150">
        <v>58030</v>
      </c>
      <c r="I22983" s="150">
        <v>100</v>
      </c>
      <c r="J22983" s="150">
        <f t="shared" ref="J22983:J23046" si="1436">I22983*(2.29568411*10^-6*86400/100)</f>
        <v>0.19834710710399994</v>
      </c>
      <c r="K22983" s="150">
        <f t="shared" ref="K22983:K23046" si="1437">D22983/1000</f>
        <v>58.03</v>
      </c>
      <c r="L22983" s="150">
        <f t="shared" si="1435"/>
        <v>-0.22999999999999687</v>
      </c>
      <c r="M22983" s="150">
        <f t="shared" ref="M22983:M23046" si="1438">MAX(0,J22983+L22983)</f>
        <v>0</v>
      </c>
    </row>
    <row r="22984" spans="1:13">
      <c r="A22984" s="152">
        <v>33480</v>
      </c>
      <c r="B22984" s="150">
        <v>57820</v>
      </c>
      <c r="C22984" s="150">
        <v>57820</v>
      </c>
      <c r="D22984" s="150">
        <v>57820</v>
      </c>
      <c r="I22984" s="150">
        <v>100</v>
      </c>
      <c r="J22984" s="150">
        <f t="shared" si="1436"/>
        <v>0.19834710710399994</v>
      </c>
      <c r="K22984" s="150">
        <f t="shared" si="1437"/>
        <v>57.82</v>
      </c>
      <c r="L22984" s="150">
        <f t="shared" ref="L22984:L23047" si="1439">K22984-K22983</f>
        <v>-0.21000000000000085</v>
      </c>
      <c r="M22984" s="150">
        <f t="shared" si="1438"/>
        <v>0</v>
      </c>
    </row>
    <row r="22985" spans="1:13">
      <c r="A22985" s="152">
        <v>33481</v>
      </c>
      <c r="B22985" s="150">
        <v>57590</v>
      </c>
      <c r="C22985" s="150">
        <v>57590</v>
      </c>
      <c r="D22985" s="150">
        <v>57590</v>
      </c>
      <c r="I22985" s="150">
        <v>101</v>
      </c>
      <c r="J22985" s="150">
        <f t="shared" si="1436"/>
        <v>0.20033057817503996</v>
      </c>
      <c r="K22985" s="150">
        <f t="shared" si="1437"/>
        <v>57.59</v>
      </c>
      <c r="L22985" s="150">
        <f t="shared" si="1439"/>
        <v>-0.22999999999999687</v>
      </c>
      <c r="M22985" s="150">
        <f t="shared" si="1438"/>
        <v>0</v>
      </c>
    </row>
    <row r="22986" spans="1:13">
      <c r="A22986" s="152">
        <v>33482</v>
      </c>
      <c r="B22986" s="150">
        <v>57380</v>
      </c>
      <c r="C22986" s="150">
        <v>57380</v>
      </c>
      <c r="D22986" s="150">
        <v>57380</v>
      </c>
      <c r="I22986" s="150">
        <v>101</v>
      </c>
      <c r="J22986" s="150">
        <f t="shared" si="1436"/>
        <v>0.20033057817503996</v>
      </c>
      <c r="K22986" s="150">
        <f t="shared" si="1437"/>
        <v>57.38</v>
      </c>
      <c r="L22986" s="150">
        <f t="shared" si="1439"/>
        <v>-0.21000000000000085</v>
      </c>
      <c r="M22986" s="150">
        <f t="shared" si="1438"/>
        <v>0</v>
      </c>
    </row>
    <row r="22987" spans="1:13">
      <c r="A22987" s="152">
        <v>33483</v>
      </c>
      <c r="B22987" s="150">
        <v>57110</v>
      </c>
      <c r="C22987" s="150">
        <v>57110</v>
      </c>
      <c r="D22987" s="150">
        <v>57110</v>
      </c>
      <c r="I22987" s="150">
        <v>101</v>
      </c>
      <c r="J22987" s="150">
        <f t="shared" si="1436"/>
        <v>0.20033057817503996</v>
      </c>
      <c r="K22987" s="150">
        <f t="shared" si="1437"/>
        <v>57.11</v>
      </c>
      <c r="L22987" s="150">
        <f t="shared" si="1439"/>
        <v>-0.27000000000000313</v>
      </c>
      <c r="M22987" s="150">
        <f t="shared" si="1438"/>
        <v>0</v>
      </c>
    </row>
    <row r="22988" spans="1:13">
      <c r="A22988" s="152">
        <v>33484</v>
      </c>
      <c r="B22988" s="150">
        <v>56870</v>
      </c>
      <c r="C22988" s="150">
        <v>56870</v>
      </c>
      <c r="D22988" s="150">
        <v>56870</v>
      </c>
      <c r="I22988" s="150">
        <v>101</v>
      </c>
      <c r="J22988" s="150">
        <f t="shared" si="1436"/>
        <v>0.20033057817503996</v>
      </c>
      <c r="K22988" s="150">
        <f t="shared" si="1437"/>
        <v>56.87</v>
      </c>
      <c r="L22988" s="150">
        <f t="shared" si="1439"/>
        <v>-0.24000000000000199</v>
      </c>
      <c r="M22988" s="150">
        <f t="shared" si="1438"/>
        <v>0</v>
      </c>
    </row>
    <row r="22989" spans="1:13">
      <c r="A22989" s="152">
        <v>33485</v>
      </c>
      <c r="B22989" s="150">
        <v>56660</v>
      </c>
      <c r="C22989" s="150">
        <v>56660</v>
      </c>
      <c r="D22989" s="150">
        <v>56660</v>
      </c>
      <c r="I22989" s="150">
        <v>101</v>
      </c>
      <c r="J22989" s="150">
        <f t="shared" si="1436"/>
        <v>0.20033057817503996</v>
      </c>
      <c r="K22989" s="150">
        <f t="shared" si="1437"/>
        <v>56.66</v>
      </c>
      <c r="L22989" s="150">
        <f t="shared" si="1439"/>
        <v>-0.21000000000000085</v>
      </c>
      <c r="M22989" s="150">
        <f t="shared" si="1438"/>
        <v>0</v>
      </c>
    </row>
    <row r="22990" spans="1:13">
      <c r="A22990" s="152">
        <v>33486</v>
      </c>
      <c r="B22990" s="150">
        <v>56430</v>
      </c>
      <c r="C22990" s="150">
        <v>56430</v>
      </c>
      <c r="D22990" s="150">
        <v>56430</v>
      </c>
      <c r="I22990" s="150">
        <v>101</v>
      </c>
      <c r="J22990" s="150">
        <f t="shared" si="1436"/>
        <v>0.20033057817503996</v>
      </c>
      <c r="K22990" s="150">
        <f t="shared" si="1437"/>
        <v>56.43</v>
      </c>
      <c r="L22990" s="150">
        <f t="shared" si="1439"/>
        <v>-0.22999999999999687</v>
      </c>
      <c r="M22990" s="150">
        <f t="shared" si="1438"/>
        <v>0</v>
      </c>
    </row>
    <row r="22991" spans="1:13">
      <c r="A22991" s="152">
        <v>33487</v>
      </c>
      <c r="B22991" s="150">
        <v>56220</v>
      </c>
      <c r="C22991" s="150">
        <v>56220</v>
      </c>
      <c r="D22991" s="150">
        <v>56220</v>
      </c>
      <c r="I22991" s="150">
        <v>101</v>
      </c>
      <c r="J22991" s="150">
        <f t="shared" si="1436"/>
        <v>0.20033057817503996</v>
      </c>
      <c r="K22991" s="150">
        <f t="shared" si="1437"/>
        <v>56.22</v>
      </c>
      <c r="L22991" s="150">
        <f t="shared" si="1439"/>
        <v>-0.21000000000000085</v>
      </c>
      <c r="M22991" s="150">
        <f t="shared" si="1438"/>
        <v>0</v>
      </c>
    </row>
    <row r="22992" spans="1:13">
      <c r="A22992" s="152">
        <v>33488</v>
      </c>
      <c r="B22992" s="150">
        <v>56040</v>
      </c>
      <c r="C22992" s="150">
        <v>56040</v>
      </c>
      <c r="D22992" s="150">
        <v>56040</v>
      </c>
      <c r="I22992" s="150">
        <v>101</v>
      </c>
      <c r="J22992" s="150">
        <f t="shared" si="1436"/>
        <v>0.20033057817503996</v>
      </c>
      <c r="K22992" s="150">
        <f t="shared" si="1437"/>
        <v>56.04</v>
      </c>
      <c r="L22992" s="150">
        <f t="shared" si="1439"/>
        <v>-0.17999999999999972</v>
      </c>
      <c r="M22992" s="150">
        <f t="shared" si="1438"/>
        <v>2.0330578175040248E-2</v>
      </c>
    </row>
    <row r="22993" spans="1:13">
      <c r="A22993" s="152">
        <v>33489</v>
      </c>
      <c r="B22993" s="150">
        <v>55850</v>
      </c>
      <c r="C22993" s="150">
        <v>55850</v>
      </c>
      <c r="D22993" s="150">
        <v>55850</v>
      </c>
      <c r="I22993" s="150">
        <v>101</v>
      </c>
      <c r="J22993" s="150">
        <f t="shared" si="1436"/>
        <v>0.20033057817503996</v>
      </c>
      <c r="K22993" s="150">
        <f t="shared" si="1437"/>
        <v>55.85</v>
      </c>
      <c r="L22993" s="150">
        <f t="shared" si="1439"/>
        <v>-0.18999999999999773</v>
      </c>
      <c r="M22993" s="150">
        <f t="shared" si="1438"/>
        <v>1.0330578175042238E-2</v>
      </c>
    </row>
    <row r="22994" spans="1:13">
      <c r="A22994" s="152">
        <v>33490</v>
      </c>
      <c r="B22994" s="150">
        <v>55620</v>
      </c>
      <c r="C22994" s="150">
        <v>55620</v>
      </c>
      <c r="D22994" s="150">
        <v>55620</v>
      </c>
      <c r="I22994" s="150">
        <v>101</v>
      </c>
      <c r="J22994" s="150">
        <f t="shared" si="1436"/>
        <v>0.20033057817503996</v>
      </c>
      <c r="K22994" s="150">
        <f t="shared" si="1437"/>
        <v>55.62</v>
      </c>
      <c r="L22994" s="150">
        <f t="shared" si="1439"/>
        <v>-0.23000000000000398</v>
      </c>
      <c r="M22994" s="150">
        <f t="shared" si="1438"/>
        <v>0</v>
      </c>
    </row>
    <row r="22995" spans="1:13">
      <c r="A22995" s="152">
        <v>33491</v>
      </c>
      <c r="B22995" s="150">
        <v>55380</v>
      </c>
      <c r="C22995" s="150">
        <v>55380</v>
      </c>
      <c r="D22995" s="150">
        <v>55380</v>
      </c>
      <c r="I22995" s="150">
        <v>101</v>
      </c>
      <c r="J22995" s="150">
        <f t="shared" si="1436"/>
        <v>0.20033057817503996</v>
      </c>
      <c r="K22995" s="150">
        <f t="shared" si="1437"/>
        <v>55.38</v>
      </c>
      <c r="L22995" s="150">
        <f t="shared" si="1439"/>
        <v>-0.23999999999999488</v>
      </c>
      <c r="M22995" s="150">
        <f t="shared" si="1438"/>
        <v>0</v>
      </c>
    </row>
    <row r="22996" spans="1:13">
      <c r="A22996" s="152">
        <v>33492</v>
      </c>
      <c r="B22996" s="150">
        <v>55160</v>
      </c>
      <c r="C22996" s="150">
        <v>55160</v>
      </c>
      <c r="D22996" s="150">
        <v>55160</v>
      </c>
      <c r="I22996" s="150">
        <v>101</v>
      </c>
      <c r="J22996" s="150">
        <f t="shared" si="1436"/>
        <v>0.20033057817503996</v>
      </c>
      <c r="K22996" s="150">
        <f t="shared" si="1437"/>
        <v>55.16</v>
      </c>
      <c r="L22996" s="150">
        <f t="shared" si="1439"/>
        <v>-0.22000000000000597</v>
      </c>
      <c r="M22996" s="150">
        <f t="shared" si="1438"/>
        <v>0</v>
      </c>
    </row>
    <row r="22997" spans="1:13">
      <c r="A22997" s="152">
        <v>33493</v>
      </c>
      <c r="B22997" s="150">
        <v>54920</v>
      </c>
      <c r="C22997" s="150">
        <v>54920</v>
      </c>
      <c r="D22997" s="150">
        <v>54920</v>
      </c>
      <c r="I22997" s="150">
        <v>100</v>
      </c>
      <c r="J22997" s="150">
        <f t="shared" si="1436"/>
        <v>0.19834710710399994</v>
      </c>
      <c r="K22997" s="150">
        <f t="shared" si="1437"/>
        <v>54.92</v>
      </c>
      <c r="L22997" s="150">
        <f t="shared" si="1439"/>
        <v>-0.23999999999999488</v>
      </c>
      <c r="M22997" s="150">
        <f t="shared" si="1438"/>
        <v>0</v>
      </c>
    </row>
    <row r="22998" spans="1:13">
      <c r="A22998" s="152">
        <v>33494</v>
      </c>
      <c r="B22998" s="150">
        <v>54680</v>
      </c>
      <c r="C22998" s="150">
        <v>54680</v>
      </c>
      <c r="D22998" s="150">
        <v>54680</v>
      </c>
      <c r="I22998" s="150">
        <v>100</v>
      </c>
      <c r="J22998" s="150">
        <f t="shared" si="1436"/>
        <v>0.19834710710399994</v>
      </c>
      <c r="K22998" s="150">
        <f t="shared" si="1437"/>
        <v>54.68</v>
      </c>
      <c r="L22998" s="150">
        <f t="shared" si="1439"/>
        <v>-0.24000000000000199</v>
      </c>
      <c r="M22998" s="150">
        <f t="shared" si="1438"/>
        <v>0</v>
      </c>
    </row>
    <row r="22999" spans="1:13">
      <c r="A22999" s="152">
        <v>33495</v>
      </c>
      <c r="B22999" s="150">
        <v>54430</v>
      </c>
      <c r="C22999" s="150">
        <v>54430</v>
      </c>
      <c r="D22999" s="150">
        <v>54430</v>
      </c>
      <c r="I22999" s="150">
        <v>100</v>
      </c>
      <c r="J22999" s="150">
        <f t="shared" si="1436"/>
        <v>0.19834710710399994</v>
      </c>
      <c r="K22999" s="150">
        <f t="shared" si="1437"/>
        <v>54.43</v>
      </c>
      <c r="L22999" s="150">
        <f t="shared" si="1439"/>
        <v>-0.25</v>
      </c>
      <c r="M22999" s="150">
        <f t="shared" si="1438"/>
        <v>0</v>
      </c>
    </row>
    <row r="23000" spans="1:13">
      <c r="A23000" s="152">
        <v>33496</v>
      </c>
      <c r="B23000" s="150">
        <v>54230</v>
      </c>
      <c r="C23000" s="150">
        <v>54230</v>
      </c>
      <c r="D23000" s="150">
        <v>54230</v>
      </c>
      <c r="I23000" s="150">
        <v>100</v>
      </c>
      <c r="J23000" s="150">
        <f t="shared" si="1436"/>
        <v>0.19834710710399994</v>
      </c>
      <c r="K23000" s="150">
        <f t="shared" si="1437"/>
        <v>54.23</v>
      </c>
      <c r="L23000" s="150">
        <f t="shared" si="1439"/>
        <v>-0.20000000000000284</v>
      </c>
      <c r="M23000" s="150">
        <f t="shared" si="1438"/>
        <v>0</v>
      </c>
    </row>
    <row r="23001" spans="1:13">
      <c r="A23001" s="152">
        <v>33497</v>
      </c>
      <c r="B23001" s="150">
        <v>54010</v>
      </c>
      <c r="C23001" s="150">
        <v>54010</v>
      </c>
      <c r="D23001" s="150">
        <v>54010</v>
      </c>
      <c r="I23001" s="150">
        <v>129</v>
      </c>
      <c r="J23001" s="150">
        <f t="shared" si="1436"/>
        <v>0.25586776816415996</v>
      </c>
      <c r="K23001" s="150">
        <f t="shared" si="1437"/>
        <v>54.01</v>
      </c>
      <c r="L23001" s="150">
        <f t="shared" si="1439"/>
        <v>-0.21999999999999886</v>
      </c>
      <c r="M23001" s="150">
        <f t="shared" si="1438"/>
        <v>3.5867768164161096E-2</v>
      </c>
    </row>
    <row r="23002" spans="1:13">
      <c r="A23002" s="152">
        <v>33498</v>
      </c>
      <c r="B23002" s="150">
        <v>53800</v>
      </c>
      <c r="C23002" s="150">
        <v>53800</v>
      </c>
      <c r="D23002" s="150">
        <v>53800</v>
      </c>
      <c r="I23002" s="150">
        <v>164</v>
      </c>
      <c r="J23002" s="150">
        <f t="shared" si="1436"/>
        <v>0.32528925565055994</v>
      </c>
      <c r="K23002" s="150">
        <f t="shared" si="1437"/>
        <v>53.8</v>
      </c>
      <c r="L23002" s="150">
        <f t="shared" si="1439"/>
        <v>-0.21000000000000085</v>
      </c>
      <c r="M23002" s="150">
        <f t="shared" si="1438"/>
        <v>0.11528925565055909</v>
      </c>
    </row>
    <row r="23003" spans="1:13">
      <c r="A23003" s="152">
        <v>33499</v>
      </c>
      <c r="B23003" s="150">
        <v>57170</v>
      </c>
      <c r="C23003" s="150">
        <v>57170</v>
      </c>
      <c r="D23003" s="150">
        <v>57170</v>
      </c>
      <c r="I23003" s="150">
        <v>178</v>
      </c>
      <c r="J23003" s="150">
        <f t="shared" si="1436"/>
        <v>0.35305785064511991</v>
      </c>
      <c r="K23003" s="150">
        <f t="shared" si="1437"/>
        <v>57.17</v>
      </c>
      <c r="L23003" s="150">
        <f t="shared" si="1439"/>
        <v>3.3700000000000045</v>
      </c>
      <c r="M23003" s="150">
        <f t="shared" si="1438"/>
        <v>3.7230578506451244</v>
      </c>
    </row>
    <row r="23004" spans="1:13">
      <c r="A23004" s="152">
        <v>33500</v>
      </c>
      <c r="B23004" s="150">
        <v>53010</v>
      </c>
      <c r="C23004" s="150">
        <v>53010</v>
      </c>
      <c r="D23004" s="150">
        <v>53010</v>
      </c>
      <c r="I23004" s="150">
        <v>170</v>
      </c>
      <c r="J23004" s="150">
        <f t="shared" si="1436"/>
        <v>0.3371900820767999</v>
      </c>
      <c r="K23004" s="150">
        <f t="shared" si="1437"/>
        <v>53.01</v>
      </c>
      <c r="L23004" s="150">
        <f t="shared" si="1439"/>
        <v>-4.1600000000000037</v>
      </c>
      <c r="M23004" s="150">
        <f t="shared" si="1438"/>
        <v>0</v>
      </c>
    </row>
    <row r="23005" spans="1:13">
      <c r="A23005" s="152">
        <v>33501</v>
      </c>
      <c r="B23005" s="150">
        <v>52700</v>
      </c>
      <c r="C23005" s="150">
        <v>52700</v>
      </c>
      <c r="D23005" s="150">
        <v>52700</v>
      </c>
      <c r="I23005" s="150">
        <v>164</v>
      </c>
      <c r="J23005" s="150">
        <f t="shared" si="1436"/>
        <v>0.32528925565055994</v>
      </c>
      <c r="K23005" s="150">
        <f t="shared" si="1437"/>
        <v>52.7</v>
      </c>
      <c r="L23005" s="150">
        <f t="shared" si="1439"/>
        <v>-0.30999999999999517</v>
      </c>
      <c r="M23005" s="150">
        <f t="shared" si="1438"/>
        <v>1.528925565056477E-2</v>
      </c>
    </row>
    <row r="23006" spans="1:13">
      <c r="A23006" s="152">
        <v>33502</v>
      </c>
      <c r="B23006" s="150">
        <v>52390</v>
      </c>
      <c r="C23006" s="150">
        <v>52390</v>
      </c>
      <c r="D23006" s="150">
        <v>52390</v>
      </c>
      <c r="I23006" s="150">
        <v>164</v>
      </c>
      <c r="J23006" s="150">
        <f t="shared" si="1436"/>
        <v>0.32528925565055994</v>
      </c>
      <c r="K23006" s="150">
        <f t="shared" si="1437"/>
        <v>52.39</v>
      </c>
      <c r="L23006" s="150">
        <f t="shared" si="1439"/>
        <v>-0.31000000000000227</v>
      </c>
      <c r="M23006" s="150">
        <f t="shared" si="1438"/>
        <v>1.5289255650557665E-2</v>
      </c>
    </row>
    <row r="23007" spans="1:13">
      <c r="A23007" s="152">
        <v>33503</v>
      </c>
      <c r="B23007" s="150">
        <v>52030</v>
      </c>
      <c r="C23007" s="150">
        <v>52030</v>
      </c>
      <c r="D23007" s="150">
        <v>52030</v>
      </c>
      <c r="I23007" s="150">
        <v>164</v>
      </c>
      <c r="J23007" s="150">
        <f t="shared" si="1436"/>
        <v>0.32528925565055994</v>
      </c>
      <c r="K23007" s="150">
        <f t="shared" si="1437"/>
        <v>52.03</v>
      </c>
      <c r="L23007" s="150">
        <f t="shared" si="1439"/>
        <v>-0.35999999999999943</v>
      </c>
      <c r="M23007" s="150">
        <f t="shared" si="1438"/>
        <v>0</v>
      </c>
    </row>
    <row r="23008" spans="1:13">
      <c r="A23008" s="152">
        <v>33504</v>
      </c>
      <c r="B23008" s="150">
        <v>51690</v>
      </c>
      <c r="C23008" s="150">
        <v>51690</v>
      </c>
      <c r="D23008" s="150">
        <v>51690</v>
      </c>
      <c r="I23008" s="150">
        <v>164</v>
      </c>
      <c r="J23008" s="150">
        <f t="shared" si="1436"/>
        <v>0.32528925565055994</v>
      </c>
      <c r="K23008" s="150">
        <f t="shared" si="1437"/>
        <v>51.69</v>
      </c>
      <c r="L23008" s="150">
        <f t="shared" si="1439"/>
        <v>-0.34000000000000341</v>
      </c>
      <c r="M23008" s="150">
        <f t="shared" si="1438"/>
        <v>0</v>
      </c>
    </row>
    <row r="23009" spans="1:13">
      <c r="A23009" s="152">
        <v>33505</v>
      </c>
      <c r="B23009" s="150">
        <v>51380</v>
      </c>
      <c r="C23009" s="150">
        <v>51380</v>
      </c>
      <c r="D23009" s="150">
        <v>51380</v>
      </c>
      <c r="I23009" s="150">
        <v>161</v>
      </c>
      <c r="J23009" s="150">
        <f t="shared" si="1436"/>
        <v>0.31933884243743993</v>
      </c>
      <c r="K23009" s="150">
        <f t="shared" si="1437"/>
        <v>51.38</v>
      </c>
      <c r="L23009" s="150">
        <f t="shared" si="1439"/>
        <v>-0.30999999999999517</v>
      </c>
      <c r="M23009" s="150">
        <f t="shared" si="1438"/>
        <v>9.3388424374447609E-3</v>
      </c>
    </row>
    <row r="23010" spans="1:13">
      <c r="A23010" s="152">
        <v>33506</v>
      </c>
      <c r="B23010" s="150">
        <v>51060</v>
      </c>
      <c r="C23010" s="150">
        <v>51060</v>
      </c>
      <c r="D23010" s="150">
        <v>51060</v>
      </c>
      <c r="I23010" s="150">
        <v>158</v>
      </c>
      <c r="J23010" s="150">
        <f t="shared" si="1436"/>
        <v>0.31338842922431992</v>
      </c>
      <c r="K23010" s="150">
        <f t="shared" si="1437"/>
        <v>51.06</v>
      </c>
      <c r="L23010" s="150">
        <f t="shared" si="1439"/>
        <v>-0.32000000000000028</v>
      </c>
      <c r="M23010" s="150">
        <f t="shared" si="1438"/>
        <v>0</v>
      </c>
    </row>
    <row r="23011" spans="1:13">
      <c r="A23011" s="152">
        <v>33507</v>
      </c>
      <c r="B23011" s="150">
        <v>50730</v>
      </c>
      <c r="C23011" s="150">
        <v>50730</v>
      </c>
      <c r="D23011" s="150">
        <v>50730</v>
      </c>
      <c r="I23011" s="150">
        <v>158</v>
      </c>
      <c r="J23011" s="150">
        <f t="shared" si="1436"/>
        <v>0.31338842922431992</v>
      </c>
      <c r="K23011" s="150">
        <f t="shared" si="1437"/>
        <v>50.73</v>
      </c>
      <c r="L23011" s="150">
        <f t="shared" si="1439"/>
        <v>-0.3300000000000054</v>
      </c>
      <c r="M23011" s="150">
        <f t="shared" si="1438"/>
        <v>0</v>
      </c>
    </row>
    <row r="23012" spans="1:13">
      <c r="A23012" s="152">
        <v>33508</v>
      </c>
      <c r="B23012" s="150">
        <v>50460</v>
      </c>
      <c r="C23012" s="150">
        <v>50460</v>
      </c>
      <c r="D23012" s="150">
        <v>50460</v>
      </c>
      <c r="I23012" s="150">
        <v>155</v>
      </c>
      <c r="J23012" s="150">
        <f t="shared" si="1436"/>
        <v>0.30743801601119991</v>
      </c>
      <c r="K23012" s="150">
        <f t="shared" si="1437"/>
        <v>50.46</v>
      </c>
      <c r="L23012" s="150">
        <f t="shared" si="1439"/>
        <v>-0.26999999999999602</v>
      </c>
      <c r="M23012" s="150">
        <f t="shared" si="1438"/>
        <v>3.743801601120389E-2</v>
      </c>
    </row>
    <row r="23013" spans="1:13">
      <c r="A23013" s="152">
        <v>33509</v>
      </c>
      <c r="B23013" s="150">
        <v>50130</v>
      </c>
      <c r="C23013" s="150">
        <v>50130</v>
      </c>
      <c r="D23013" s="150">
        <v>50130</v>
      </c>
      <c r="I23013" s="150">
        <v>151</v>
      </c>
      <c r="J23013" s="150">
        <f t="shared" si="1436"/>
        <v>0.29950413172703994</v>
      </c>
      <c r="K23013" s="150">
        <f t="shared" si="1437"/>
        <v>50.13</v>
      </c>
      <c r="L23013" s="150">
        <f t="shared" si="1439"/>
        <v>-0.32999999999999829</v>
      </c>
      <c r="M23013" s="150">
        <f t="shared" si="1438"/>
        <v>0</v>
      </c>
    </row>
    <row r="23014" spans="1:13">
      <c r="A23014" s="152">
        <v>33510</v>
      </c>
      <c r="B23014" s="150">
        <v>49750</v>
      </c>
      <c r="C23014" s="150">
        <v>49750</v>
      </c>
      <c r="D23014" s="150">
        <v>49750</v>
      </c>
      <c r="I23014" s="150">
        <v>151</v>
      </c>
      <c r="J23014" s="150">
        <f t="shared" si="1436"/>
        <v>0.29950413172703994</v>
      </c>
      <c r="K23014" s="150">
        <f t="shared" si="1437"/>
        <v>49.75</v>
      </c>
      <c r="L23014" s="150">
        <f t="shared" si="1439"/>
        <v>-0.38000000000000256</v>
      </c>
      <c r="M23014" s="150">
        <f t="shared" si="1438"/>
        <v>0</v>
      </c>
    </row>
    <row r="23015" spans="1:13">
      <c r="A23015" s="152">
        <v>33511</v>
      </c>
      <c r="B23015" s="150">
        <v>49080</v>
      </c>
      <c r="C23015" s="150">
        <v>49080</v>
      </c>
      <c r="D23015" s="150">
        <v>49080</v>
      </c>
      <c r="I23015" s="150">
        <v>156</v>
      </c>
      <c r="J23015" s="150">
        <f t="shared" si="1436"/>
        <v>0.30942148708223993</v>
      </c>
      <c r="K23015" s="150">
        <f t="shared" si="1437"/>
        <v>49.08</v>
      </c>
      <c r="L23015" s="150">
        <f t="shared" si="1439"/>
        <v>-0.67000000000000171</v>
      </c>
      <c r="M23015" s="150">
        <f t="shared" si="1438"/>
        <v>0</v>
      </c>
    </row>
    <row r="23016" spans="1:13">
      <c r="A23016" s="152">
        <v>33512</v>
      </c>
      <c r="B23016" s="150">
        <v>48750</v>
      </c>
      <c r="C23016" s="150">
        <v>48750</v>
      </c>
      <c r="D23016" s="150">
        <v>48750</v>
      </c>
      <c r="I23016" s="150">
        <v>161</v>
      </c>
      <c r="J23016" s="150">
        <f t="shared" si="1436"/>
        <v>0.31933884243743993</v>
      </c>
      <c r="K23016" s="150">
        <f t="shared" si="1437"/>
        <v>48.75</v>
      </c>
      <c r="L23016" s="150">
        <f t="shared" si="1439"/>
        <v>-0.32999999999999829</v>
      </c>
      <c r="M23016" s="150">
        <f t="shared" si="1438"/>
        <v>0</v>
      </c>
    </row>
    <row r="23017" spans="1:13">
      <c r="A23017" s="152">
        <v>33513</v>
      </c>
      <c r="B23017" s="150">
        <v>48390</v>
      </c>
      <c r="C23017" s="150">
        <v>48390</v>
      </c>
      <c r="D23017" s="150">
        <v>48390</v>
      </c>
      <c r="I23017" s="150">
        <v>162</v>
      </c>
      <c r="J23017" s="150">
        <f t="shared" si="1436"/>
        <v>0.3213223135084799</v>
      </c>
      <c r="K23017" s="150">
        <f t="shared" si="1437"/>
        <v>48.39</v>
      </c>
      <c r="L23017" s="150">
        <f t="shared" si="1439"/>
        <v>-0.35999999999999943</v>
      </c>
      <c r="M23017" s="150">
        <f t="shared" si="1438"/>
        <v>0</v>
      </c>
    </row>
    <row r="23018" spans="1:13">
      <c r="A23018" s="152">
        <v>33514</v>
      </c>
      <c r="B23018" s="150">
        <v>48020</v>
      </c>
      <c r="C23018" s="150">
        <v>48020</v>
      </c>
      <c r="D23018" s="150">
        <v>48020</v>
      </c>
      <c r="I23018" s="150">
        <v>162</v>
      </c>
      <c r="J23018" s="150">
        <f t="shared" si="1436"/>
        <v>0.3213223135084799</v>
      </c>
      <c r="K23018" s="150">
        <f t="shared" si="1437"/>
        <v>48.02</v>
      </c>
      <c r="L23018" s="150">
        <f t="shared" si="1439"/>
        <v>-0.36999999999999744</v>
      </c>
      <c r="M23018" s="150">
        <f t="shared" si="1438"/>
        <v>0</v>
      </c>
    </row>
    <row r="23019" spans="1:13">
      <c r="A23019" s="152">
        <v>33515</v>
      </c>
      <c r="B23019" s="150">
        <v>47680</v>
      </c>
      <c r="C23019" s="150">
        <v>47680</v>
      </c>
      <c r="D23019" s="150">
        <v>47680</v>
      </c>
      <c r="I23019" s="150">
        <v>161</v>
      </c>
      <c r="J23019" s="150">
        <f t="shared" si="1436"/>
        <v>0.31933884243743993</v>
      </c>
      <c r="K23019" s="150">
        <f t="shared" si="1437"/>
        <v>47.68</v>
      </c>
      <c r="L23019" s="150">
        <f t="shared" si="1439"/>
        <v>-0.34000000000000341</v>
      </c>
      <c r="M23019" s="150">
        <f t="shared" si="1438"/>
        <v>0</v>
      </c>
    </row>
    <row r="23020" spans="1:13">
      <c r="A23020" s="152">
        <v>33516</v>
      </c>
      <c r="B23020" s="150">
        <v>47320</v>
      </c>
      <c r="C23020" s="150">
        <v>47320</v>
      </c>
      <c r="D23020" s="150">
        <v>47320</v>
      </c>
      <c r="I23020" s="150">
        <v>161</v>
      </c>
      <c r="J23020" s="150">
        <f t="shared" si="1436"/>
        <v>0.31933884243743993</v>
      </c>
      <c r="K23020" s="150">
        <f t="shared" si="1437"/>
        <v>47.32</v>
      </c>
      <c r="L23020" s="150">
        <f t="shared" si="1439"/>
        <v>-0.35999999999999943</v>
      </c>
      <c r="M23020" s="150">
        <f t="shared" si="1438"/>
        <v>0</v>
      </c>
    </row>
    <row r="23021" spans="1:13">
      <c r="A23021" s="152">
        <v>33517</v>
      </c>
      <c r="B23021" s="150">
        <v>47000</v>
      </c>
      <c r="C23021" s="150">
        <v>47000</v>
      </c>
      <c r="D23021" s="150">
        <v>47000</v>
      </c>
      <c r="I23021" s="150">
        <v>161</v>
      </c>
      <c r="J23021" s="150">
        <f t="shared" si="1436"/>
        <v>0.31933884243743993</v>
      </c>
      <c r="K23021" s="150">
        <f t="shared" si="1437"/>
        <v>47</v>
      </c>
      <c r="L23021" s="150">
        <f t="shared" si="1439"/>
        <v>-0.32000000000000028</v>
      </c>
      <c r="M23021" s="150">
        <f t="shared" si="1438"/>
        <v>0</v>
      </c>
    </row>
    <row r="23022" spans="1:13">
      <c r="A23022" s="152">
        <v>33518</v>
      </c>
      <c r="B23022" s="150">
        <v>46670</v>
      </c>
      <c r="C23022" s="150">
        <v>46670</v>
      </c>
      <c r="D23022" s="150">
        <v>46670</v>
      </c>
      <c r="I23022" s="150">
        <v>160</v>
      </c>
      <c r="J23022" s="150">
        <f t="shared" si="1436"/>
        <v>0.31735537136639991</v>
      </c>
      <c r="K23022" s="150">
        <f t="shared" si="1437"/>
        <v>46.67</v>
      </c>
      <c r="L23022" s="150">
        <f t="shared" si="1439"/>
        <v>-0.32999999999999829</v>
      </c>
      <c r="M23022" s="150">
        <f t="shared" si="1438"/>
        <v>0</v>
      </c>
    </row>
    <row r="23023" spans="1:13">
      <c r="A23023" s="152">
        <v>33519</v>
      </c>
      <c r="B23023" s="150">
        <v>46340</v>
      </c>
      <c r="C23023" s="150">
        <v>46340</v>
      </c>
      <c r="D23023" s="150">
        <v>46340</v>
      </c>
      <c r="I23023" s="150">
        <v>158</v>
      </c>
      <c r="J23023" s="150">
        <f t="shared" si="1436"/>
        <v>0.31338842922431992</v>
      </c>
      <c r="K23023" s="150">
        <f t="shared" si="1437"/>
        <v>46.34</v>
      </c>
      <c r="L23023" s="150">
        <f t="shared" si="1439"/>
        <v>-0.32999999999999829</v>
      </c>
      <c r="M23023" s="150">
        <f t="shared" si="1438"/>
        <v>0</v>
      </c>
    </row>
    <row r="23024" spans="1:13">
      <c r="A23024" s="152">
        <v>33520</v>
      </c>
      <c r="B23024" s="150">
        <v>45970</v>
      </c>
      <c r="C23024" s="150">
        <v>45970</v>
      </c>
      <c r="D23024" s="150">
        <v>45970</v>
      </c>
      <c r="I23024" s="150">
        <v>157</v>
      </c>
      <c r="J23024" s="150">
        <f t="shared" si="1436"/>
        <v>0.3114049581532799</v>
      </c>
      <c r="K23024" s="150">
        <f t="shared" si="1437"/>
        <v>45.97</v>
      </c>
      <c r="L23024" s="150">
        <f t="shared" si="1439"/>
        <v>-0.37000000000000455</v>
      </c>
      <c r="M23024" s="150">
        <f t="shared" si="1438"/>
        <v>0</v>
      </c>
    </row>
    <row r="23025" spans="1:13">
      <c r="A23025" s="152">
        <v>33521</v>
      </c>
      <c r="B23025" s="150">
        <v>45430</v>
      </c>
      <c r="C23025" s="150">
        <v>45430</v>
      </c>
      <c r="D23025" s="150">
        <v>45430</v>
      </c>
      <c r="I23025" s="150">
        <v>272</v>
      </c>
      <c r="J23025" s="150">
        <f t="shared" si="1436"/>
        <v>0.53950413132287989</v>
      </c>
      <c r="K23025" s="150">
        <f t="shared" si="1437"/>
        <v>45.43</v>
      </c>
      <c r="L23025" s="150">
        <f t="shared" si="1439"/>
        <v>-0.53999999999999915</v>
      </c>
      <c r="M23025" s="150">
        <f t="shared" si="1438"/>
        <v>0</v>
      </c>
    </row>
    <row r="23026" spans="1:13">
      <c r="A23026" s="152">
        <v>33522</v>
      </c>
      <c r="B23026" s="150">
        <v>44790</v>
      </c>
      <c r="C23026" s="150">
        <v>44790</v>
      </c>
      <c r="D23026" s="150">
        <v>44790</v>
      </c>
      <c r="I23026" s="150">
        <v>354</v>
      </c>
      <c r="J23026" s="150">
        <f t="shared" si="1436"/>
        <v>0.70214875914815977</v>
      </c>
      <c r="K23026" s="150">
        <f t="shared" si="1437"/>
        <v>44.79</v>
      </c>
      <c r="L23026" s="150">
        <f t="shared" si="1439"/>
        <v>-0.64000000000000057</v>
      </c>
      <c r="M23026" s="150">
        <f t="shared" si="1438"/>
        <v>6.2148759148159205E-2</v>
      </c>
    </row>
    <row r="23027" spans="1:13">
      <c r="A23027" s="152">
        <v>33523</v>
      </c>
      <c r="B23027" s="150">
        <v>44160</v>
      </c>
      <c r="C23027" s="150">
        <v>44160</v>
      </c>
      <c r="D23027" s="150">
        <v>44160</v>
      </c>
      <c r="I23027" s="150">
        <v>351</v>
      </c>
      <c r="J23027" s="150">
        <f t="shared" si="1436"/>
        <v>0.69619834593503982</v>
      </c>
      <c r="K23027" s="150">
        <f t="shared" si="1437"/>
        <v>44.16</v>
      </c>
      <c r="L23027" s="150">
        <f t="shared" si="1439"/>
        <v>-0.63000000000000256</v>
      </c>
      <c r="M23027" s="150">
        <f t="shared" si="1438"/>
        <v>6.6198345935037262E-2</v>
      </c>
    </row>
    <row r="23028" spans="1:13">
      <c r="A23028" s="152">
        <v>33524</v>
      </c>
      <c r="B23028" s="150">
        <v>43550</v>
      </c>
      <c r="C23028" s="150">
        <v>43550</v>
      </c>
      <c r="D23028" s="150">
        <v>43550</v>
      </c>
      <c r="I23028" s="150">
        <v>352</v>
      </c>
      <c r="J23028" s="150">
        <f t="shared" si="1436"/>
        <v>0.69818181700607984</v>
      </c>
      <c r="K23028" s="150">
        <f t="shared" si="1437"/>
        <v>43.55</v>
      </c>
      <c r="L23028" s="150">
        <f t="shared" si="1439"/>
        <v>-0.60999999999999943</v>
      </c>
      <c r="M23028" s="150">
        <f t="shared" si="1438"/>
        <v>8.818181700608041E-2</v>
      </c>
    </row>
    <row r="23029" spans="1:13">
      <c r="A23029" s="152">
        <v>33525</v>
      </c>
      <c r="B23029" s="150">
        <v>42900</v>
      </c>
      <c r="C23029" s="150">
        <v>42900</v>
      </c>
      <c r="D23029" s="150">
        <v>42900</v>
      </c>
      <c r="I23029" s="150">
        <v>351</v>
      </c>
      <c r="J23029" s="150">
        <f t="shared" si="1436"/>
        <v>0.69619834593503982</v>
      </c>
      <c r="K23029" s="150">
        <f t="shared" si="1437"/>
        <v>42.9</v>
      </c>
      <c r="L23029" s="150">
        <f t="shared" si="1439"/>
        <v>-0.64999999999999858</v>
      </c>
      <c r="M23029" s="150">
        <f t="shared" si="1438"/>
        <v>4.6198345935041241E-2</v>
      </c>
    </row>
    <row r="23030" spans="1:13">
      <c r="A23030" s="152">
        <v>33526</v>
      </c>
      <c r="B23030" s="150">
        <v>42280</v>
      </c>
      <c r="C23030" s="150">
        <v>42280</v>
      </c>
      <c r="D23030" s="150">
        <v>42280</v>
      </c>
      <c r="I23030" s="150">
        <v>352</v>
      </c>
      <c r="J23030" s="150">
        <f t="shared" si="1436"/>
        <v>0.69818181700607984</v>
      </c>
      <c r="K23030" s="150">
        <f t="shared" si="1437"/>
        <v>42.28</v>
      </c>
      <c r="L23030" s="150">
        <f t="shared" si="1439"/>
        <v>-0.61999999999999744</v>
      </c>
      <c r="M23030" s="150">
        <f t="shared" si="1438"/>
        <v>7.8181817006082399E-2</v>
      </c>
    </row>
    <row r="23031" spans="1:13">
      <c r="A23031" s="152">
        <v>33527</v>
      </c>
      <c r="B23031" s="150">
        <v>41620</v>
      </c>
      <c r="C23031" s="150">
        <v>41620</v>
      </c>
      <c r="D23031" s="150">
        <v>41620</v>
      </c>
      <c r="I23031" s="150">
        <v>354</v>
      </c>
      <c r="J23031" s="150">
        <f t="shared" si="1436"/>
        <v>0.70214875914815977</v>
      </c>
      <c r="K23031" s="150">
        <f t="shared" si="1437"/>
        <v>41.62</v>
      </c>
      <c r="L23031" s="150">
        <f t="shared" si="1439"/>
        <v>-0.66000000000000369</v>
      </c>
      <c r="M23031" s="150">
        <f t="shared" si="1438"/>
        <v>4.2148759148156079E-2</v>
      </c>
    </row>
    <row r="23032" spans="1:13">
      <c r="A23032" s="152">
        <v>33528</v>
      </c>
      <c r="B23032" s="150">
        <v>41020</v>
      </c>
      <c r="C23032" s="150">
        <v>41020</v>
      </c>
      <c r="D23032" s="150">
        <v>41020</v>
      </c>
      <c r="I23032" s="150">
        <v>352</v>
      </c>
      <c r="J23032" s="150">
        <f t="shared" si="1436"/>
        <v>0.69818181700607984</v>
      </c>
      <c r="K23032" s="150">
        <f t="shared" si="1437"/>
        <v>41.02</v>
      </c>
      <c r="L23032" s="150">
        <f t="shared" si="1439"/>
        <v>-0.59999999999999432</v>
      </c>
      <c r="M23032" s="150">
        <f t="shared" si="1438"/>
        <v>9.8181817006085526E-2</v>
      </c>
    </row>
    <row r="23033" spans="1:13">
      <c r="A23033" s="152">
        <v>33529</v>
      </c>
      <c r="B23033" s="150">
        <v>40370</v>
      </c>
      <c r="C23033" s="150">
        <v>40370</v>
      </c>
      <c r="D23033" s="150">
        <v>40370</v>
      </c>
      <c r="I23033" s="150">
        <v>349</v>
      </c>
      <c r="J23033" s="150">
        <f t="shared" si="1436"/>
        <v>0.69223140379295978</v>
      </c>
      <c r="K23033" s="150">
        <f t="shared" si="1437"/>
        <v>40.369999999999997</v>
      </c>
      <c r="L23033" s="150">
        <f t="shared" si="1439"/>
        <v>-0.65000000000000568</v>
      </c>
      <c r="M23033" s="150">
        <f t="shared" si="1438"/>
        <v>4.2231403792954092E-2</v>
      </c>
    </row>
    <row r="23034" spans="1:13">
      <c r="A23034" s="152">
        <v>33530</v>
      </c>
      <c r="B23034" s="150">
        <v>39800</v>
      </c>
      <c r="C23034" s="150">
        <v>39800</v>
      </c>
      <c r="D23034" s="150">
        <v>39800</v>
      </c>
      <c r="I23034" s="150">
        <v>349</v>
      </c>
      <c r="J23034" s="150">
        <f t="shared" si="1436"/>
        <v>0.69223140379295978</v>
      </c>
      <c r="K23034" s="150">
        <f t="shared" si="1437"/>
        <v>39.799999999999997</v>
      </c>
      <c r="L23034" s="150">
        <f t="shared" si="1439"/>
        <v>-0.57000000000000028</v>
      </c>
      <c r="M23034" s="150">
        <f t="shared" si="1438"/>
        <v>0.12223140379295949</v>
      </c>
    </row>
    <row r="23035" spans="1:13">
      <c r="A23035" s="152">
        <v>33531</v>
      </c>
      <c r="B23035" s="150">
        <v>39120</v>
      </c>
      <c r="C23035" s="150">
        <v>39120</v>
      </c>
      <c r="D23035" s="150">
        <v>39120</v>
      </c>
      <c r="I23035" s="150">
        <v>346</v>
      </c>
      <c r="J23035" s="150">
        <f t="shared" si="1436"/>
        <v>0.68628099057983982</v>
      </c>
      <c r="K23035" s="150">
        <f t="shared" si="1437"/>
        <v>39.119999999999997</v>
      </c>
      <c r="L23035" s="150">
        <f t="shared" si="1439"/>
        <v>-0.67999999999999972</v>
      </c>
      <c r="M23035" s="150">
        <f t="shared" si="1438"/>
        <v>6.2809905798401067E-3</v>
      </c>
    </row>
    <row r="23036" spans="1:13">
      <c r="A23036" s="152">
        <v>33532</v>
      </c>
      <c r="B23036" s="150">
        <v>38500</v>
      </c>
      <c r="C23036" s="150">
        <v>38500</v>
      </c>
      <c r="D23036" s="150">
        <v>38500</v>
      </c>
      <c r="I23036" s="150">
        <v>346</v>
      </c>
      <c r="J23036" s="150">
        <f t="shared" si="1436"/>
        <v>0.68628099057983982</v>
      </c>
      <c r="K23036" s="150">
        <f t="shared" si="1437"/>
        <v>38.5</v>
      </c>
      <c r="L23036" s="150">
        <f t="shared" si="1439"/>
        <v>-0.61999999999999744</v>
      </c>
      <c r="M23036" s="150">
        <f t="shared" si="1438"/>
        <v>6.628099057984238E-2</v>
      </c>
    </row>
    <row r="23037" spans="1:13">
      <c r="A23037" s="152">
        <v>33533</v>
      </c>
      <c r="B23037" s="150">
        <v>37910</v>
      </c>
      <c r="C23037" s="150">
        <v>37910</v>
      </c>
      <c r="D23037" s="150">
        <v>37910</v>
      </c>
      <c r="I23037" s="150">
        <v>352</v>
      </c>
      <c r="J23037" s="150">
        <f t="shared" si="1436"/>
        <v>0.69818181700607984</v>
      </c>
      <c r="K23037" s="150">
        <f t="shared" si="1437"/>
        <v>37.909999999999997</v>
      </c>
      <c r="L23037" s="150">
        <f t="shared" si="1439"/>
        <v>-0.59000000000000341</v>
      </c>
      <c r="M23037" s="150">
        <f t="shared" si="1438"/>
        <v>0.10818181700607643</v>
      </c>
    </row>
    <row r="23038" spans="1:13">
      <c r="A23038" s="152">
        <v>33534</v>
      </c>
      <c r="B23038" s="150">
        <v>37270</v>
      </c>
      <c r="C23038" s="150">
        <v>37270</v>
      </c>
      <c r="D23038" s="150">
        <v>37270</v>
      </c>
      <c r="I23038" s="150">
        <v>347</v>
      </c>
      <c r="J23038" s="150">
        <f t="shared" si="1436"/>
        <v>0.68826446165087984</v>
      </c>
      <c r="K23038" s="150">
        <f t="shared" si="1437"/>
        <v>37.270000000000003</v>
      </c>
      <c r="L23038" s="150">
        <f t="shared" si="1439"/>
        <v>-0.63999999999999346</v>
      </c>
      <c r="M23038" s="150">
        <f t="shared" si="1438"/>
        <v>4.8264461650886381E-2</v>
      </c>
    </row>
    <row r="23039" spans="1:13">
      <c r="A23039" s="152">
        <v>33535</v>
      </c>
      <c r="B23039" s="150">
        <v>36700</v>
      </c>
      <c r="C23039" s="150">
        <v>36700</v>
      </c>
      <c r="D23039" s="150">
        <v>36700</v>
      </c>
      <c r="I23039" s="150">
        <v>342</v>
      </c>
      <c r="J23039" s="150">
        <f t="shared" si="1436"/>
        <v>0.67834710629567985</v>
      </c>
      <c r="K23039" s="150">
        <f t="shared" si="1437"/>
        <v>36.700000000000003</v>
      </c>
      <c r="L23039" s="150">
        <f t="shared" si="1439"/>
        <v>-0.57000000000000028</v>
      </c>
      <c r="M23039" s="150">
        <f t="shared" si="1438"/>
        <v>0.10834710629567956</v>
      </c>
    </row>
    <row r="23040" spans="1:13">
      <c r="A23040" s="152">
        <v>33536</v>
      </c>
      <c r="B23040" s="150">
        <v>36310</v>
      </c>
      <c r="C23040" s="150">
        <v>36310</v>
      </c>
      <c r="D23040" s="150">
        <v>36310</v>
      </c>
      <c r="I23040" s="150">
        <v>347</v>
      </c>
      <c r="J23040" s="150">
        <f t="shared" si="1436"/>
        <v>0.68826446165087984</v>
      </c>
      <c r="K23040" s="150">
        <f t="shared" si="1437"/>
        <v>36.31</v>
      </c>
      <c r="L23040" s="150">
        <f t="shared" si="1439"/>
        <v>-0.39000000000000057</v>
      </c>
      <c r="M23040" s="150">
        <f t="shared" si="1438"/>
        <v>0.29826446165087928</v>
      </c>
    </row>
    <row r="23041" spans="1:13">
      <c r="A23041" s="152">
        <v>33537</v>
      </c>
      <c r="B23041" s="150">
        <v>35930</v>
      </c>
      <c r="C23041" s="150">
        <v>35930</v>
      </c>
      <c r="D23041" s="150">
        <v>35930</v>
      </c>
      <c r="I23041" s="150">
        <v>346</v>
      </c>
      <c r="J23041" s="150">
        <f t="shared" si="1436"/>
        <v>0.68628099057983982</v>
      </c>
      <c r="K23041" s="150">
        <f t="shared" si="1437"/>
        <v>35.93</v>
      </c>
      <c r="L23041" s="150">
        <f t="shared" si="1439"/>
        <v>-0.38000000000000256</v>
      </c>
      <c r="M23041" s="150">
        <f t="shared" si="1438"/>
        <v>0.30628099057983726</v>
      </c>
    </row>
    <row r="23042" spans="1:13">
      <c r="A23042" s="152">
        <v>33538</v>
      </c>
      <c r="B23042" s="150">
        <v>35320</v>
      </c>
      <c r="C23042" s="150">
        <v>35320</v>
      </c>
      <c r="D23042" s="150">
        <v>35320</v>
      </c>
      <c r="I23042" s="150">
        <v>341</v>
      </c>
      <c r="J23042" s="150">
        <f t="shared" si="1436"/>
        <v>0.67636363522463983</v>
      </c>
      <c r="K23042" s="150">
        <f t="shared" si="1437"/>
        <v>35.32</v>
      </c>
      <c r="L23042" s="150">
        <f t="shared" si="1439"/>
        <v>-0.60999999999999943</v>
      </c>
      <c r="M23042" s="150">
        <f t="shared" si="1438"/>
        <v>6.6363635224640394E-2</v>
      </c>
    </row>
    <row r="23043" spans="1:13">
      <c r="A23043" s="152">
        <v>33539</v>
      </c>
      <c r="B23043" s="150">
        <v>34780</v>
      </c>
      <c r="C23043" s="150">
        <v>34780</v>
      </c>
      <c r="D23043" s="150">
        <v>34780</v>
      </c>
      <c r="I23043" s="150">
        <v>341</v>
      </c>
      <c r="J23043" s="150">
        <f t="shared" si="1436"/>
        <v>0.67636363522463983</v>
      </c>
      <c r="K23043" s="150">
        <f t="shared" si="1437"/>
        <v>34.78</v>
      </c>
      <c r="L23043" s="150">
        <f t="shared" si="1439"/>
        <v>-0.53999999999999915</v>
      </c>
      <c r="M23043" s="150">
        <f t="shared" si="1438"/>
        <v>0.13636363522464068</v>
      </c>
    </row>
    <row r="23044" spans="1:13">
      <c r="A23044" s="152">
        <v>33540</v>
      </c>
      <c r="B23044" s="150">
        <v>34190</v>
      </c>
      <c r="C23044" s="150">
        <v>34190</v>
      </c>
      <c r="D23044" s="150">
        <v>34190</v>
      </c>
      <c r="I23044" s="150">
        <v>341</v>
      </c>
      <c r="J23044" s="150">
        <f t="shared" si="1436"/>
        <v>0.67636363522463983</v>
      </c>
      <c r="K23044" s="150">
        <f t="shared" si="1437"/>
        <v>34.19</v>
      </c>
      <c r="L23044" s="150">
        <f t="shared" si="1439"/>
        <v>-0.59000000000000341</v>
      </c>
      <c r="M23044" s="150">
        <f t="shared" si="1438"/>
        <v>8.6363635224636415E-2</v>
      </c>
    </row>
    <row r="23045" spans="1:13">
      <c r="A23045" s="152">
        <v>33541</v>
      </c>
      <c r="B23045" s="150">
        <v>33610</v>
      </c>
      <c r="C23045" s="150">
        <v>33610</v>
      </c>
      <c r="D23045" s="150">
        <v>33610</v>
      </c>
      <c r="I23045" s="150">
        <v>340</v>
      </c>
      <c r="J23045" s="150">
        <f t="shared" si="1436"/>
        <v>0.6743801641535998</v>
      </c>
      <c r="K23045" s="150">
        <f t="shared" si="1437"/>
        <v>33.61</v>
      </c>
      <c r="L23045" s="150">
        <f t="shared" si="1439"/>
        <v>-0.57999999999999829</v>
      </c>
      <c r="M23045" s="150">
        <f t="shared" si="1438"/>
        <v>9.4380164153601509E-2</v>
      </c>
    </row>
    <row r="23046" spans="1:13">
      <c r="A23046" s="152">
        <v>33542</v>
      </c>
      <c r="B23046" s="150">
        <v>33020</v>
      </c>
      <c r="C23046" s="150">
        <v>33020</v>
      </c>
      <c r="D23046" s="150">
        <v>33020</v>
      </c>
      <c r="I23046" s="150">
        <v>343</v>
      </c>
      <c r="J23046" s="150">
        <f t="shared" si="1436"/>
        <v>0.68033057736671987</v>
      </c>
      <c r="K23046" s="150">
        <f t="shared" si="1437"/>
        <v>33.020000000000003</v>
      </c>
      <c r="L23046" s="150">
        <f t="shared" si="1439"/>
        <v>-0.58999999999999631</v>
      </c>
      <c r="M23046" s="150">
        <f t="shared" si="1438"/>
        <v>9.0330577366723563E-2</v>
      </c>
    </row>
    <row r="23047" spans="1:13">
      <c r="A23047" s="152">
        <v>33543</v>
      </c>
      <c r="B23047" s="150">
        <v>32400</v>
      </c>
      <c r="C23047" s="150">
        <v>32400</v>
      </c>
      <c r="D23047" s="150">
        <v>32400</v>
      </c>
      <c r="I23047" s="150">
        <v>345</v>
      </c>
      <c r="J23047" s="150">
        <f t="shared" ref="J23047:J23110" si="1440">I23047*(2.29568411*10^-6*86400/100)</f>
        <v>0.6842975195087998</v>
      </c>
      <c r="K23047" s="150">
        <f t="shared" ref="K23047:K23110" si="1441">D23047/1000</f>
        <v>32.4</v>
      </c>
      <c r="L23047" s="150">
        <f t="shared" si="1439"/>
        <v>-0.62000000000000455</v>
      </c>
      <c r="M23047" s="150">
        <f t="shared" ref="M23047:M23110" si="1442">MAX(0,J23047+L23047)</f>
        <v>6.4297519508795253E-2</v>
      </c>
    </row>
    <row r="23048" spans="1:13">
      <c r="A23048" s="152">
        <v>33544</v>
      </c>
      <c r="B23048" s="150">
        <v>31860</v>
      </c>
      <c r="C23048" s="150">
        <v>31860</v>
      </c>
      <c r="D23048" s="150">
        <v>31860</v>
      </c>
      <c r="I23048" s="150">
        <v>343</v>
      </c>
      <c r="J23048" s="150">
        <f t="shared" si="1440"/>
        <v>0.68033057736671987</v>
      </c>
      <c r="K23048" s="150">
        <f t="shared" si="1441"/>
        <v>31.86</v>
      </c>
      <c r="L23048" s="150">
        <f t="shared" ref="L23048:L23111" si="1443">K23048-K23047</f>
        <v>-0.53999999999999915</v>
      </c>
      <c r="M23048" s="150">
        <f t="shared" si="1442"/>
        <v>0.14033057736672072</v>
      </c>
    </row>
    <row r="23049" spans="1:13">
      <c r="A23049" s="152">
        <v>33545</v>
      </c>
      <c r="B23049" s="150">
        <v>31260</v>
      </c>
      <c r="C23049" s="150">
        <v>31260</v>
      </c>
      <c r="D23049" s="150">
        <v>31260</v>
      </c>
      <c r="I23049" s="150">
        <v>341</v>
      </c>
      <c r="J23049" s="150">
        <f t="shared" si="1440"/>
        <v>0.67636363522463983</v>
      </c>
      <c r="K23049" s="150">
        <f t="shared" si="1441"/>
        <v>31.26</v>
      </c>
      <c r="L23049" s="150">
        <f t="shared" si="1443"/>
        <v>-0.59999999999999787</v>
      </c>
      <c r="M23049" s="150">
        <f t="shared" si="1442"/>
        <v>7.6363635224641957E-2</v>
      </c>
    </row>
    <row r="23050" spans="1:13">
      <c r="A23050" s="152">
        <v>33546</v>
      </c>
      <c r="B23050" s="150">
        <v>30650</v>
      </c>
      <c r="C23050" s="150">
        <v>30650</v>
      </c>
      <c r="D23050" s="150">
        <v>30650</v>
      </c>
      <c r="I23050" s="150">
        <v>341</v>
      </c>
      <c r="J23050" s="150">
        <f t="shared" si="1440"/>
        <v>0.67636363522463983</v>
      </c>
      <c r="K23050" s="150">
        <f t="shared" si="1441"/>
        <v>30.65</v>
      </c>
      <c r="L23050" s="150">
        <f t="shared" si="1443"/>
        <v>-0.61000000000000298</v>
      </c>
      <c r="M23050" s="150">
        <f t="shared" si="1442"/>
        <v>6.6363635224636841E-2</v>
      </c>
    </row>
    <row r="23051" spans="1:13">
      <c r="A23051" s="152">
        <v>33547</v>
      </c>
      <c r="B23051" s="150">
        <v>30060</v>
      </c>
      <c r="C23051" s="150">
        <v>30060</v>
      </c>
      <c r="D23051" s="150">
        <v>30060</v>
      </c>
      <c r="I23051" s="150">
        <v>342</v>
      </c>
      <c r="J23051" s="150">
        <f t="shared" si="1440"/>
        <v>0.67834710629567985</v>
      </c>
      <c r="K23051" s="150">
        <f t="shared" si="1441"/>
        <v>30.06</v>
      </c>
      <c r="L23051" s="150">
        <f t="shared" si="1443"/>
        <v>-0.58999999999999986</v>
      </c>
      <c r="M23051" s="150">
        <f t="shared" si="1442"/>
        <v>8.8347106295679989E-2</v>
      </c>
    </row>
    <row r="23052" spans="1:13">
      <c r="A23052" s="152">
        <v>33548</v>
      </c>
      <c r="B23052" s="150">
        <v>29510</v>
      </c>
      <c r="C23052" s="150">
        <v>29510</v>
      </c>
      <c r="D23052" s="150">
        <v>29510</v>
      </c>
      <c r="I23052" s="150">
        <v>342</v>
      </c>
      <c r="J23052" s="150">
        <f t="shared" si="1440"/>
        <v>0.67834710629567985</v>
      </c>
      <c r="K23052" s="150">
        <f t="shared" si="1441"/>
        <v>29.51</v>
      </c>
      <c r="L23052" s="150">
        <f t="shared" si="1443"/>
        <v>-0.54999999999999716</v>
      </c>
      <c r="M23052" s="150">
        <f t="shared" si="1442"/>
        <v>0.12834710629568269</v>
      </c>
    </row>
    <row r="23053" spans="1:13">
      <c r="A23053" s="152">
        <v>33549</v>
      </c>
      <c r="B23053" s="150">
        <v>28900</v>
      </c>
      <c r="C23053" s="150">
        <v>28900</v>
      </c>
      <c r="D23053" s="150">
        <v>28900</v>
      </c>
      <c r="I23053" s="150">
        <v>348</v>
      </c>
      <c r="J23053" s="150">
        <f t="shared" si="1440"/>
        <v>0.69024793272191987</v>
      </c>
      <c r="K23053" s="150">
        <f t="shared" si="1441"/>
        <v>28.9</v>
      </c>
      <c r="L23053" s="150">
        <f t="shared" si="1443"/>
        <v>-0.61000000000000298</v>
      </c>
      <c r="M23053" s="150">
        <f t="shared" si="1442"/>
        <v>8.0247932721916881E-2</v>
      </c>
    </row>
    <row r="23054" spans="1:13">
      <c r="A23054" s="152">
        <v>33550</v>
      </c>
      <c r="B23054" s="150">
        <v>28300</v>
      </c>
      <c r="C23054" s="150">
        <v>28300</v>
      </c>
      <c r="D23054" s="150">
        <v>28300</v>
      </c>
      <c r="I23054" s="150">
        <v>349</v>
      </c>
      <c r="J23054" s="150">
        <f t="shared" si="1440"/>
        <v>0.69223140379295978</v>
      </c>
      <c r="K23054" s="150">
        <f t="shared" si="1441"/>
        <v>28.3</v>
      </c>
      <c r="L23054" s="150">
        <f t="shared" si="1443"/>
        <v>-0.59999999999999787</v>
      </c>
      <c r="M23054" s="150">
        <f t="shared" si="1442"/>
        <v>9.2231403792961908E-2</v>
      </c>
    </row>
    <row r="23055" spans="1:13">
      <c r="A23055" s="152">
        <v>33551</v>
      </c>
      <c r="B23055" s="150">
        <v>27710</v>
      </c>
      <c r="C23055" s="150">
        <v>27710</v>
      </c>
      <c r="D23055" s="150">
        <v>27710</v>
      </c>
      <c r="I23055" s="150">
        <v>347</v>
      </c>
      <c r="J23055" s="150">
        <f t="shared" si="1440"/>
        <v>0.68826446165087984</v>
      </c>
      <c r="K23055" s="150">
        <f t="shared" si="1441"/>
        <v>27.71</v>
      </c>
      <c r="L23055" s="150">
        <f t="shared" si="1443"/>
        <v>-0.58999999999999986</v>
      </c>
      <c r="M23055" s="150">
        <f t="shared" si="1442"/>
        <v>9.8264461650879986E-2</v>
      </c>
    </row>
    <row r="23056" spans="1:13">
      <c r="A23056" s="152">
        <v>33552</v>
      </c>
      <c r="B23056" s="150">
        <v>27130</v>
      </c>
      <c r="C23056" s="150">
        <v>27130</v>
      </c>
      <c r="D23056" s="150">
        <v>27130</v>
      </c>
      <c r="I23056" s="150">
        <v>344</v>
      </c>
      <c r="J23056" s="150">
        <f t="shared" si="1440"/>
        <v>0.68231404843775978</v>
      </c>
      <c r="K23056" s="150">
        <f t="shared" si="1441"/>
        <v>27.13</v>
      </c>
      <c r="L23056" s="150">
        <f t="shared" si="1443"/>
        <v>-0.58000000000000185</v>
      </c>
      <c r="M23056" s="150">
        <f t="shared" si="1442"/>
        <v>0.10231404843775793</v>
      </c>
    </row>
    <row r="23057" spans="1:13">
      <c r="A23057" s="152">
        <v>33553</v>
      </c>
      <c r="B23057" s="150">
        <v>26560</v>
      </c>
      <c r="C23057" s="150">
        <v>26560</v>
      </c>
      <c r="D23057" s="150">
        <v>26560</v>
      </c>
      <c r="I23057" s="150">
        <v>343</v>
      </c>
      <c r="J23057" s="150">
        <f t="shared" si="1440"/>
        <v>0.68033057736671987</v>
      </c>
      <c r="K23057" s="150">
        <f t="shared" si="1441"/>
        <v>26.56</v>
      </c>
      <c r="L23057" s="150">
        <f t="shared" si="1443"/>
        <v>-0.57000000000000028</v>
      </c>
      <c r="M23057" s="150">
        <f t="shared" si="1442"/>
        <v>0.11033057736671958</v>
      </c>
    </row>
    <row r="23058" spans="1:13">
      <c r="A23058" s="152">
        <v>33554</v>
      </c>
      <c r="B23058" s="150">
        <v>26190</v>
      </c>
      <c r="C23058" s="150">
        <v>26190</v>
      </c>
      <c r="D23058" s="150">
        <v>26190</v>
      </c>
      <c r="I23058" s="150">
        <v>215</v>
      </c>
      <c r="J23058" s="150">
        <f t="shared" si="1440"/>
        <v>0.42644628027359988</v>
      </c>
      <c r="K23058" s="150">
        <f t="shared" si="1441"/>
        <v>26.19</v>
      </c>
      <c r="L23058" s="150">
        <f t="shared" si="1443"/>
        <v>-0.36999999999999744</v>
      </c>
      <c r="M23058" s="150">
        <f t="shared" si="1442"/>
        <v>5.6446280273602434E-2</v>
      </c>
    </row>
    <row r="23059" spans="1:13">
      <c r="A23059" s="152">
        <v>33555</v>
      </c>
      <c r="B23059" s="150">
        <v>26060</v>
      </c>
      <c r="C23059" s="150">
        <v>26060</v>
      </c>
      <c r="D23059" s="150">
        <v>26060</v>
      </c>
      <c r="I23059" s="150">
        <v>108</v>
      </c>
      <c r="J23059" s="150">
        <f t="shared" si="1440"/>
        <v>0.21421487567231995</v>
      </c>
      <c r="K23059" s="150">
        <f t="shared" si="1441"/>
        <v>26.06</v>
      </c>
      <c r="L23059" s="150">
        <f t="shared" si="1443"/>
        <v>-0.13000000000000256</v>
      </c>
      <c r="M23059" s="150">
        <f t="shared" si="1442"/>
        <v>8.4214875672317391E-2</v>
      </c>
    </row>
    <row r="23060" spans="1:13">
      <c r="A23060" s="152">
        <v>33556</v>
      </c>
      <c r="B23060" s="150">
        <v>25810</v>
      </c>
      <c r="C23060" s="150">
        <v>25810</v>
      </c>
      <c r="D23060" s="150">
        <v>25810</v>
      </c>
      <c r="I23060" s="150">
        <v>108</v>
      </c>
      <c r="J23060" s="150">
        <f t="shared" si="1440"/>
        <v>0.21421487567231995</v>
      </c>
      <c r="K23060" s="150">
        <f t="shared" si="1441"/>
        <v>25.81</v>
      </c>
      <c r="L23060" s="150">
        <f t="shared" si="1443"/>
        <v>-0.25</v>
      </c>
      <c r="M23060" s="150">
        <f t="shared" si="1442"/>
        <v>0</v>
      </c>
    </row>
    <row r="23061" spans="1:13">
      <c r="A23061" s="152">
        <v>33557</v>
      </c>
      <c r="B23061" s="150">
        <v>25630</v>
      </c>
      <c r="C23061" s="150">
        <v>25630</v>
      </c>
      <c r="D23061" s="150">
        <v>25630</v>
      </c>
      <c r="I23061" s="150">
        <v>107</v>
      </c>
      <c r="J23061" s="150">
        <f t="shared" si="1440"/>
        <v>0.21223140460127995</v>
      </c>
      <c r="K23061" s="150">
        <f t="shared" si="1441"/>
        <v>25.63</v>
      </c>
      <c r="L23061" s="150">
        <f t="shared" si="1443"/>
        <v>-0.17999999999999972</v>
      </c>
      <c r="M23061" s="150">
        <f t="shared" si="1442"/>
        <v>3.2231404601280239E-2</v>
      </c>
    </row>
    <row r="23062" spans="1:13">
      <c r="A23062" s="152">
        <v>33558</v>
      </c>
      <c r="B23062" s="150">
        <v>25470</v>
      </c>
      <c r="C23062" s="150">
        <v>25470</v>
      </c>
      <c r="D23062" s="150">
        <v>25470</v>
      </c>
      <c r="I23062" s="150">
        <v>107</v>
      </c>
      <c r="J23062" s="150">
        <f t="shared" si="1440"/>
        <v>0.21223140460127995</v>
      </c>
      <c r="K23062" s="150">
        <f t="shared" si="1441"/>
        <v>25.47</v>
      </c>
      <c r="L23062" s="150">
        <f t="shared" si="1443"/>
        <v>-0.16000000000000014</v>
      </c>
      <c r="M23062" s="150">
        <f t="shared" si="1442"/>
        <v>5.2231404601279813E-2</v>
      </c>
    </row>
    <row r="23063" spans="1:13">
      <c r="A23063" s="152">
        <v>33559</v>
      </c>
      <c r="B23063" s="150">
        <v>25610</v>
      </c>
      <c r="C23063" s="150">
        <v>25610</v>
      </c>
      <c r="D23063" s="150">
        <v>25610</v>
      </c>
      <c r="I23063" s="150">
        <v>110</v>
      </c>
      <c r="J23063" s="150">
        <f t="shared" si="1440"/>
        <v>0.21818181781439994</v>
      </c>
      <c r="K23063" s="150">
        <f t="shared" si="1441"/>
        <v>25.61</v>
      </c>
      <c r="L23063" s="150">
        <f t="shared" si="1443"/>
        <v>0.14000000000000057</v>
      </c>
      <c r="M23063" s="150">
        <f t="shared" si="1442"/>
        <v>0.3581818178144005</v>
      </c>
    </row>
    <row r="23064" spans="1:13">
      <c r="A23064" s="152">
        <v>33560</v>
      </c>
      <c r="B23064" s="150">
        <v>25710</v>
      </c>
      <c r="C23064" s="150">
        <v>25710</v>
      </c>
      <c r="D23064" s="150">
        <v>25710</v>
      </c>
      <c r="I23064" s="150">
        <v>108</v>
      </c>
      <c r="J23064" s="150">
        <f t="shared" si="1440"/>
        <v>0.21421487567231995</v>
      </c>
      <c r="K23064" s="150">
        <f t="shared" si="1441"/>
        <v>25.71</v>
      </c>
      <c r="L23064" s="150">
        <f t="shared" si="1443"/>
        <v>0.10000000000000142</v>
      </c>
      <c r="M23064" s="150">
        <f t="shared" si="1442"/>
        <v>0.31421487567232137</v>
      </c>
    </row>
    <row r="23065" spans="1:13">
      <c r="A23065" s="152">
        <v>33561</v>
      </c>
      <c r="B23065" s="150">
        <v>25580</v>
      </c>
      <c r="C23065" s="150">
        <v>25580</v>
      </c>
      <c r="D23065" s="150">
        <v>25580</v>
      </c>
      <c r="I23065" s="150">
        <v>107</v>
      </c>
      <c r="J23065" s="150">
        <f t="shared" si="1440"/>
        <v>0.21223140460127995</v>
      </c>
      <c r="K23065" s="150">
        <f t="shared" si="1441"/>
        <v>25.58</v>
      </c>
      <c r="L23065" s="150">
        <f t="shared" si="1443"/>
        <v>-0.13000000000000256</v>
      </c>
      <c r="M23065" s="150">
        <f t="shared" si="1442"/>
        <v>8.2231404601277397E-2</v>
      </c>
    </row>
    <row r="23066" spans="1:13">
      <c r="A23066" s="152">
        <v>33562</v>
      </c>
      <c r="B23066" s="150">
        <v>25760</v>
      </c>
      <c r="C23066" s="150">
        <v>25760</v>
      </c>
      <c r="D23066" s="150">
        <v>25760</v>
      </c>
      <c r="I23066" s="150">
        <v>110</v>
      </c>
      <c r="J23066" s="150">
        <f t="shared" si="1440"/>
        <v>0.21818181781439994</v>
      </c>
      <c r="K23066" s="150">
        <f t="shared" si="1441"/>
        <v>25.76</v>
      </c>
      <c r="L23066" s="150">
        <f t="shared" si="1443"/>
        <v>0.18000000000000327</v>
      </c>
      <c r="M23066" s="150">
        <f t="shared" si="1442"/>
        <v>0.3981818178144032</v>
      </c>
    </row>
    <row r="23067" spans="1:13">
      <c r="A23067" s="152">
        <v>33563</v>
      </c>
      <c r="B23067" s="150">
        <v>25780</v>
      </c>
      <c r="C23067" s="150">
        <v>25780</v>
      </c>
      <c r="D23067" s="150">
        <v>25780</v>
      </c>
      <c r="I23067" s="150">
        <v>109</v>
      </c>
      <c r="J23067" s="150">
        <f t="shared" si="1440"/>
        <v>0.21619834674335994</v>
      </c>
      <c r="K23067" s="150">
        <f t="shared" si="1441"/>
        <v>25.78</v>
      </c>
      <c r="L23067" s="150">
        <f t="shared" si="1443"/>
        <v>1.9999999999999574E-2</v>
      </c>
      <c r="M23067" s="150">
        <f t="shared" si="1442"/>
        <v>0.23619834674335952</v>
      </c>
    </row>
    <row r="23068" spans="1:13">
      <c r="A23068" s="152">
        <v>33564</v>
      </c>
      <c r="B23068" s="150">
        <v>25630</v>
      </c>
      <c r="C23068" s="150">
        <v>25630</v>
      </c>
      <c r="D23068" s="150">
        <v>25630</v>
      </c>
      <c r="I23068" s="150">
        <v>108</v>
      </c>
      <c r="J23068" s="150">
        <f t="shared" si="1440"/>
        <v>0.21421487567231995</v>
      </c>
      <c r="K23068" s="150">
        <f t="shared" si="1441"/>
        <v>25.63</v>
      </c>
      <c r="L23068" s="150">
        <f t="shared" si="1443"/>
        <v>-0.15000000000000213</v>
      </c>
      <c r="M23068" s="150">
        <f t="shared" si="1442"/>
        <v>6.4214875672317817E-2</v>
      </c>
    </row>
    <row r="23069" spans="1:13">
      <c r="A23069" s="152">
        <v>33565</v>
      </c>
      <c r="B23069" s="150">
        <v>25500</v>
      </c>
      <c r="C23069" s="150">
        <v>25500</v>
      </c>
      <c r="D23069" s="150">
        <v>25500</v>
      </c>
      <c r="I23069" s="150">
        <v>108</v>
      </c>
      <c r="J23069" s="150">
        <f t="shared" si="1440"/>
        <v>0.21421487567231995</v>
      </c>
      <c r="K23069" s="150">
        <f t="shared" si="1441"/>
        <v>25.5</v>
      </c>
      <c r="L23069" s="150">
        <f t="shared" si="1443"/>
        <v>-0.12999999999999901</v>
      </c>
      <c r="M23069" s="150">
        <f t="shared" si="1442"/>
        <v>8.4214875672320944E-2</v>
      </c>
    </row>
    <row r="23070" spans="1:13">
      <c r="A23070" s="152">
        <v>33566</v>
      </c>
      <c r="B23070" s="150">
        <v>25350</v>
      </c>
      <c r="C23070" s="150">
        <v>25350</v>
      </c>
      <c r="D23070" s="150">
        <v>25350</v>
      </c>
      <c r="I23070" s="150">
        <v>109</v>
      </c>
      <c r="J23070" s="150">
        <f t="shared" si="1440"/>
        <v>0.21619834674335994</v>
      </c>
      <c r="K23070" s="150">
        <f t="shared" si="1441"/>
        <v>25.35</v>
      </c>
      <c r="L23070" s="150">
        <f t="shared" si="1443"/>
        <v>-0.14999999999999858</v>
      </c>
      <c r="M23070" s="150">
        <f t="shared" si="1442"/>
        <v>6.6198346743361364E-2</v>
      </c>
    </row>
    <row r="23071" spans="1:13">
      <c r="A23071" s="152">
        <v>33567</v>
      </c>
      <c r="B23071" s="150">
        <v>24930</v>
      </c>
      <c r="C23071" s="150">
        <v>24930</v>
      </c>
      <c r="D23071" s="150">
        <v>24930</v>
      </c>
      <c r="I23071" s="150">
        <v>225</v>
      </c>
      <c r="J23071" s="150">
        <f t="shared" si="1440"/>
        <v>0.44628099098399987</v>
      </c>
      <c r="K23071" s="150">
        <f t="shared" si="1441"/>
        <v>24.93</v>
      </c>
      <c r="L23071" s="150">
        <f t="shared" si="1443"/>
        <v>-0.42000000000000171</v>
      </c>
      <c r="M23071" s="150">
        <f t="shared" si="1442"/>
        <v>2.6280990983998165E-2</v>
      </c>
    </row>
    <row r="23072" spans="1:13">
      <c r="A23072" s="152">
        <v>33568</v>
      </c>
      <c r="B23072" s="150">
        <v>24600</v>
      </c>
      <c r="C23072" s="150">
        <v>24600</v>
      </c>
      <c r="D23072" s="150">
        <v>24600</v>
      </c>
      <c r="I23072" s="150">
        <v>238</v>
      </c>
      <c r="J23072" s="150">
        <f t="shared" si="1440"/>
        <v>0.47206611490751987</v>
      </c>
      <c r="K23072" s="150">
        <f t="shared" si="1441"/>
        <v>24.6</v>
      </c>
      <c r="L23072" s="150">
        <f t="shared" si="1443"/>
        <v>-0.32999999999999829</v>
      </c>
      <c r="M23072" s="150">
        <f t="shared" si="1442"/>
        <v>0.14206611490752158</v>
      </c>
    </row>
    <row r="23073" spans="1:13">
      <c r="A23073" s="152">
        <v>33569</v>
      </c>
      <c r="B23073" s="150">
        <v>24470</v>
      </c>
      <c r="C23073" s="150">
        <v>24470</v>
      </c>
      <c r="D23073" s="150">
        <v>24470</v>
      </c>
      <c r="I23073" s="150">
        <v>108</v>
      </c>
      <c r="J23073" s="150">
        <f t="shared" si="1440"/>
        <v>0.21421487567231995</v>
      </c>
      <c r="K23073" s="150">
        <f t="shared" si="1441"/>
        <v>24.47</v>
      </c>
      <c r="L23073" s="150">
        <f t="shared" si="1443"/>
        <v>-0.13000000000000256</v>
      </c>
      <c r="M23073" s="150">
        <f t="shared" si="1442"/>
        <v>8.4214875672317391E-2</v>
      </c>
    </row>
    <row r="23074" spans="1:13">
      <c r="A23074" s="152">
        <v>33570</v>
      </c>
      <c r="B23074" s="150">
        <v>24290</v>
      </c>
      <c r="C23074" s="150">
        <v>24290</v>
      </c>
      <c r="D23074" s="150">
        <v>24290</v>
      </c>
      <c r="I23074" s="150">
        <v>107</v>
      </c>
      <c r="J23074" s="150">
        <f t="shared" si="1440"/>
        <v>0.21223140460127995</v>
      </c>
      <c r="K23074" s="150">
        <f t="shared" si="1441"/>
        <v>24.29</v>
      </c>
      <c r="L23074" s="150">
        <f t="shared" si="1443"/>
        <v>-0.17999999999999972</v>
      </c>
      <c r="M23074" s="150">
        <f t="shared" si="1442"/>
        <v>3.2231404601280239E-2</v>
      </c>
    </row>
    <row r="23075" spans="1:13">
      <c r="A23075" s="152">
        <v>33571</v>
      </c>
      <c r="B23075" s="150">
        <v>24140</v>
      </c>
      <c r="C23075" s="150">
        <v>24140</v>
      </c>
      <c r="D23075" s="150">
        <v>24140</v>
      </c>
      <c r="I23075" s="150">
        <v>108</v>
      </c>
      <c r="J23075" s="150">
        <f t="shared" si="1440"/>
        <v>0.21421487567231995</v>
      </c>
      <c r="K23075" s="150">
        <f t="shared" si="1441"/>
        <v>24.14</v>
      </c>
      <c r="L23075" s="150">
        <f t="shared" si="1443"/>
        <v>-0.14999999999999858</v>
      </c>
      <c r="M23075" s="150">
        <f t="shared" si="1442"/>
        <v>6.421487567232137E-2</v>
      </c>
    </row>
    <row r="23076" spans="1:13">
      <c r="A23076" s="152">
        <v>33572</v>
      </c>
      <c r="B23076" s="150">
        <v>23940</v>
      </c>
      <c r="C23076" s="150">
        <v>23940</v>
      </c>
      <c r="D23076" s="150">
        <v>23940</v>
      </c>
      <c r="I23076" s="150">
        <v>108</v>
      </c>
      <c r="J23076" s="150">
        <f t="shared" si="1440"/>
        <v>0.21421487567231995</v>
      </c>
      <c r="K23076" s="150">
        <f t="shared" si="1441"/>
        <v>23.94</v>
      </c>
      <c r="L23076" s="150">
        <f t="shared" si="1443"/>
        <v>-0.19999999999999929</v>
      </c>
      <c r="M23076" s="150">
        <f t="shared" si="1442"/>
        <v>1.4214875672320659E-2</v>
      </c>
    </row>
    <row r="23077" spans="1:13">
      <c r="A23077" s="152">
        <v>33573</v>
      </c>
      <c r="B23077" s="150">
        <v>23840</v>
      </c>
      <c r="C23077" s="150">
        <v>23840</v>
      </c>
      <c r="D23077" s="150">
        <v>23840</v>
      </c>
      <c r="I23077" s="150">
        <v>108</v>
      </c>
      <c r="J23077" s="150">
        <f t="shared" si="1440"/>
        <v>0.21421487567231995</v>
      </c>
      <c r="K23077" s="150">
        <f t="shared" si="1441"/>
        <v>23.84</v>
      </c>
      <c r="L23077" s="150">
        <f t="shared" si="1443"/>
        <v>-0.10000000000000142</v>
      </c>
      <c r="M23077" s="150">
        <f t="shared" si="1442"/>
        <v>0.11421487567231853</v>
      </c>
    </row>
    <row r="23078" spans="1:13">
      <c r="A23078" s="152">
        <v>33574</v>
      </c>
      <c r="B23078" s="150">
        <v>23620</v>
      </c>
      <c r="C23078" s="150">
        <v>23620</v>
      </c>
      <c r="D23078" s="150">
        <v>23620</v>
      </c>
      <c r="I23078" s="150">
        <v>108</v>
      </c>
      <c r="J23078" s="150">
        <f t="shared" si="1440"/>
        <v>0.21421487567231995</v>
      </c>
      <c r="K23078" s="150">
        <f t="shared" si="1441"/>
        <v>23.62</v>
      </c>
      <c r="L23078" s="150">
        <f t="shared" si="1443"/>
        <v>-0.21999999999999886</v>
      </c>
      <c r="M23078" s="150">
        <f t="shared" si="1442"/>
        <v>0</v>
      </c>
    </row>
    <row r="23079" spans="1:13">
      <c r="A23079" s="152">
        <v>33575</v>
      </c>
      <c r="B23079" s="150">
        <v>23440</v>
      </c>
      <c r="C23079" s="150">
        <v>23440</v>
      </c>
      <c r="D23079" s="150">
        <v>23440</v>
      </c>
      <c r="I23079" s="150">
        <v>106</v>
      </c>
      <c r="J23079" s="150">
        <f t="shared" si="1440"/>
        <v>0.21024793353023996</v>
      </c>
      <c r="K23079" s="150">
        <f t="shared" si="1441"/>
        <v>23.44</v>
      </c>
      <c r="L23079" s="150">
        <f t="shared" si="1443"/>
        <v>-0.17999999999999972</v>
      </c>
      <c r="M23079" s="150">
        <f t="shared" si="1442"/>
        <v>3.0247933530240245E-2</v>
      </c>
    </row>
    <row r="23080" spans="1:13">
      <c r="A23080" s="152">
        <v>33576</v>
      </c>
      <c r="B23080" s="150">
        <v>23300</v>
      </c>
      <c r="C23080" s="150">
        <v>23300</v>
      </c>
      <c r="D23080" s="150">
        <v>23300</v>
      </c>
      <c r="I23080" s="150">
        <v>107</v>
      </c>
      <c r="J23080" s="150">
        <f t="shared" si="1440"/>
        <v>0.21223140460127995</v>
      </c>
      <c r="K23080" s="150">
        <f t="shared" si="1441"/>
        <v>23.3</v>
      </c>
      <c r="L23080" s="150">
        <f t="shared" si="1443"/>
        <v>-0.14000000000000057</v>
      </c>
      <c r="M23080" s="150">
        <f t="shared" si="1442"/>
        <v>7.2231404601279386E-2</v>
      </c>
    </row>
    <row r="23081" spans="1:13">
      <c r="A23081" s="152">
        <v>33577</v>
      </c>
      <c r="B23081" s="150">
        <v>23140</v>
      </c>
      <c r="C23081" s="150">
        <v>23140</v>
      </c>
      <c r="D23081" s="150">
        <v>23140</v>
      </c>
      <c r="I23081" s="150">
        <v>107</v>
      </c>
      <c r="J23081" s="150">
        <f t="shared" si="1440"/>
        <v>0.21223140460127995</v>
      </c>
      <c r="K23081" s="150">
        <f t="shared" si="1441"/>
        <v>23.14</v>
      </c>
      <c r="L23081" s="150">
        <f t="shared" si="1443"/>
        <v>-0.16000000000000014</v>
      </c>
      <c r="M23081" s="150">
        <f t="shared" si="1442"/>
        <v>5.2231404601279813E-2</v>
      </c>
    </row>
    <row r="23082" spans="1:13">
      <c r="A23082" s="152">
        <v>33578</v>
      </c>
      <c r="B23082" s="150">
        <v>23030</v>
      </c>
      <c r="C23082" s="150">
        <v>23030</v>
      </c>
      <c r="D23082" s="150">
        <v>23030</v>
      </c>
      <c r="I23082" s="150">
        <v>108</v>
      </c>
      <c r="J23082" s="150">
        <f t="shared" si="1440"/>
        <v>0.21421487567231995</v>
      </c>
      <c r="K23082" s="150">
        <f t="shared" si="1441"/>
        <v>23.03</v>
      </c>
      <c r="L23082" s="150">
        <f t="shared" si="1443"/>
        <v>-0.10999999999999943</v>
      </c>
      <c r="M23082" s="150">
        <f t="shared" si="1442"/>
        <v>0.10421487567232052</v>
      </c>
    </row>
    <row r="23083" spans="1:13">
      <c r="A23083" s="152">
        <v>33579</v>
      </c>
      <c r="B23083" s="150">
        <v>22870</v>
      </c>
      <c r="C23083" s="150">
        <v>22870</v>
      </c>
      <c r="D23083" s="150">
        <v>22870</v>
      </c>
      <c r="I23083" s="150">
        <v>107</v>
      </c>
      <c r="J23083" s="150">
        <f t="shared" si="1440"/>
        <v>0.21223140460127995</v>
      </c>
      <c r="K23083" s="150">
        <f t="shared" si="1441"/>
        <v>22.87</v>
      </c>
      <c r="L23083" s="150">
        <f t="shared" si="1443"/>
        <v>-0.16000000000000014</v>
      </c>
      <c r="M23083" s="150">
        <f t="shared" si="1442"/>
        <v>5.2231404601279813E-2</v>
      </c>
    </row>
    <row r="23084" spans="1:13">
      <c r="A23084" s="152">
        <v>33580</v>
      </c>
      <c r="B23084" s="150">
        <v>22760</v>
      </c>
      <c r="C23084" s="150">
        <v>22760</v>
      </c>
      <c r="D23084" s="150">
        <v>22760</v>
      </c>
      <c r="I23084" s="150">
        <v>107</v>
      </c>
      <c r="J23084" s="150">
        <f t="shared" si="1440"/>
        <v>0.21223140460127995</v>
      </c>
      <c r="K23084" s="150">
        <f t="shared" si="1441"/>
        <v>22.76</v>
      </c>
      <c r="L23084" s="150">
        <f t="shared" si="1443"/>
        <v>-0.10999999999999943</v>
      </c>
      <c r="M23084" s="150">
        <f t="shared" si="1442"/>
        <v>0.10223140460128052</v>
      </c>
    </row>
    <row r="23085" spans="1:13">
      <c r="A23085" s="152">
        <v>33581</v>
      </c>
      <c r="B23085" s="150">
        <v>22560</v>
      </c>
      <c r="C23085" s="150">
        <v>22560</v>
      </c>
      <c r="D23085" s="150">
        <v>22560</v>
      </c>
      <c r="I23085" s="150">
        <v>107</v>
      </c>
      <c r="J23085" s="150">
        <f t="shared" si="1440"/>
        <v>0.21223140460127995</v>
      </c>
      <c r="K23085" s="150">
        <f t="shared" si="1441"/>
        <v>22.56</v>
      </c>
      <c r="L23085" s="150">
        <f t="shared" si="1443"/>
        <v>-0.20000000000000284</v>
      </c>
      <c r="M23085" s="150">
        <f t="shared" si="1442"/>
        <v>1.2231404601277113E-2</v>
      </c>
    </row>
    <row r="23086" spans="1:13">
      <c r="A23086" s="152">
        <v>33582</v>
      </c>
      <c r="B23086" s="150">
        <v>22450</v>
      </c>
      <c r="C23086" s="150">
        <v>22450</v>
      </c>
      <c r="D23086" s="150">
        <v>22450</v>
      </c>
      <c r="I23086" s="150">
        <v>107</v>
      </c>
      <c r="J23086" s="150">
        <f t="shared" si="1440"/>
        <v>0.21223140460127995</v>
      </c>
      <c r="K23086" s="150">
        <f t="shared" si="1441"/>
        <v>22.45</v>
      </c>
      <c r="L23086" s="150">
        <f t="shared" si="1443"/>
        <v>-0.10999999999999943</v>
      </c>
      <c r="M23086" s="150">
        <f t="shared" si="1442"/>
        <v>0.10223140460128052</v>
      </c>
    </row>
    <row r="23087" spans="1:13">
      <c r="A23087" s="152">
        <v>33583</v>
      </c>
      <c r="B23087" s="150">
        <v>22240</v>
      </c>
      <c r="C23087" s="150">
        <v>22240</v>
      </c>
      <c r="D23087" s="150">
        <v>22240</v>
      </c>
      <c r="I23087" s="150">
        <v>107</v>
      </c>
      <c r="J23087" s="150">
        <f t="shared" si="1440"/>
        <v>0.21223140460127995</v>
      </c>
      <c r="K23087" s="150">
        <f t="shared" si="1441"/>
        <v>22.24</v>
      </c>
      <c r="L23087" s="150">
        <f t="shared" si="1443"/>
        <v>-0.21000000000000085</v>
      </c>
      <c r="M23087" s="150">
        <f t="shared" si="1442"/>
        <v>2.2314046012791022E-3</v>
      </c>
    </row>
    <row r="23088" spans="1:13">
      <c r="A23088" s="152">
        <v>33584</v>
      </c>
      <c r="B23088" s="150">
        <v>22040</v>
      </c>
      <c r="C23088" s="150">
        <v>22040</v>
      </c>
      <c r="D23088" s="150">
        <v>22040</v>
      </c>
      <c r="I23088" s="150">
        <v>107</v>
      </c>
      <c r="J23088" s="150">
        <f t="shared" si="1440"/>
        <v>0.21223140460127995</v>
      </c>
      <c r="K23088" s="150">
        <f t="shared" si="1441"/>
        <v>22.04</v>
      </c>
      <c r="L23088" s="150">
        <f t="shared" si="1443"/>
        <v>-0.19999999999999929</v>
      </c>
      <c r="M23088" s="150">
        <f t="shared" si="1442"/>
        <v>1.2231404601280665E-2</v>
      </c>
    </row>
    <row r="23089" spans="1:13">
      <c r="A23089" s="152">
        <v>33585</v>
      </c>
      <c r="B23089" s="150">
        <v>21830</v>
      </c>
      <c r="C23089" s="150">
        <v>21830</v>
      </c>
      <c r="D23089" s="150">
        <v>21830</v>
      </c>
      <c r="I23089" s="150">
        <v>107</v>
      </c>
      <c r="J23089" s="150">
        <f t="shared" si="1440"/>
        <v>0.21223140460127995</v>
      </c>
      <c r="K23089" s="150">
        <f t="shared" si="1441"/>
        <v>21.83</v>
      </c>
      <c r="L23089" s="150">
        <f t="shared" si="1443"/>
        <v>-0.21000000000000085</v>
      </c>
      <c r="M23089" s="150">
        <f t="shared" si="1442"/>
        <v>2.2314046012791022E-3</v>
      </c>
    </row>
    <row r="23090" spans="1:13">
      <c r="A23090" s="152">
        <v>33586</v>
      </c>
      <c r="B23090" s="150">
        <v>21630</v>
      </c>
      <c r="C23090" s="150">
        <v>21630</v>
      </c>
      <c r="D23090" s="150">
        <v>21630</v>
      </c>
      <c r="I23090" s="150">
        <v>106</v>
      </c>
      <c r="J23090" s="150">
        <f t="shared" si="1440"/>
        <v>0.21024793353023996</v>
      </c>
      <c r="K23090" s="150">
        <f t="shared" si="1441"/>
        <v>21.63</v>
      </c>
      <c r="L23090" s="150">
        <f t="shared" si="1443"/>
        <v>-0.19999999999999929</v>
      </c>
      <c r="M23090" s="150">
        <f t="shared" si="1442"/>
        <v>1.0247933530240672E-2</v>
      </c>
    </row>
    <row r="23091" spans="1:13">
      <c r="A23091" s="152">
        <v>33587</v>
      </c>
      <c r="B23091" s="150">
        <v>21530</v>
      </c>
      <c r="C23091" s="150">
        <v>21530</v>
      </c>
      <c r="D23091" s="150">
        <v>21530</v>
      </c>
      <c r="I23091" s="150">
        <v>106</v>
      </c>
      <c r="J23091" s="150">
        <f t="shared" si="1440"/>
        <v>0.21024793353023996</v>
      </c>
      <c r="K23091" s="150">
        <f t="shared" si="1441"/>
        <v>21.53</v>
      </c>
      <c r="L23091" s="150">
        <f t="shared" si="1443"/>
        <v>-9.9999999999997868E-2</v>
      </c>
      <c r="M23091" s="150">
        <f t="shared" si="1442"/>
        <v>0.11024793353024209</v>
      </c>
    </row>
    <row r="23092" spans="1:13">
      <c r="A23092" s="152">
        <v>33588</v>
      </c>
      <c r="B23092" s="150">
        <v>21320</v>
      </c>
      <c r="C23092" s="150">
        <v>21320</v>
      </c>
      <c r="D23092" s="150">
        <v>21320</v>
      </c>
      <c r="I23092" s="150">
        <v>106</v>
      </c>
      <c r="J23092" s="150">
        <f t="shared" si="1440"/>
        <v>0.21024793353023996</v>
      </c>
      <c r="K23092" s="150">
        <f t="shared" si="1441"/>
        <v>21.32</v>
      </c>
      <c r="L23092" s="150">
        <f t="shared" si="1443"/>
        <v>-0.21000000000000085</v>
      </c>
      <c r="M23092" s="150">
        <f t="shared" si="1442"/>
        <v>2.4793353023910836E-4</v>
      </c>
    </row>
    <row r="23093" spans="1:13">
      <c r="A23093" s="152">
        <v>33589</v>
      </c>
      <c r="B23093" s="150">
        <v>21170</v>
      </c>
      <c r="C23093" s="150">
        <v>21170</v>
      </c>
      <c r="D23093" s="150">
        <v>21170</v>
      </c>
      <c r="I23093" s="150">
        <v>106</v>
      </c>
      <c r="J23093" s="150">
        <f t="shared" si="1440"/>
        <v>0.21024793353023996</v>
      </c>
      <c r="K23093" s="150">
        <f t="shared" si="1441"/>
        <v>21.17</v>
      </c>
      <c r="L23093" s="150">
        <f t="shared" si="1443"/>
        <v>-0.14999999999999858</v>
      </c>
      <c r="M23093" s="150">
        <f t="shared" si="1442"/>
        <v>6.0247933530241382E-2</v>
      </c>
    </row>
    <row r="23094" spans="1:13">
      <c r="A23094" s="152">
        <v>33590</v>
      </c>
      <c r="B23094" s="150">
        <v>21020</v>
      </c>
      <c r="C23094" s="150">
        <v>21020</v>
      </c>
      <c r="D23094" s="150">
        <v>21020</v>
      </c>
      <c r="I23094" s="150">
        <v>106</v>
      </c>
      <c r="J23094" s="150">
        <f t="shared" si="1440"/>
        <v>0.21024793353023996</v>
      </c>
      <c r="K23094" s="150">
        <f t="shared" si="1441"/>
        <v>21.02</v>
      </c>
      <c r="L23094" s="150">
        <f t="shared" si="1443"/>
        <v>-0.15000000000000213</v>
      </c>
      <c r="M23094" s="150">
        <f t="shared" si="1442"/>
        <v>6.0247933530237829E-2</v>
      </c>
    </row>
    <row r="23095" spans="1:13">
      <c r="A23095" s="152">
        <v>33591</v>
      </c>
      <c r="B23095" s="150">
        <v>21420</v>
      </c>
      <c r="C23095" s="150">
        <v>21420</v>
      </c>
      <c r="D23095" s="150">
        <v>21420</v>
      </c>
      <c r="I23095" s="150">
        <v>106</v>
      </c>
      <c r="J23095" s="150">
        <f t="shared" si="1440"/>
        <v>0.21024793353023996</v>
      </c>
      <c r="K23095" s="150">
        <f t="shared" si="1441"/>
        <v>21.42</v>
      </c>
      <c r="L23095" s="150">
        <f t="shared" si="1443"/>
        <v>0.40000000000000213</v>
      </c>
      <c r="M23095" s="150">
        <f t="shared" si="1442"/>
        <v>0.61024793353024209</v>
      </c>
    </row>
    <row r="23096" spans="1:13">
      <c r="A23096" s="152">
        <v>33592</v>
      </c>
      <c r="B23096" s="150">
        <v>21380</v>
      </c>
      <c r="C23096" s="150">
        <v>21380</v>
      </c>
      <c r="D23096" s="150">
        <v>21380</v>
      </c>
      <c r="I23096" s="150">
        <v>106</v>
      </c>
      <c r="J23096" s="150">
        <f t="shared" si="1440"/>
        <v>0.21024793353023996</v>
      </c>
      <c r="K23096" s="150">
        <f t="shared" si="1441"/>
        <v>21.38</v>
      </c>
      <c r="L23096" s="150">
        <f t="shared" si="1443"/>
        <v>-4.00000000000027E-2</v>
      </c>
      <c r="M23096" s="150">
        <f t="shared" si="1442"/>
        <v>0.17024793353023726</v>
      </c>
    </row>
    <row r="23097" spans="1:13">
      <c r="A23097" s="152">
        <v>33593</v>
      </c>
      <c r="B23097" s="150">
        <v>21270</v>
      </c>
      <c r="C23097" s="150">
        <v>21270</v>
      </c>
      <c r="D23097" s="150">
        <v>21270</v>
      </c>
      <c r="I23097" s="150">
        <v>106</v>
      </c>
      <c r="J23097" s="150">
        <f t="shared" si="1440"/>
        <v>0.21024793353023996</v>
      </c>
      <c r="K23097" s="150">
        <f t="shared" si="1441"/>
        <v>21.27</v>
      </c>
      <c r="L23097" s="150">
        <f t="shared" si="1443"/>
        <v>-0.10999999999999943</v>
      </c>
      <c r="M23097" s="150">
        <f t="shared" si="1442"/>
        <v>0.10024793353024053</v>
      </c>
    </row>
    <row r="23098" spans="1:13">
      <c r="A23098" s="152">
        <v>33594</v>
      </c>
      <c r="B23098" s="150">
        <v>21170</v>
      </c>
      <c r="C23098" s="150">
        <v>21170</v>
      </c>
      <c r="D23098" s="150">
        <v>21170</v>
      </c>
      <c r="I23098" s="150">
        <v>106</v>
      </c>
      <c r="J23098" s="150">
        <f t="shared" si="1440"/>
        <v>0.21024793353023996</v>
      </c>
      <c r="K23098" s="150">
        <f t="shared" si="1441"/>
        <v>21.17</v>
      </c>
      <c r="L23098" s="150">
        <f t="shared" si="1443"/>
        <v>-9.9999999999997868E-2</v>
      </c>
      <c r="M23098" s="150">
        <f t="shared" si="1442"/>
        <v>0.11024793353024209</v>
      </c>
    </row>
    <row r="23099" spans="1:13">
      <c r="A23099" s="152">
        <v>33595</v>
      </c>
      <c r="B23099" s="150">
        <v>21020</v>
      </c>
      <c r="C23099" s="150">
        <v>21020</v>
      </c>
      <c r="D23099" s="150">
        <v>21020</v>
      </c>
      <c r="I23099" s="150">
        <v>106</v>
      </c>
      <c r="J23099" s="150">
        <f t="shared" si="1440"/>
        <v>0.21024793353023996</v>
      </c>
      <c r="K23099" s="150">
        <f t="shared" si="1441"/>
        <v>21.02</v>
      </c>
      <c r="L23099" s="150">
        <f t="shared" si="1443"/>
        <v>-0.15000000000000213</v>
      </c>
      <c r="M23099" s="150">
        <f t="shared" si="1442"/>
        <v>6.0247933530237829E-2</v>
      </c>
    </row>
    <row r="23100" spans="1:13">
      <c r="A23100" s="152">
        <v>33596</v>
      </c>
      <c r="B23100" s="150">
        <v>20780</v>
      </c>
      <c r="C23100" s="150">
        <v>20780</v>
      </c>
      <c r="D23100" s="150">
        <v>20780</v>
      </c>
      <c r="I23100" s="150">
        <v>105</v>
      </c>
      <c r="J23100" s="150">
        <f t="shared" si="1440"/>
        <v>0.20826446245919994</v>
      </c>
      <c r="K23100" s="150">
        <f t="shared" si="1441"/>
        <v>20.78</v>
      </c>
      <c r="L23100" s="150">
        <f t="shared" si="1443"/>
        <v>-0.23999999999999844</v>
      </c>
      <c r="M23100" s="150">
        <f t="shared" si="1442"/>
        <v>0</v>
      </c>
    </row>
    <row r="23101" spans="1:13">
      <c r="A23101" s="152">
        <v>33597</v>
      </c>
      <c r="B23101" s="150">
        <v>20780</v>
      </c>
      <c r="C23101" s="150">
        <v>20780</v>
      </c>
      <c r="D23101" s="150">
        <v>20780</v>
      </c>
      <c r="I23101" s="150">
        <v>105</v>
      </c>
      <c r="J23101" s="150">
        <f t="shared" si="1440"/>
        <v>0.20826446245919994</v>
      </c>
      <c r="K23101" s="150">
        <f t="shared" si="1441"/>
        <v>20.78</v>
      </c>
      <c r="L23101" s="150">
        <f t="shared" si="1443"/>
        <v>0</v>
      </c>
      <c r="M23101" s="150">
        <f t="shared" si="1442"/>
        <v>0.20826446245919994</v>
      </c>
    </row>
    <row r="23102" spans="1:13">
      <c r="A23102" s="152">
        <v>33598</v>
      </c>
      <c r="B23102" s="150">
        <v>20580</v>
      </c>
      <c r="C23102" s="150">
        <v>20580</v>
      </c>
      <c r="D23102" s="150">
        <v>20580</v>
      </c>
      <c r="I23102" s="150">
        <v>105</v>
      </c>
      <c r="J23102" s="150">
        <f t="shared" si="1440"/>
        <v>0.20826446245919994</v>
      </c>
      <c r="K23102" s="150">
        <f t="shared" si="1441"/>
        <v>20.58</v>
      </c>
      <c r="L23102" s="150">
        <f t="shared" si="1443"/>
        <v>-0.20000000000000284</v>
      </c>
      <c r="M23102" s="150">
        <f t="shared" si="1442"/>
        <v>8.2644624591970972E-3</v>
      </c>
    </row>
    <row r="23103" spans="1:13">
      <c r="A23103" s="152">
        <v>33599</v>
      </c>
      <c r="B23103" s="150">
        <v>20480</v>
      </c>
      <c r="C23103" s="150">
        <v>20480</v>
      </c>
      <c r="D23103" s="150">
        <v>20480</v>
      </c>
      <c r="I23103" s="150">
        <v>106</v>
      </c>
      <c r="J23103" s="150">
        <f t="shared" si="1440"/>
        <v>0.21024793353023996</v>
      </c>
      <c r="K23103" s="150">
        <f t="shared" si="1441"/>
        <v>20.48</v>
      </c>
      <c r="L23103" s="150">
        <f t="shared" si="1443"/>
        <v>-9.9999999999997868E-2</v>
      </c>
      <c r="M23103" s="150">
        <f t="shared" si="1442"/>
        <v>0.11024793353024209</v>
      </c>
    </row>
    <row r="23104" spans="1:13">
      <c r="A23104" s="152">
        <v>33600</v>
      </c>
      <c r="B23104" s="150">
        <v>20580</v>
      </c>
      <c r="C23104" s="150">
        <v>20580</v>
      </c>
      <c r="D23104" s="150">
        <v>20580</v>
      </c>
      <c r="I23104" s="150">
        <v>107</v>
      </c>
      <c r="J23104" s="150">
        <f t="shared" si="1440"/>
        <v>0.21223140460127995</v>
      </c>
      <c r="K23104" s="150">
        <f t="shared" si="1441"/>
        <v>20.58</v>
      </c>
      <c r="L23104" s="150">
        <f t="shared" si="1443"/>
        <v>9.9999999999997868E-2</v>
      </c>
      <c r="M23104" s="150">
        <f t="shared" si="1442"/>
        <v>0.31223140460127785</v>
      </c>
    </row>
    <row r="23105" spans="1:13">
      <c r="A23105" s="152">
        <v>33601</v>
      </c>
      <c r="B23105" s="150">
        <v>21480</v>
      </c>
      <c r="C23105" s="150">
        <v>21480</v>
      </c>
      <c r="D23105" s="150">
        <v>21480</v>
      </c>
      <c r="I23105" s="150">
        <v>107</v>
      </c>
      <c r="J23105" s="150">
        <f t="shared" si="1440"/>
        <v>0.21223140460127995</v>
      </c>
      <c r="K23105" s="150">
        <f t="shared" si="1441"/>
        <v>21.48</v>
      </c>
      <c r="L23105" s="150">
        <f t="shared" si="1443"/>
        <v>0.90000000000000213</v>
      </c>
      <c r="M23105" s="150">
        <f t="shared" si="1442"/>
        <v>1.112231404601282</v>
      </c>
    </row>
    <row r="23106" spans="1:13">
      <c r="A23106" s="152">
        <v>33602</v>
      </c>
      <c r="B23106" s="150">
        <v>22090</v>
      </c>
      <c r="C23106" s="150">
        <v>22090</v>
      </c>
      <c r="D23106" s="150">
        <v>22090</v>
      </c>
      <c r="I23106" s="150">
        <v>106</v>
      </c>
      <c r="J23106" s="150">
        <f t="shared" si="1440"/>
        <v>0.21024793353023996</v>
      </c>
      <c r="K23106" s="150">
        <f t="shared" si="1441"/>
        <v>22.09</v>
      </c>
      <c r="L23106" s="150">
        <f t="shared" si="1443"/>
        <v>0.60999999999999943</v>
      </c>
      <c r="M23106" s="150">
        <f t="shared" si="1442"/>
        <v>0.82024793353023939</v>
      </c>
    </row>
    <row r="23107" spans="1:13">
      <c r="A23107" s="152">
        <v>33603</v>
      </c>
      <c r="B23107" s="150">
        <v>21980</v>
      </c>
      <c r="C23107" s="150">
        <v>21980</v>
      </c>
      <c r="D23107" s="150">
        <v>21980</v>
      </c>
      <c r="I23107" s="150">
        <v>106</v>
      </c>
      <c r="J23107" s="150">
        <f t="shared" si="1440"/>
        <v>0.21024793353023996</v>
      </c>
      <c r="K23107" s="150">
        <f t="shared" si="1441"/>
        <v>21.98</v>
      </c>
      <c r="L23107" s="150">
        <f t="shared" si="1443"/>
        <v>-0.10999999999999943</v>
      </c>
      <c r="M23107" s="150">
        <f t="shared" si="1442"/>
        <v>0.10024793353024053</v>
      </c>
    </row>
    <row r="23108" spans="1:13">
      <c r="A23108" s="152">
        <v>33604</v>
      </c>
      <c r="B23108" s="150">
        <v>21830</v>
      </c>
      <c r="C23108" s="150">
        <v>21830</v>
      </c>
      <c r="D23108" s="150">
        <v>21830</v>
      </c>
      <c r="I23108" s="150">
        <v>106</v>
      </c>
      <c r="J23108" s="150">
        <f t="shared" si="1440"/>
        <v>0.21024793353023996</v>
      </c>
      <c r="K23108" s="150">
        <f t="shared" si="1441"/>
        <v>21.83</v>
      </c>
      <c r="L23108" s="150">
        <f t="shared" si="1443"/>
        <v>-0.15000000000000213</v>
      </c>
      <c r="M23108" s="150">
        <f t="shared" si="1442"/>
        <v>6.0247933530237829E-2</v>
      </c>
    </row>
    <row r="23109" spans="1:13">
      <c r="A23109" s="152">
        <v>33605</v>
      </c>
      <c r="B23109" s="150">
        <v>21750</v>
      </c>
      <c r="C23109" s="150">
        <v>21750</v>
      </c>
      <c r="D23109" s="150">
        <v>21750</v>
      </c>
      <c r="I23109" s="150">
        <v>105</v>
      </c>
      <c r="J23109" s="150">
        <f t="shared" si="1440"/>
        <v>0.20826446245919994</v>
      </c>
      <c r="K23109" s="150">
        <f t="shared" si="1441"/>
        <v>21.75</v>
      </c>
      <c r="L23109" s="150">
        <f t="shared" si="1443"/>
        <v>-7.9999999999998295E-2</v>
      </c>
      <c r="M23109" s="150">
        <f t="shared" si="1442"/>
        <v>0.12826446245920164</v>
      </c>
    </row>
    <row r="23110" spans="1:13">
      <c r="A23110" s="152">
        <v>33606</v>
      </c>
      <c r="B23110" s="150">
        <v>21680</v>
      </c>
      <c r="C23110" s="150">
        <v>21680</v>
      </c>
      <c r="D23110" s="150">
        <v>21680</v>
      </c>
      <c r="I23110" s="150">
        <v>105</v>
      </c>
      <c r="J23110" s="150">
        <f t="shared" si="1440"/>
        <v>0.20826446245919994</v>
      </c>
      <c r="K23110" s="150">
        <f t="shared" si="1441"/>
        <v>21.68</v>
      </c>
      <c r="L23110" s="150">
        <f t="shared" si="1443"/>
        <v>-7.0000000000000284E-2</v>
      </c>
      <c r="M23110" s="150">
        <f t="shared" si="1442"/>
        <v>0.13826446245919966</v>
      </c>
    </row>
    <row r="23111" spans="1:13">
      <c r="A23111" s="152">
        <v>33607</v>
      </c>
      <c r="B23111" s="150">
        <v>21680</v>
      </c>
      <c r="C23111" s="150">
        <v>21680</v>
      </c>
      <c r="D23111" s="150">
        <v>21680</v>
      </c>
      <c r="I23111" s="150">
        <v>107</v>
      </c>
      <c r="J23111" s="150">
        <f t="shared" ref="J23111:J23174" si="1444">I23111*(2.29568411*10^-6*86400/100)</f>
        <v>0.21223140460127995</v>
      </c>
      <c r="K23111" s="150">
        <f t="shared" ref="K23111:K23174" si="1445">D23111/1000</f>
        <v>21.68</v>
      </c>
      <c r="L23111" s="150">
        <f t="shared" si="1443"/>
        <v>0</v>
      </c>
      <c r="M23111" s="150">
        <f t="shared" ref="M23111:M23174" si="1446">MAX(0,J23111+L23111)</f>
        <v>0.21223140460127995</v>
      </c>
    </row>
    <row r="23112" spans="1:13">
      <c r="A23112" s="152">
        <v>33608</v>
      </c>
      <c r="B23112" s="150">
        <v>22560</v>
      </c>
      <c r="C23112" s="150">
        <v>22560</v>
      </c>
      <c r="D23112" s="150">
        <v>22560</v>
      </c>
      <c r="I23112" s="150">
        <v>109</v>
      </c>
      <c r="J23112" s="150">
        <f t="shared" si="1444"/>
        <v>0.21619834674335994</v>
      </c>
      <c r="K23112" s="150">
        <f t="shared" si="1445"/>
        <v>22.56</v>
      </c>
      <c r="L23112" s="150">
        <f t="shared" ref="L23112:L23175" si="1447">K23112-K23111</f>
        <v>0.87999999999999901</v>
      </c>
      <c r="M23112" s="150">
        <f t="shared" si="1446"/>
        <v>1.0961983467433589</v>
      </c>
    </row>
    <row r="23113" spans="1:13">
      <c r="A23113" s="152">
        <v>33609</v>
      </c>
      <c r="B23113" s="150">
        <v>24050</v>
      </c>
      <c r="C23113" s="150">
        <v>24050</v>
      </c>
      <c r="D23113" s="150">
        <v>24050</v>
      </c>
      <c r="I23113" s="150">
        <v>109</v>
      </c>
      <c r="J23113" s="150">
        <f t="shared" si="1444"/>
        <v>0.21619834674335994</v>
      </c>
      <c r="K23113" s="150">
        <f t="shared" si="1445"/>
        <v>24.05</v>
      </c>
      <c r="L23113" s="150">
        <f t="shared" si="1447"/>
        <v>1.490000000000002</v>
      </c>
      <c r="M23113" s="150">
        <f t="shared" si="1446"/>
        <v>1.7061983467433619</v>
      </c>
    </row>
    <row r="23114" spans="1:13">
      <c r="A23114" s="152">
        <v>33610</v>
      </c>
      <c r="B23114" s="150">
        <v>24660</v>
      </c>
      <c r="C23114" s="150">
        <v>24660</v>
      </c>
      <c r="D23114" s="150">
        <v>24660</v>
      </c>
      <c r="I23114" s="150">
        <v>110</v>
      </c>
      <c r="J23114" s="150">
        <f t="shared" si="1444"/>
        <v>0.21818181781439994</v>
      </c>
      <c r="K23114" s="150">
        <f t="shared" si="1445"/>
        <v>24.66</v>
      </c>
      <c r="L23114" s="150">
        <f t="shared" si="1447"/>
        <v>0.60999999999999943</v>
      </c>
      <c r="M23114" s="150">
        <f t="shared" si="1446"/>
        <v>0.82818181781439937</v>
      </c>
    </row>
    <row r="23115" spans="1:13">
      <c r="A23115" s="152">
        <v>33611</v>
      </c>
      <c r="B23115" s="150">
        <v>25050</v>
      </c>
      <c r="C23115" s="150">
        <v>25050</v>
      </c>
      <c r="D23115" s="150">
        <v>25050</v>
      </c>
      <c r="I23115" s="150">
        <v>109</v>
      </c>
      <c r="J23115" s="150">
        <f t="shared" si="1444"/>
        <v>0.21619834674335994</v>
      </c>
      <c r="K23115" s="150">
        <f t="shared" si="1445"/>
        <v>25.05</v>
      </c>
      <c r="L23115" s="150">
        <f t="shared" si="1447"/>
        <v>0.39000000000000057</v>
      </c>
      <c r="M23115" s="150">
        <f t="shared" si="1446"/>
        <v>0.60619834674336048</v>
      </c>
    </row>
    <row r="23116" spans="1:13">
      <c r="A23116" s="152">
        <v>33612</v>
      </c>
      <c r="B23116" s="150">
        <v>25330</v>
      </c>
      <c r="C23116" s="150">
        <v>25330</v>
      </c>
      <c r="D23116" s="150">
        <v>25330</v>
      </c>
      <c r="I23116" s="150">
        <v>108</v>
      </c>
      <c r="J23116" s="150">
        <f t="shared" si="1444"/>
        <v>0.21421487567231995</v>
      </c>
      <c r="K23116" s="150">
        <f t="shared" si="1445"/>
        <v>25.33</v>
      </c>
      <c r="L23116" s="150">
        <f t="shared" si="1447"/>
        <v>0.27999999999999758</v>
      </c>
      <c r="M23116" s="150">
        <f t="shared" si="1446"/>
        <v>0.49421487567231753</v>
      </c>
    </row>
    <row r="23117" spans="1:13">
      <c r="A23117" s="152">
        <v>33613</v>
      </c>
      <c r="B23117" s="150">
        <v>25440</v>
      </c>
      <c r="C23117" s="150">
        <v>25440</v>
      </c>
      <c r="D23117" s="150">
        <v>25440</v>
      </c>
      <c r="I23117" s="150">
        <v>108</v>
      </c>
      <c r="J23117" s="150">
        <f t="shared" si="1444"/>
        <v>0.21421487567231995</v>
      </c>
      <c r="K23117" s="150">
        <f t="shared" si="1445"/>
        <v>25.44</v>
      </c>
      <c r="L23117" s="150">
        <f t="shared" si="1447"/>
        <v>0.11000000000000298</v>
      </c>
      <c r="M23117" s="150">
        <f t="shared" si="1446"/>
        <v>0.32421487567232293</v>
      </c>
    </row>
    <row r="23118" spans="1:13">
      <c r="A23118" s="152">
        <v>33614</v>
      </c>
      <c r="B23118" s="150">
        <v>25500</v>
      </c>
      <c r="C23118" s="150">
        <v>25500</v>
      </c>
      <c r="D23118" s="150">
        <v>25500</v>
      </c>
      <c r="I23118" s="150">
        <v>108</v>
      </c>
      <c r="J23118" s="150">
        <f t="shared" si="1444"/>
        <v>0.21421487567231995</v>
      </c>
      <c r="K23118" s="150">
        <f t="shared" si="1445"/>
        <v>25.5</v>
      </c>
      <c r="L23118" s="150">
        <f t="shared" si="1447"/>
        <v>5.9999999999998721E-2</v>
      </c>
      <c r="M23118" s="150">
        <f t="shared" si="1446"/>
        <v>0.27421487567231867</v>
      </c>
    </row>
    <row r="23119" spans="1:13">
      <c r="A23119" s="152">
        <v>33615</v>
      </c>
      <c r="B23119" s="150">
        <v>25510</v>
      </c>
      <c r="C23119" s="150">
        <v>25510</v>
      </c>
      <c r="D23119" s="150">
        <v>25510</v>
      </c>
      <c r="I23119" s="150">
        <v>108</v>
      </c>
      <c r="J23119" s="150">
        <f t="shared" si="1444"/>
        <v>0.21421487567231995</v>
      </c>
      <c r="K23119" s="150">
        <f t="shared" si="1445"/>
        <v>25.51</v>
      </c>
      <c r="L23119" s="150">
        <f t="shared" si="1447"/>
        <v>1.0000000000001563E-2</v>
      </c>
      <c r="M23119" s="150">
        <f t="shared" si="1446"/>
        <v>0.22421487567232151</v>
      </c>
    </row>
    <row r="23120" spans="1:13">
      <c r="A23120" s="152">
        <v>33616</v>
      </c>
      <c r="B23120" s="150">
        <v>25520</v>
      </c>
      <c r="C23120" s="150">
        <v>25520</v>
      </c>
      <c r="D23120" s="150">
        <v>25520</v>
      </c>
      <c r="I23120" s="150">
        <v>108</v>
      </c>
      <c r="J23120" s="150">
        <f t="shared" si="1444"/>
        <v>0.21421487567231995</v>
      </c>
      <c r="K23120" s="150">
        <f t="shared" si="1445"/>
        <v>25.52</v>
      </c>
      <c r="L23120" s="150">
        <f t="shared" si="1447"/>
        <v>9.9999999999980105E-3</v>
      </c>
      <c r="M23120" s="150">
        <f t="shared" si="1446"/>
        <v>0.22421487567231796</v>
      </c>
    </row>
    <row r="23121" spans="1:13">
      <c r="A23121" s="152">
        <v>33617</v>
      </c>
      <c r="B23121" s="150">
        <v>25520</v>
      </c>
      <c r="C23121" s="150">
        <v>25520</v>
      </c>
      <c r="D23121" s="150">
        <v>25520</v>
      </c>
      <c r="I23121" s="150">
        <v>108</v>
      </c>
      <c r="J23121" s="150">
        <f t="shared" si="1444"/>
        <v>0.21421487567231995</v>
      </c>
      <c r="K23121" s="150">
        <f t="shared" si="1445"/>
        <v>25.52</v>
      </c>
      <c r="L23121" s="150">
        <f t="shared" si="1447"/>
        <v>0</v>
      </c>
      <c r="M23121" s="150">
        <f t="shared" si="1446"/>
        <v>0.21421487567231995</v>
      </c>
    </row>
    <row r="23122" spans="1:13">
      <c r="A23122" s="152">
        <v>33618</v>
      </c>
      <c r="B23122" s="150">
        <v>25440</v>
      </c>
      <c r="C23122" s="150">
        <v>25440</v>
      </c>
      <c r="D23122" s="150">
        <v>25440</v>
      </c>
      <c r="I23122" s="150">
        <v>108</v>
      </c>
      <c r="J23122" s="150">
        <f t="shared" si="1444"/>
        <v>0.21421487567231995</v>
      </c>
      <c r="K23122" s="150">
        <f t="shared" si="1445"/>
        <v>25.44</v>
      </c>
      <c r="L23122" s="150">
        <f t="shared" si="1447"/>
        <v>-7.9999999999998295E-2</v>
      </c>
      <c r="M23122" s="150">
        <f t="shared" si="1446"/>
        <v>0.13421487567232165</v>
      </c>
    </row>
    <row r="23123" spans="1:13">
      <c r="A23123" s="152">
        <v>33619</v>
      </c>
      <c r="B23123" s="150">
        <v>25440</v>
      </c>
      <c r="C23123" s="150">
        <v>25440</v>
      </c>
      <c r="D23123" s="150">
        <v>25440</v>
      </c>
      <c r="I23123" s="150">
        <v>107</v>
      </c>
      <c r="J23123" s="150">
        <f t="shared" si="1444"/>
        <v>0.21223140460127995</v>
      </c>
      <c r="K23123" s="150">
        <f t="shared" si="1445"/>
        <v>25.44</v>
      </c>
      <c r="L23123" s="150">
        <f t="shared" si="1447"/>
        <v>0</v>
      </c>
      <c r="M23123" s="150">
        <f t="shared" si="1446"/>
        <v>0.21223140460127995</v>
      </c>
    </row>
    <row r="23124" spans="1:13">
      <c r="A23124" s="152">
        <v>33620</v>
      </c>
      <c r="B23124" s="150">
        <v>25480</v>
      </c>
      <c r="C23124" s="150">
        <v>25480</v>
      </c>
      <c r="D23124" s="150">
        <v>25480</v>
      </c>
      <c r="I23124" s="150">
        <v>108</v>
      </c>
      <c r="J23124" s="150">
        <f t="shared" si="1444"/>
        <v>0.21421487567231995</v>
      </c>
      <c r="K23124" s="150">
        <f t="shared" si="1445"/>
        <v>25.48</v>
      </c>
      <c r="L23124" s="150">
        <f t="shared" si="1447"/>
        <v>3.9999999999999147E-2</v>
      </c>
      <c r="M23124" s="150">
        <f t="shared" si="1446"/>
        <v>0.2542148756723191</v>
      </c>
    </row>
    <row r="23125" spans="1:13">
      <c r="A23125" s="152">
        <v>33621</v>
      </c>
      <c r="B23125" s="150">
        <v>25480</v>
      </c>
      <c r="C23125" s="150">
        <v>25480</v>
      </c>
      <c r="D23125" s="150">
        <v>25480</v>
      </c>
      <c r="I23125" s="150">
        <v>107</v>
      </c>
      <c r="J23125" s="150">
        <f t="shared" si="1444"/>
        <v>0.21223140460127995</v>
      </c>
      <c r="K23125" s="150">
        <f t="shared" si="1445"/>
        <v>25.48</v>
      </c>
      <c r="L23125" s="150">
        <f t="shared" si="1447"/>
        <v>0</v>
      </c>
      <c r="M23125" s="150">
        <f t="shared" si="1446"/>
        <v>0.21223140460127995</v>
      </c>
    </row>
    <row r="23126" spans="1:13">
      <c r="A23126" s="152">
        <v>33622</v>
      </c>
      <c r="B23126" s="150">
        <v>25480</v>
      </c>
      <c r="C23126" s="150">
        <v>25480</v>
      </c>
      <c r="D23126" s="150">
        <v>25480</v>
      </c>
      <c r="I23126" s="150">
        <v>107</v>
      </c>
      <c r="J23126" s="150">
        <f t="shared" si="1444"/>
        <v>0.21223140460127995</v>
      </c>
      <c r="K23126" s="150">
        <f t="shared" si="1445"/>
        <v>25.48</v>
      </c>
      <c r="L23126" s="150">
        <f t="shared" si="1447"/>
        <v>0</v>
      </c>
      <c r="M23126" s="150">
        <f t="shared" si="1446"/>
        <v>0.21223140460127995</v>
      </c>
    </row>
    <row r="23127" spans="1:13">
      <c r="A23127" s="152">
        <v>33623</v>
      </c>
      <c r="B23127" s="150">
        <v>25460</v>
      </c>
      <c r="C23127" s="150">
        <v>25460</v>
      </c>
      <c r="D23127" s="150">
        <v>25460</v>
      </c>
      <c r="I23127" s="150">
        <v>107</v>
      </c>
      <c r="J23127" s="150">
        <f t="shared" si="1444"/>
        <v>0.21223140460127995</v>
      </c>
      <c r="K23127" s="150">
        <f t="shared" si="1445"/>
        <v>25.46</v>
      </c>
      <c r="L23127" s="150">
        <f t="shared" si="1447"/>
        <v>-1.9999999999999574E-2</v>
      </c>
      <c r="M23127" s="150">
        <f t="shared" si="1446"/>
        <v>0.19223140460128038</v>
      </c>
    </row>
    <row r="23128" spans="1:13">
      <c r="A23128" s="152">
        <v>33624</v>
      </c>
      <c r="B23128" s="150">
        <v>25440</v>
      </c>
      <c r="C23128" s="150">
        <v>25440</v>
      </c>
      <c r="D23128" s="150">
        <v>25440</v>
      </c>
      <c r="I23128" s="150">
        <v>107</v>
      </c>
      <c r="J23128" s="150">
        <f t="shared" si="1444"/>
        <v>0.21223140460127995</v>
      </c>
      <c r="K23128" s="150">
        <f t="shared" si="1445"/>
        <v>25.44</v>
      </c>
      <c r="L23128" s="150">
        <f t="shared" si="1447"/>
        <v>-1.9999999999999574E-2</v>
      </c>
      <c r="M23128" s="150">
        <f t="shared" si="1446"/>
        <v>0.19223140460128038</v>
      </c>
    </row>
    <row r="23129" spans="1:13">
      <c r="A23129" s="152">
        <v>33625</v>
      </c>
      <c r="B23129" s="150">
        <v>25420</v>
      </c>
      <c r="C23129" s="150">
        <v>25420</v>
      </c>
      <c r="D23129" s="150">
        <v>25420</v>
      </c>
      <c r="I23129" s="150">
        <v>107</v>
      </c>
      <c r="J23129" s="150">
        <f t="shared" si="1444"/>
        <v>0.21223140460127995</v>
      </c>
      <c r="K23129" s="150">
        <f t="shared" si="1445"/>
        <v>25.42</v>
      </c>
      <c r="L23129" s="150">
        <f t="shared" si="1447"/>
        <v>-1.9999999999999574E-2</v>
      </c>
      <c r="M23129" s="150">
        <f t="shared" si="1446"/>
        <v>0.19223140460128038</v>
      </c>
    </row>
    <row r="23130" spans="1:13">
      <c r="A23130" s="152">
        <v>33626</v>
      </c>
      <c r="B23130" s="150">
        <v>25370</v>
      </c>
      <c r="C23130" s="150">
        <v>25370</v>
      </c>
      <c r="D23130" s="150">
        <v>25370</v>
      </c>
      <c r="I23130" s="150">
        <v>107</v>
      </c>
      <c r="J23130" s="150">
        <f t="shared" si="1444"/>
        <v>0.21223140460127995</v>
      </c>
      <c r="K23130" s="150">
        <f t="shared" si="1445"/>
        <v>25.37</v>
      </c>
      <c r="L23130" s="150">
        <f t="shared" si="1447"/>
        <v>-5.0000000000000711E-2</v>
      </c>
      <c r="M23130" s="150">
        <f t="shared" si="1446"/>
        <v>0.16223140460127924</v>
      </c>
    </row>
    <row r="23131" spans="1:13">
      <c r="A23131" s="152">
        <v>33627</v>
      </c>
      <c r="B23131" s="150">
        <v>25340</v>
      </c>
      <c r="C23131" s="150">
        <v>25340</v>
      </c>
      <c r="D23131" s="150">
        <v>25340</v>
      </c>
      <c r="I23131" s="150">
        <v>107</v>
      </c>
      <c r="J23131" s="150">
        <f t="shared" si="1444"/>
        <v>0.21223140460127995</v>
      </c>
      <c r="K23131" s="150">
        <f t="shared" si="1445"/>
        <v>25.34</v>
      </c>
      <c r="L23131" s="150">
        <f t="shared" si="1447"/>
        <v>-3.0000000000001137E-2</v>
      </c>
      <c r="M23131" s="150">
        <f t="shared" si="1446"/>
        <v>0.18223140460127882</v>
      </c>
    </row>
    <row r="23132" spans="1:13">
      <c r="A23132" s="152">
        <v>33628</v>
      </c>
      <c r="B23132" s="150">
        <v>25340</v>
      </c>
      <c r="C23132" s="150">
        <v>25340</v>
      </c>
      <c r="D23132" s="150">
        <v>25340</v>
      </c>
      <c r="I23132" s="150">
        <v>107</v>
      </c>
      <c r="J23132" s="150">
        <f t="shared" si="1444"/>
        <v>0.21223140460127995</v>
      </c>
      <c r="K23132" s="150">
        <f t="shared" si="1445"/>
        <v>25.34</v>
      </c>
      <c r="L23132" s="150">
        <f t="shared" si="1447"/>
        <v>0</v>
      </c>
      <c r="M23132" s="150">
        <f t="shared" si="1446"/>
        <v>0.21223140460127995</v>
      </c>
    </row>
    <row r="23133" spans="1:13">
      <c r="A23133" s="152">
        <v>33629</v>
      </c>
      <c r="B23133" s="150">
        <v>25160</v>
      </c>
      <c r="C23133" s="150">
        <v>25160</v>
      </c>
      <c r="D23133" s="150">
        <v>25160</v>
      </c>
      <c r="I23133" s="150">
        <v>107</v>
      </c>
      <c r="J23133" s="150">
        <f t="shared" si="1444"/>
        <v>0.21223140460127995</v>
      </c>
      <c r="K23133" s="150">
        <f t="shared" si="1445"/>
        <v>25.16</v>
      </c>
      <c r="L23133" s="150">
        <f t="shared" si="1447"/>
        <v>-0.17999999999999972</v>
      </c>
      <c r="M23133" s="150">
        <f t="shared" si="1446"/>
        <v>3.2231404601280239E-2</v>
      </c>
    </row>
    <row r="23134" spans="1:13">
      <c r="A23134" s="152">
        <v>33630</v>
      </c>
      <c r="B23134" s="150">
        <v>25140</v>
      </c>
      <c r="C23134" s="150">
        <v>25140</v>
      </c>
      <c r="D23134" s="150">
        <v>25140</v>
      </c>
      <c r="I23134" s="150">
        <v>107</v>
      </c>
      <c r="J23134" s="150">
        <f t="shared" si="1444"/>
        <v>0.21223140460127995</v>
      </c>
      <c r="K23134" s="150">
        <f t="shared" si="1445"/>
        <v>25.14</v>
      </c>
      <c r="L23134" s="150">
        <f t="shared" si="1447"/>
        <v>-1.9999999999999574E-2</v>
      </c>
      <c r="M23134" s="150">
        <f t="shared" si="1446"/>
        <v>0.19223140460128038</v>
      </c>
    </row>
    <row r="23135" spans="1:13">
      <c r="A23135" s="152">
        <v>33631</v>
      </c>
      <c r="B23135" s="150">
        <v>25270</v>
      </c>
      <c r="C23135" s="150">
        <v>25270</v>
      </c>
      <c r="D23135" s="150">
        <v>25270</v>
      </c>
      <c r="I23135" s="150">
        <v>110</v>
      </c>
      <c r="J23135" s="150">
        <f t="shared" si="1444"/>
        <v>0.21818181781439994</v>
      </c>
      <c r="K23135" s="150">
        <f t="shared" si="1445"/>
        <v>25.27</v>
      </c>
      <c r="L23135" s="150">
        <f t="shared" si="1447"/>
        <v>0.12999999999999901</v>
      </c>
      <c r="M23135" s="150">
        <f t="shared" si="1446"/>
        <v>0.34818181781439894</v>
      </c>
    </row>
    <row r="23136" spans="1:13">
      <c r="A23136" s="152">
        <v>33632</v>
      </c>
      <c r="B23136" s="150">
        <v>26010</v>
      </c>
      <c r="C23136" s="150">
        <v>26010</v>
      </c>
      <c r="D23136" s="150">
        <v>26010</v>
      </c>
      <c r="I23136" s="150">
        <v>108</v>
      </c>
      <c r="J23136" s="150">
        <f t="shared" si="1444"/>
        <v>0.21421487567231995</v>
      </c>
      <c r="K23136" s="150">
        <f t="shared" si="1445"/>
        <v>26.01</v>
      </c>
      <c r="L23136" s="150">
        <f t="shared" si="1447"/>
        <v>0.74000000000000199</v>
      </c>
      <c r="M23136" s="150">
        <f t="shared" si="1446"/>
        <v>0.95421487567232188</v>
      </c>
    </row>
    <row r="23137" spans="1:13">
      <c r="A23137" s="152">
        <v>33633</v>
      </c>
      <c r="B23137" s="150">
        <v>26180</v>
      </c>
      <c r="C23137" s="150">
        <v>26180</v>
      </c>
      <c r="D23137" s="150">
        <v>26180</v>
      </c>
      <c r="I23137" s="150">
        <v>108</v>
      </c>
      <c r="J23137" s="150">
        <f t="shared" si="1444"/>
        <v>0.21421487567231995</v>
      </c>
      <c r="K23137" s="150">
        <f t="shared" si="1445"/>
        <v>26.18</v>
      </c>
      <c r="L23137" s="150">
        <f t="shared" si="1447"/>
        <v>0.16999999999999815</v>
      </c>
      <c r="M23137" s="150">
        <f t="shared" si="1446"/>
        <v>0.3842148756723181</v>
      </c>
    </row>
    <row r="23138" spans="1:13">
      <c r="A23138" s="152">
        <v>33634</v>
      </c>
      <c r="B23138" s="150">
        <v>26300</v>
      </c>
      <c r="C23138" s="150">
        <v>26300</v>
      </c>
      <c r="D23138" s="150">
        <v>26300</v>
      </c>
      <c r="I23138" s="150">
        <v>108</v>
      </c>
      <c r="J23138" s="150">
        <f t="shared" si="1444"/>
        <v>0.21421487567231995</v>
      </c>
      <c r="K23138" s="150">
        <f t="shared" si="1445"/>
        <v>26.3</v>
      </c>
      <c r="L23138" s="150">
        <f t="shared" si="1447"/>
        <v>0.12000000000000099</v>
      </c>
      <c r="M23138" s="150">
        <f t="shared" si="1446"/>
        <v>0.33421487567232094</v>
      </c>
    </row>
    <row r="23139" spans="1:13">
      <c r="A23139" s="152">
        <v>33635</v>
      </c>
      <c r="B23139" s="150">
        <v>26470</v>
      </c>
      <c r="C23139" s="150">
        <v>26470</v>
      </c>
      <c r="D23139" s="150">
        <v>26470</v>
      </c>
      <c r="I23139" s="150">
        <v>109</v>
      </c>
      <c r="J23139" s="150">
        <f t="shared" si="1444"/>
        <v>0.21619834674335994</v>
      </c>
      <c r="K23139" s="150">
        <f t="shared" si="1445"/>
        <v>26.47</v>
      </c>
      <c r="L23139" s="150">
        <f t="shared" si="1447"/>
        <v>0.16999999999999815</v>
      </c>
      <c r="M23139" s="150">
        <f t="shared" si="1446"/>
        <v>0.38619834674335807</v>
      </c>
    </row>
    <row r="23140" spans="1:13">
      <c r="A23140" s="152">
        <v>33636</v>
      </c>
      <c r="B23140" s="150">
        <v>26760</v>
      </c>
      <c r="C23140" s="150">
        <v>26760</v>
      </c>
      <c r="D23140" s="150">
        <v>26760</v>
      </c>
      <c r="I23140" s="150">
        <v>109</v>
      </c>
      <c r="J23140" s="150">
        <f t="shared" si="1444"/>
        <v>0.21619834674335994</v>
      </c>
      <c r="K23140" s="150">
        <f t="shared" si="1445"/>
        <v>26.76</v>
      </c>
      <c r="L23140" s="150">
        <f t="shared" si="1447"/>
        <v>0.2900000000000027</v>
      </c>
      <c r="M23140" s="150">
        <f t="shared" si="1446"/>
        <v>0.50619834674336261</v>
      </c>
    </row>
    <row r="23141" spans="1:13">
      <c r="A23141" s="152">
        <v>33637</v>
      </c>
      <c r="B23141" s="150">
        <v>26880</v>
      </c>
      <c r="C23141" s="150">
        <v>26880</v>
      </c>
      <c r="D23141" s="150">
        <v>26880</v>
      </c>
      <c r="I23141" s="150">
        <v>109</v>
      </c>
      <c r="J23141" s="150">
        <f t="shared" si="1444"/>
        <v>0.21619834674335994</v>
      </c>
      <c r="K23141" s="150">
        <f t="shared" si="1445"/>
        <v>26.88</v>
      </c>
      <c r="L23141" s="150">
        <f t="shared" si="1447"/>
        <v>0.11999999999999744</v>
      </c>
      <c r="M23141" s="150">
        <f t="shared" si="1446"/>
        <v>0.33619834674335736</v>
      </c>
    </row>
    <row r="23142" spans="1:13">
      <c r="A23142" s="152">
        <v>33638</v>
      </c>
      <c r="B23142" s="150">
        <v>27000</v>
      </c>
      <c r="C23142" s="150">
        <v>27000</v>
      </c>
      <c r="D23142" s="150">
        <v>27000</v>
      </c>
      <c r="I23142" s="150">
        <v>109</v>
      </c>
      <c r="J23142" s="150">
        <f t="shared" si="1444"/>
        <v>0.21619834674335994</v>
      </c>
      <c r="K23142" s="150">
        <f t="shared" si="1445"/>
        <v>27</v>
      </c>
      <c r="L23142" s="150">
        <f t="shared" si="1447"/>
        <v>0.12000000000000099</v>
      </c>
      <c r="M23142" s="150">
        <f t="shared" si="1446"/>
        <v>0.33619834674336091</v>
      </c>
    </row>
    <row r="23143" spans="1:13">
      <c r="A23143" s="152">
        <v>33639</v>
      </c>
      <c r="B23143" s="150">
        <v>27000</v>
      </c>
      <c r="C23143" s="150">
        <v>27000</v>
      </c>
      <c r="D23143" s="150">
        <v>27000</v>
      </c>
      <c r="I23143" s="150">
        <v>109</v>
      </c>
      <c r="J23143" s="150">
        <f t="shared" si="1444"/>
        <v>0.21619834674335994</v>
      </c>
      <c r="K23143" s="150">
        <f t="shared" si="1445"/>
        <v>27</v>
      </c>
      <c r="L23143" s="150">
        <f t="shared" si="1447"/>
        <v>0</v>
      </c>
      <c r="M23143" s="150">
        <f t="shared" si="1446"/>
        <v>0.21619834674335994</v>
      </c>
    </row>
    <row r="23144" spans="1:13">
      <c r="A23144" s="152">
        <v>33640</v>
      </c>
      <c r="B23144" s="150">
        <v>27060</v>
      </c>
      <c r="C23144" s="150">
        <v>27060</v>
      </c>
      <c r="D23144" s="150">
        <v>27060</v>
      </c>
      <c r="I23144" s="150">
        <v>109</v>
      </c>
      <c r="J23144" s="150">
        <f t="shared" si="1444"/>
        <v>0.21619834674335994</v>
      </c>
      <c r="K23144" s="150">
        <f t="shared" si="1445"/>
        <v>27.06</v>
      </c>
      <c r="L23144" s="150">
        <f t="shared" si="1447"/>
        <v>5.9999999999998721E-2</v>
      </c>
      <c r="M23144" s="150">
        <f t="shared" si="1446"/>
        <v>0.27619834674335864</v>
      </c>
    </row>
    <row r="23145" spans="1:13">
      <c r="A23145" s="152">
        <v>33641</v>
      </c>
      <c r="B23145" s="150">
        <v>27050</v>
      </c>
      <c r="C23145" s="150">
        <v>27050</v>
      </c>
      <c r="D23145" s="150">
        <v>27050</v>
      </c>
      <c r="I23145" s="150">
        <v>109</v>
      </c>
      <c r="J23145" s="150">
        <f t="shared" si="1444"/>
        <v>0.21619834674335994</v>
      </c>
      <c r="K23145" s="150">
        <f t="shared" si="1445"/>
        <v>27.05</v>
      </c>
      <c r="L23145" s="150">
        <f t="shared" si="1447"/>
        <v>-9.9999999999980105E-3</v>
      </c>
      <c r="M23145" s="150">
        <f t="shared" si="1446"/>
        <v>0.20619834674336193</v>
      </c>
    </row>
    <row r="23146" spans="1:13">
      <c r="A23146" s="152">
        <v>33642</v>
      </c>
      <c r="B23146" s="150">
        <v>27040</v>
      </c>
      <c r="C23146" s="150">
        <v>27040</v>
      </c>
      <c r="D23146" s="150">
        <v>27040</v>
      </c>
      <c r="I23146" s="150">
        <v>109</v>
      </c>
      <c r="J23146" s="150">
        <f t="shared" si="1444"/>
        <v>0.21619834674335994</v>
      </c>
      <c r="K23146" s="150">
        <f t="shared" si="1445"/>
        <v>27.04</v>
      </c>
      <c r="L23146" s="150">
        <f t="shared" si="1447"/>
        <v>-1.0000000000001563E-2</v>
      </c>
      <c r="M23146" s="150">
        <f t="shared" si="1446"/>
        <v>0.20619834674335838</v>
      </c>
    </row>
    <row r="23147" spans="1:13">
      <c r="A23147" s="152">
        <v>33643</v>
      </c>
      <c r="B23147" s="150">
        <v>27140</v>
      </c>
      <c r="C23147" s="150">
        <v>27140</v>
      </c>
      <c r="D23147" s="150">
        <v>27140</v>
      </c>
      <c r="I23147" s="150">
        <v>109</v>
      </c>
      <c r="J23147" s="150">
        <f t="shared" si="1444"/>
        <v>0.21619834674335994</v>
      </c>
      <c r="K23147" s="150">
        <f t="shared" si="1445"/>
        <v>27.14</v>
      </c>
      <c r="L23147" s="150">
        <f t="shared" si="1447"/>
        <v>0.10000000000000142</v>
      </c>
      <c r="M23147" s="150">
        <f t="shared" si="1446"/>
        <v>0.31619834674336134</v>
      </c>
    </row>
    <row r="23148" spans="1:13">
      <c r="A23148" s="152">
        <v>33644</v>
      </c>
      <c r="B23148" s="150">
        <v>29880</v>
      </c>
      <c r="C23148" s="150">
        <v>29880</v>
      </c>
      <c r="D23148" s="150">
        <v>29880</v>
      </c>
      <c r="I23148" s="150">
        <v>115</v>
      </c>
      <c r="J23148" s="150">
        <f t="shared" si="1444"/>
        <v>0.22809917316959993</v>
      </c>
      <c r="K23148" s="150">
        <f t="shared" si="1445"/>
        <v>29.88</v>
      </c>
      <c r="L23148" s="150">
        <f t="shared" si="1447"/>
        <v>2.7399999999999984</v>
      </c>
      <c r="M23148" s="150">
        <f t="shared" si="1446"/>
        <v>2.9680991731695983</v>
      </c>
    </row>
    <row r="23149" spans="1:13">
      <c r="A23149" s="152">
        <v>33645</v>
      </c>
      <c r="B23149" s="150">
        <v>34150</v>
      </c>
      <c r="C23149" s="150">
        <v>34150</v>
      </c>
      <c r="D23149" s="150">
        <v>34150</v>
      </c>
      <c r="I23149" s="150">
        <v>119</v>
      </c>
      <c r="J23149" s="150">
        <f t="shared" si="1444"/>
        <v>0.23603305745375994</v>
      </c>
      <c r="K23149" s="150">
        <f t="shared" si="1445"/>
        <v>34.15</v>
      </c>
      <c r="L23149" s="150">
        <f t="shared" si="1447"/>
        <v>4.2699999999999996</v>
      </c>
      <c r="M23149" s="150">
        <f t="shared" si="1446"/>
        <v>4.5060330574537595</v>
      </c>
    </row>
    <row r="23150" spans="1:13">
      <c r="A23150" s="152">
        <v>33646</v>
      </c>
      <c r="B23150" s="150">
        <v>41810</v>
      </c>
      <c r="C23150" s="150">
        <v>41810</v>
      </c>
      <c r="D23150" s="150">
        <v>41810</v>
      </c>
      <c r="I23150" s="150">
        <v>129</v>
      </c>
      <c r="J23150" s="150">
        <f t="shared" si="1444"/>
        <v>0.25586776816415996</v>
      </c>
      <c r="K23150" s="150">
        <f t="shared" si="1445"/>
        <v>41.81</v>
      </c>
      <c r="L23150" s="150">
        <f t="shared" si="1447"/>
        <v>7.6600000000000037</v>
      </c>
      <c r="M23150" s="150">
        <f t="shared" si="1446"/>
        <v>7.9158677681641638</v>
      </c>
    </row>
    <row r="23151" spans="1:13">
      <c r="A23151" s="152">
        <v>33647</v>
      </c>
      <c r="B23151" s="150">
        <v>44660</v>
      </c>
      <c r="C23151" s="150">
        <v>44660</v>
      </c>
      <c r="D23151" s="150">
        <v>44660</v>
      </c>
      <c r="I23151" s="150">
        <v>123</v>
      </c>
      <c r="J23151" s="150">
        <f t="shared" si="1444"/>
        <v>0.24396694173791994</v>
      </c>
      <c r="K23151" s="150">
        <f t="shared" si="1445"/>
        <v>44.66</v>
      </c>
      <c r="L23151" s="150">
        <f t="shared" si="1447"/>
        <v>2.8499999999999943</v>
      </c>
      <c r="M23151" s="150">
        <f t="shared" si="1446"/>
        <v>3.0939669417379143</v>
      </c>
    </row>
    <row r="23152" spans="1:13">
      <c r="A23152" s="152">
        <v>33648</v>
      </c>
      <c r="B23152" s="150">
        <v>48600</v>
      </c>
      <c r="C23152" s="150">
        <v>48600</v>
      </c>
      <c r="D23152" s="150">
        <v>48600</v>
      </c>
      <c r="I23152" s="150">
        <v>128</v>
      </c>
      <c r="J23152" s="150">
        <f t="shared" si="1444"/>
        <v>0.25388429709311994</v>
      </c>
      <c r="K23152" s="150">
        <f t="shared" si="1445"/>
        <v>48.6</v>
      </c>
      <c r="L23152" s="150">
        <f t="shared" si="1447"/>
        <v>3.9400000000000048</v>
      </c>
      <c r="M23152" s="150">
        <f t="shared" si="1446"/>
        <v>4.1938842970931249</v>
      </c>
    </row>
    <row r="23153" spans="1:13">
      <c r="A23153" s="152">
        <v>33649</v>
      </c>
      <c r="B23153" s="150">
        <v>51600</v>
      </c>
      <c r="C23153" s="150">
        <v>51600</v>
      </c>
      <c r="D23153" s="150">
        <v>51600</v>
      </c>
      <c r="I23153" s="150">
        <v>128</v>
      </c>
      <c r="J23153" s="150">
        <f t="shared" si="1444"/>
        <v>0.25388429709311994</v>
      </c>
      <c r="K23153" s="150">
        <f t="shared" si="1445"/>
        <v>51.6</v>
      </c>
      <c r="L23153" s="150">
        <f t="shared" si="1447"/>
        <v>3</v>
      </c>
      <c r="M23153" s="150">
        <f t="shared" si="1446"/>
        <v>3.2538842970931201</v>
      </c>
    </row>
    <row r="23154" spans="1:13">
      <c r="A23154" s="152">
        <v>33650</v>
      </c>
      <c r="B23154" s="150">
        <v>54380</v>
      </c>
      <c r="C23154" s="150">
        <v>54380</v>
      </c>
      <c r="D23154" s="150">
        <v>54380</v>
      </c>
      <c r="I23154" s="150">
        <v>131</v>
      </c>
      <c r="J23154" s="150">
        <f t="shared" si="1444"/>
        <v>0.25983471030623995</v>
      </c>
      <c r="K23154" s="150">
        <f t="shared" si="1445"/>
        <v>54.38</v>
      </c>
      <c r="L23154" s="150">
        <f t="shared" si="1447"/>
        <v>2.7800000000000011</v>
      </c>
      <c r="M23154" s="150">
        <f t="shared" si="1446"/>
        <v>3.0398347103062413</v>
      </c>
    </row>
    <row r="23155" spans="1:13">
      <c r="A23155" s="152">
        <v>33651</v>
      </c>
      <c r="B23155" s="150">
        <v>56390</v>
      </c>
      <c r="C23155" s="150">
        <v>56390</v>
      </c>
      <c r="D23155" s="150">
        <v>56390</v>
      </c>
      <c r="I23155" s="150">
        <v>130</v>
      </c>
      <c r="J23155" s="150">
        <f t="shared" si="1444"/>
        <v>0.25785123923519992</v>
      </c>
      <c r="K23155" s="150">
        <f t="shared" si="1445"/>
        <v>56.39</v>
      </c>
      <c r="L23155" s="150">
        <f t="shared" si="1447"/>
        <v>2.009999999999998</v>
      </c>
      <c r="M23155" s="150">
        <f t="shared" si="1446"/>
        <v>2.2678512392351982</v>
      </c>
    </row>
    <row r="23156" spans="1:13">
      <c r="A23156" s="152">
        <v>33652</v>
      </c>
      <c r="B23156" s="150">
        <v>60050</v>
      </c>
      <c r="C23156" s="150">
        <v>60050</v>
      </c>
      <c r="D23156" s="150">
        <v>60050</v>
      </c>
      <c r="I23156" s="150">
        <v>136</v>
      </c>
      <c r="J23156" s="150">
        <f t="shared" si="1444"/>
        <v>0.26975206566143994</v>
      </c>
      <c r="K23156" s="150">
        <f t="shared" si="1445"/>
        <v>60.05</v>
      </c>
      <c r="L23156" s="150">
        <f t="shared" si="1447"/>
        <v>3.6599999999999966</v>
      </c>
      <c r="M23156" s="150">
        <f t="shared" si="1446"/>
        <v>3.9297520656614364</v>
      </c>
    </row>
    <row r="23157" spans="1:13">
      <c r="A23157" s="152">
        <v>33653</v>
      </c>
      <c r="B23157" s="150">
        <v>65080</v>
      </c>
      <c r="C23157" s="150">
        <v>65080</v>
      </c>
      <c r="D23157" s="150">
        <v>65080</v>
      </c>
      <c r="I23157" s="150">
        <v>2040</v>
      </c>
      <c r="J23157" s="150">
        <f t="shared" si="1444"/>
        <v>4.0462809849215988</v>
      </c>
      <c r="K23157" s="150">
        <f t="shared" si="1445"/>
        <v>65.08</v>
      </c>
      <c r="L23157" s="150">
        <f t="shared" si="1447"/>
        <v>5.0300000000000011</v>
      </c>
      <c r="M23157" s="150">
        <f t="shared" si="1446"/>
        <v>9.0762809849215991</v>
      </c>
    </row>
    <row r="23158" spans="1:13">
      <c r="A23158" s="152">
        <v>33654</v>
      </c>
      <c r="B23158" s="150">
        <v>63840</v>
      </c>
      <c r="C23158" s="150">
        <v>63840</v>
      </c>
      <c r="D23158" s="150">
        <v>63840</v>
      </c>
      <c r="I23158" s="150">
        <v>4930</v>
      </c>
      <c r="J23158" s="150">
        <f t="shared" si="1444"/>
        <v>9.7785123802271983</v>
      </c>
      <c r="K23158" s="150">
        <f t="shared" si="1445"/>
        <v>63.84</v>
      </c>
      <c r="L23158" s="150">
        <f t="shared" si="1447"/>
        <v>-1.2399999999999949</v>
      </c>
      <c r="M23158" s="150">
        <f t="shared" si="1446"/>
        <v>8.5385123802272034</v>
      </c>
    </row>
    <row r="23159" spans="1:13">
      <c r="A23159" s="152">
        <v>33655</v>
      </c>
      <c r="B23159" s="150">
        <v>63730</v>
      </c>
      <c r="C23159" s="150">
        <v>63730</v>
      </c>
      <c r="D23159" s="150">
        <v>63730</v>
      </c>
      <c r="I23159" s="150">
        <v>3360</v>
      </c>
      <c r="J23159" s="150">
        <f t="shared" si="1444"/>
        <v>6.6644627986943981</v>
      </c>
      <c r="K23159" s="150">
        <f t="shared" si="1445"/>
        <v>63.73</v>
      </c>
      <c r="L23159" s="150">
        <f t="shared" si="1447"/>
        <v>-0.11000000000000654</v>
      </c>
      <c r="M23159" s="150">
        <f t="shared" si="1446"/>
        <v>6.5544627986943915</v>
      </c>
    </row>
    <row r="23160" spans="1:13">
      <c r="A23160" s="152">
        <v>33656</v>
      </c>
      <c r="B23160" s="150">
        <v>63350</v>
      </c>
      <c r="C23160" s="150">
        <v>63350</v>
      </c>
      <c r="D23160" s="150">
        <v>63350</v>
      </c>
      <c r="I23160" s="150">
        <v>2890</v>
      </c>
      <c r="J23160" s="150">
        <f t="shared" si="1444"/>
        <v>5.7322313953055986</v>
      </c>
      <c r="K23160" s="150">
        <f t="shared" si="1445"/>
        <v>63.35</v>
      </c>
      <c r="L23160" s="150">
        <f t="shared" si="1447"/>
        <v>-0.37999999999999545</v>
      </c>
      <c r="M23160" s="150">
        <f t="shared" si="1446"/>
        <v>5.3522313953056031</v>
      </c>
    </row>
    <row r="23161" spans="1:13">
      <c r="A23161" s="152">
        <v>33657</v>
      </c>
      <c r="B23161" s="150">
        <v>62480</v>
      </c>
      <c r="C23161" s="150">
        <v>62480</v>
      </c>
      <c r="D23161" s="150">
        <v>62480</v>
      </c>
      <c r="I23161" s="150">
        <v>2150</v>
      </c>
      <c r="J23161" s="150">
        <f t="shared" si="1444"/>
        <v>4.2644628027359985</v>
      </c>
      <c r="K23161" s="150">
        <f t="shared" si="1445"/>
        <v>62.48</v>
      </c>
      <c r="L23161" s="150">
        <f t="shared" si="1447"/>
        <v>-0.87000000000000455</v>
      </c>
      <c r="M23161" s="150">
        <f t="shared" si="1446"/>
        <v>3.394462802735994</v>
      </c>
    </row>
    <row r="23162" spans="1:13">
      <c r="A23162" s="152">
        <v>33658</v>
      </c>
      <c r="B23162" s="150">
        <v>61720</v>
      </c>
      <c r="C23162" s="150">
        <v>61720</v>
      </c>
      <c r="D23162" s="150">
        <v>61720</v>
      </c>
      <c r="I23162" s="150">
        <v>1600</v>
      </c>
      <c r="J23162" s="150">
        <f t="shared" si="1444"/>
        <v>3.1735537136639991</v>
      </c>
      <c r="K23162" s="150">
        <f t="shared" si="1445"/>
        <v>61.72</v>
      </c>
      <c r="L23162" s="150">
        <f t="shared" si="1447"/>
        <v>-0.75999999999999801</v>
      </c>
      <c r="M23162" s="150">
        <f t="shared" si="1446"/>
        <v>2.4135537136640011</v>
      </c>
    </row>
    <row r="23163" spans="1:13">
      <c r="A23163" s="152">
        <v>33659</v>
      </c>
      <c r="B23163" s="150">
        <v>61220</v>
      </c>
      <c r="C23163" s="150">
        <v>61220</v>
      </c>
      <c r="D23163" s="150">
        <v>61220</v>
      </c>
      <c r="I23163" s="150">
        <v>1340</v>
      </c>
      <c r="J23163" s="150">
        <f t="shared" si="1444"/>
        <v>2.6578512351935992</v>
      </c>
      <c r="K23163" s="150">
        <f t="shared" si="1445"/>
        <v>61.22</v>
      </c>
      <c r="L23163" s="150">
        <f t="shared" si="1447"/>
        <v>-0.5</v>
      </c>
      <c r="M23163" s="150">
        <f t="shared" si="1446"/>
        <v>2.1578512351935992</v>
      </c>
    </row>
    <row r="23164" spans="1:13">
      <c r="A23164" s="152">
        <v>33660</v>
      </c>
      <c r="B23164" s="150">
        <v>61000</v>
      </c>
      <c r="C23164" s="150">
        <v>61000</v>
      </c>
      <c r="D23164" s="150">
        <v>61000</v>
      </c>
      <c r="I23164" s="150">
        <v>1200</v>
      </c>
      <c r="J23164" s="150">
        <f t="shared" si="1444"/>
        <v>2.3801652852479993</v>
      </c>
      <c r="K23164" s="150">
        <f t="shared" si="1445"/>
        <v>61</v>
      </c>
      <c r="L23164" s="150">
        <f t="shared" si="1447"/>
        <v>-0.21999999999999886</v>
      </c>
      <c r="M23164" s="150">
        <f t="shared" si="1446"/>
        <v>2.1601652852480004</v>
      </c>
    </row>
    <row r="23165" spans="1:13">
      <c r="A23165" s="152">
        <v>33661</v>
      </c>
      <c r="B23165" s="150">
        <v>60820</v>
      </c>
      <c r="C23165" s="150">
        <v>60820</v>
      </c>
      <c r="D23165" s="150">
        <v>60820</v>
      </c>
      <c r="I23165" s="150">
        <v>1080</v>
      </c>
      <c r="J23165" s="150">
        <f t="shared" si="1444"/>
        <v>2.1421487567231994</v>
      </c>
      <c r="K23165" s="150">
        <f t="shared" si="1445"/>
        <v>60.82</v>
      </c>
      <c r="L23165" s="150">
        <f t="shared" si="1447"/>
        <v>-0.17999999999999972</v>
      </c>
      <c r="M23165" s="150">
        <f t="shared" si="1446"/>
        <v>1.9621487567231997</v>
      </c>
    </row>
    <row r="23166" spans="1:13">
      <c r="A23166" s="152">
        <v>33662</v>
      </c>
      <c r="B23166" s="150">
        <v>60720</v>
      </c>
      <c r="C23166" s="150">
        <v>60720</v>
      </c>
      <c r="D23166" s="150">
        <v>60720</v>
      </c>
      <c r="I23166" s="150">
        <v>947</v>
      </c>
      <c r="J23166" s="150">
        <f t="shared" si="1444"/>
        <v>1.8783471042748796</v>
      </c>
      <c r="K23166" s="150">
        <f t="shared" si="1445"/>
        <v>60.72</v>
      </c>
      <c r="L23166" s="150">
        <f t="shared" si="1447"/>
        <v>-0.10000000000000142</v>
      </c>
      <c r="M23166" s="150">
        <f t="shared" si="1446"/>
        <v>1.7783471042748782</v>
      </c>
    </row>
    <row r="23167" spans="1:13">
      <c r="A23167" s="152">
        <v>33663</v>
      </c>
      <c r="B23167" s="150">
        <v>60430</v>
      </c>
      <c r="C23167" s="150">
        <v>60430</v>
      </c>
      <c r="D23167" s="150">
        <v>60430</v>
      </c>
      <c r="I23167" s="150">
        <v>828</v>
      </c>
      <c r="J23167" s="150">
        <f t="shared" si="1444"/>
        <v>1.6423140468211197</v>
      </c>
      <c r="K23167" s="150">
        <f t="shared" si="1445"/>
        <v>60.43</v>
      </c>
      <c r="L23167" s="150">
        <f t="shared" si="1447"/>
        <v>-0.28999999999999915</v>
      </c>
      <c r="M23167" s="150">
        <f t="shared" si="1446"/>
        <v>1.3523140468211206</v>
      </c>
    </row>
    <row r="23168" spans="1:13">
      <c r="A23168" s="152">
        <v>33664</v>
      </c>
      <c r="B23168" s="150">
        <v>60370</v>
      </c>
      <c r="C23168" s="150">
        <v>60370</v>
      </c>
      <c r="D23168" s="150">
        <v>60370</v>
      </c>
      <c r="I23168" s="150">
        <v>770</v>
      </c>
      <c r="J23168" s="150">
        <f t="shared" si="1444"/>
        <v>1.5272727247007996</v>
      </c>
      <c r="K23168" s="150">
        <f t="shared" si="1445"/>
        <v>60.37</v>
      </c>
      <c r="L23168" s="150">
        <f t="shared" si="1447"/>
        <v>-6.0000000000002274E-2</v>
      </c>
      <c r="M23168" s="150">
        <f t="shared" si="1446"/>
        <v>1.4672727247007973</v>
      </c>
    </row>
    <row r="23169" spans="1:13">
      <c r="A23169" s="152">
        <v>33665</v>
      </c>
      <c r="B23169" s="150">
        <v>60350</v>
      </c>
      <c r="C23169" s="150">
        <v>60350</v>
      </c>
      <c r="D23169" s="150">
        <v>60350</v>
      </c>
      <c r="I23169" s="150">
        <v>717</v>
      </c>
      <c r="J23169" s="150">
        <f t="shared" si="1444"/>
        <v>1.4221487579356797</v>
      </c>
      <c r="K23169" s="150">
        <f t="shared" si="1445"/>
        <v>60.35</v>
      </c>
      <c r="L23169" s="150">
        <f t="shared" si="1447"/>
        <v>-1.9999999999996021E-2</v>
      </c>
      <c r="M23169" s="150">
        <f t="shared" si="1446"/>
        <v>1.4021487579356837</v>
      </c>
    </row>
    <row r="23170" spans="1:13">
      <c r="A23170" s="152">
        <v>33666</v>
      </c>
      <c r="B23170" s="150">
        <v>60130</v>
      </c>
      <c r="C23170" s="150">
        <v>60130</v>
      </c>
      <c r="D23170" s="150">
        <v>60130</v>
      </c>
      <c r="I23170" s="150">
        <v>638</v>
      </c>
      <c r="J23170" s="150">
        <f t="shared" si="1444"/>
        <v>1.2654545433235196</v>
      </c>
      <c r="K23170" s="150">
        <f t="shared" si="1445"/>
        <v>60.13</v>
      </c>
      <c r="L23170" s="150">
        <f t="shared" si="1447"/>
        <v>-0.21999999999999886</v>
      </c>
      <c r="M23170" s="150">
        <f t="shared" si="1446"/>
        <v>1.0454545433235207</v>
      </c>
    </row>
    <row r="23171" spans="1:13">
      <c r="A23171" s="152">
        <v>33667</v>
      </c>
      <c r="B23171" s="150">
        <v>60020</v>
      </c>
      <c r="C23171" s="150">
        <v>60020</v>
      </c>
      <c r="D23171" s="150">
        <v>60020</v>
      </c>
      <c r="I23171" s="150">
        <v>569</v>
      </c>
      <c r="J23171" s="150">
        <f t="shared" si="1444"/>
        <v>1.1285950394217596</v>
      </c>
      <c r="K23171" s="150">
        <f t="shared" si="1445"/>
        <v>60.02</v>
      </c>
      <c r="L23171" s="150">
        <f t="shared" si="1447"/>
        <v>-0.10999999999999943</v>
      </c>
      <c r="M23171" s="150">
        <f t="shared" si="1446"/>
        <v>1.0185950394217602</v>
      </c>
    </row>
    <row r="23172" spans="1:13">
      <c r="A23172" s="152">
        <v>33668</v>
      </c>
      <c r="B23172" s="150">
        <v>59940</v>
      </c>
      <c r="C23172" s="150">
        <v>59940</v>
      </c>
      <c r="D23172" s="150">
        <v>59940</v>
      </c>
      <c r="I23172" s="150">
        <v>865</v>
      </c>
      <c r="J23172" s="150">
        <f t="shared" si="1444"/>
        <v>1.7157024764495996</v>
      </c>
      <c r="K23172" s="150">
        <f t="shared" si="1445"/>
        <v>59.94</v>
      </c>
      <c r="L23172" s="150">
        <f t="shared" si="1447"/>
        <v>-8.00000000000054E-2</v>
      </c>
      <c r="M23172" s="150">
        <f t="shared" si="1446"/>
        <v>1.6357024764495942</v>
      </c>
    </row>
    <row r="23173" spans="1:13">
      <c r="A23173" s="152">
        <v>33669</v>
      </c>
      <c r="B23173" s="150">
        <v>60980</v>
      </c>
      <c r="C23173" s="150">
        <v>60980</v>
      </c>
      <c r="D23173" s="150">
        <v>60980</v>
      </c>
      <c r="I23173" s="150">
        <v>1180</v>
      </c>
      <c r="J23173" s="150">
        <f t="shared" si="1444"/>
        <v>2.3404958638271993</v>
      </c>
      <c r="K23173" s="150">
        <f t="shared" si="1445"/>
        <v>60.98</v>
      </c>
      <c r="L23173" s="150">
        <f t="shared" si="1447"/>
        <v>1.0399999999999991</v>
      </c>
      <c r="M23173" s="150">
        <f t="shared" si="1446"/>
        <v>3.3804958638271985</v>
      </c>
    </row>
    <row r="23174" spans="1:13">
      <c r="A23174" s="152">
        <v>33670</v>
      </c>
      <c r="B23174" s="150">
        <v>60800</v>
      </c>
      <c r="C23174" s="150">
        <v>60800</v>
      </c>
      <c r="D23174" s="150">
        <v>60800</v>
      </c>
      <c r="I23174" s="150">
        <v>1030</v>
      </c>
      <c r="J23174" s="150">
        <f t="shared" si="1444"/>
        <v>2.0429752031711996</v>
      </c>
      <c r="K23174" s="150">
        <f t="shared" si="1445"/>
        <v>60.8</v>
      </c>
      <c r="L23174" s="150">
        <f t="shared" si="1447"/>
        <v>-0.17999999999999972</v>
      </c>
      <c r="M23174" s="150">
        <f t="shared" si="1446"/>
        <v>1.8629752031711999</v>
      </c>
    </row>
    <row r="23175" spans="1:13">
      <c r="A23175" s="152">
        <v>33671</v>
      </c>
      <c r="B23175" s="150">
        <v>60530</v>
      </c>
      <c r="C23175" s="150">
        <v>60530</v>
      </c>
      <c r="D23175" s="150">
        <v>60530</v>
      </c>
      <c r="I23175" s="150">
        <v>871</v>
      </c>
      <c r="J23175" s="150">
        <f t="shared" ref="J23175:J23238" si="1448">I23175*(2.29568411*10^-6*86400/100)</f>
        <v>1.7276033028758395</v>
      </c>
      <c r="K23175" s="150">
        <f t="shared" ref="K23175:K23238" si="1449">D23175/1000</f>
        <v>60.53</v>
      </c>
      <c r="L23175" s="150">
        <f t="shared" si="1447"/>
        <v>-0.26999999999999602</v>
      </c>
      <c r="M23175" s="150">
        <f t="shared" ref="M23175:M23238" si="1450">MAX(0,J23175+L23175)</f>
        <v>1.4576033028758435</v>
      </c>
    </row>
    <row r="23176" spans="1:13">
      <c r="A23176" s="152">
        <v>33672</v>
      </c>
      <c r="B23176" s="150">
        <v>60330</v>
      </c>
      <c r="C23176" s="150">
        <v>60330</v>
      </c>
      <c r="D23176" s="150">
        <v>60330</v>
      </c>
      <c r="I23176" s="150">
        <v>742</v>
      </c>
      <c r="J23176" s="150">
        <f t="shared" si="1448"/>
        <v>1.4717355347116796</v>
      </c>
      <c r="K23176" s="150">
        <f t="shared" si="1449"/>
        <v>60.33</v>
      </c>
      <c r="L23176" s="150">
        <f t="shared" ref="L23176:L23239" si="1451">K23176-K23175</f>
        <v>-0.20000000000000284</v>
      </c>
      <c r="M23176" s="150">
        <f t="shared" si="1450"/>
        <v>1.2717355347116768</v>
      </c>
    </row>
    <row r="23177" spans="1:13">
      <c r="A23177" s="152">
        <v>33673</v>
      </c>
      <c r="B23177" s="150">
        <v>60170</v>
      </c>
      <c r="C23177" s="150">
        <v>60170</v>
      </c>
      <c r="D23177" s="150">
        <v>60170</v>
      </c>
      <c r="I23177" s="150">
        <v>646</v>
      </c>
      <c r="J23177" s="150">
        <f t="shared" si="1448"/>
        <v>1.2813223118918398</v>
      </c>
      <c r="K23177" s="150">
        <f t="shared" si="1449"/>
        <v>60.17</v>
      </c>
      <c r="L23177" s="150">
        <f t="shared" si="1451"/>
        <v>-0.15999999999999659</v>
      </c>
      <c r="M23177" s="150">
        <f t="shared" si="1450"/>
        <v>1.1213223118918432</v>
      </c>
    </row>
    <row r="23178" spans="1:13">
      <c r="A23178" s="152">
        <v>33674</v>
      </c>
      <c r="B23178" s="150">
        <v>59980</v>
      </c>
      <c r="C23178" s="150">
        <v>59980</v>
      </c>
      <c r="D23178" s="150">
        <v>59980</v>
      </c>
      <c r="I23178" s="150">
        <v>578</v>
      </c>
      <c r="J23178" s="150">
        <f t="shared" si="1448"/>
        <v>1.1464462790611196</v>
      </c>
      <c r="K23178" s="150">
        <f t="shared" si="1449"/>
        <v>59.98</v>
      </c>
      <c r="L23178" s="150">
        <f t="shared" si="1451"/>
        <v>-0.19000000000000483</v>
      </c>
      <c r="M23178" s="150">
        <f t="shared" si="1450"/>
        <v>0.95644627906111479</v>
      </c>
    </row>
    <row r="23179" spans="1:13">
      <c r="A23179" s="152">
        <v>33675</v>
      </c>
      <c r="B23179" s="150">
        <v>59860</v>
      </c>
      <c r="C23179" s="150">
        <v>59860</v>
      </c>
      <c r="D23179" s="150">
        <v>59860</v>
      </c>
      <c r="I23179" s="150">
        <v>490</v>
      </c>
      <c r="J23179" s="150">
        <f t="shared" si="1448"/>
        <v>0.97190082480959972</v>
      </c>
      <c r="K23179" s="150">
        <f t="shared" si="1449"/>
        <v>59.86</v>
      </c>
      <c r="L23179" s="150">
        <f t="shared" si="1451"/>
        <v>-0.11999999999999744</v>
      </c>
      <c r="M23179" s="150">
        <f t="shared" si="1450"/>
        <v>0.85190082480960228</v>
      </c>
    </row>
    <row r="23180" spans="1:13">
      <c r="A23180" s="152">
        <v>33676</v>
      </c>
      <c r="B23180" s="150">
        <v>59960</v>
      </c>
      <c r="C23180" s="150">
        <v>59960</v>
      </c>
      <c r="D23180" s="150">
        <v>59960</v>
      </c>
      <c r="I23180" s="150">
        <v>432</v>
      </c>
      <c r="J23180" s="150">
        <f t="shared" si="1448"/>
        <v>0.8568595026892798</v>
      </c>
      <c r="K23180" s="150">
        <f t="shared" si="1449"/>
        <v>59.96</v>
      </c>
      <c r="L23180" s="150">
        <f t="shared" si="1451"/>
        <v>0.10000000000000142</v>
      </c>
      <c r="M23180" s="150">
        <f t="shared" si="1450"/>
        <v>0.95685950268928122</v>
      </c>
    </row>
    <row r="23181" spans="1:13">
      <c r="A23181" s="152">
        <v>33677</v>
      </c>
      <c r="B23181" s="150">
        <v>60000</v>
      </c>
      <c r="C23181" s="150">
        <v>60000</v>
      </c>
      <c r="D23181" s="150">
        <v>60000</v>
      </c>
      <c r="I23181" s="150">
        <v>421</v>
      </c>
      <c r="J23181" s="150">
        <f t="shared" si="1448"/>
        <v>0.83504132090783978</v>
      </c>
      <c r="K23181" s="150">
        <f t="shared" si="1449"/>
        <v>60</v>
      </c>
      <c r="L23181" s="150">
        <f t="shared" si="1451"/>
        <v>3.9999999999999147E-2</v>
      </c>
      <c r="M23181" s="150">
        <f t="shared" si="1450"/>
        <v>0.87504132090783893</v>
      </c>
    </row>
    <row r="23182" spans="1:13">
      <c r="A23182" s="152">
        <v>33678</v>
      </c>
      <c r="B23182" s="150">
        <v>60640</v>
      </c>
      <c r="C23182" s="150">
        <v>60640</v>
      </c>
      <c r="D23182" s="150">
        <v>60640</v>
      </c>
      <c r="I23182" s="150">
        <v>378</v>
      </c>
      <c r="J23182" s="150">
        <f t="shared" si="1448"/>
        <v>0.74975206485311985</v>
      </c>
      <c r="K23182" s="150">
        <f t="shared" si="1449"/>
        <v>60.64</v>
      </c>
      <c r="L23182" s="150">
        <f t="shared" si="1451"/>
        <v>0.64000000000000057</v>
      </c>
      <c r="M23182" s="150">
        <f t="shared" si="1450"/>
        <v>1.3897520648531203</v>
      </c>
    </row>
    <row r="23183" spans="1:13">
      <c r="A23183" s="152">
        <v>33679</v>
      </c>
      <c r="B23183" s="150">
        <v>65220</v>
      </c>
      <c r="C23183" s="150">
        <v>65220</v>
      </c>
      <c r="D23183" s="150">
        <v>65220</v>
      </c>
      <c r="I23183" s="150">
        <v>355</v>
      </c>
      <c r="J23183" s="150">
        <f t="shared" si="1448"/>
        <v>0.7041322302191998</v>
      </c>
      <c r="K23183" s="150">
        <f t="shared" si="1449"/>
        <v>65.22</v>
      </c>
      <c r="L23183" s="150">
        <f t="shared" si="1451"/>
        <v>4.5799999999999983</v>
      </c>
      <c r="M23183" s="150">
        <f t="shared" si="1450"/>
        <v>5.284132230219198</v>
      </c>
    </row>
    <row r="23184" spans="1:13">
      <c r="A23184" s="152">
        <v>33680</v>
      </c>
      <c r="B23184" s="150">
        <v>69740</v>
      </c>
      <c r="C23184" s="150">
        <v>69740</v>
      </c>
      <c r="D23184" s="150">
        <v>69740</v>
      </c>
      <c r="I23184" s="150">
        <v>1340</v>
      </c>
      <c r="J23184" s="150">
        <f t="shared" si="1448"/>
        <v>2.6578512351935992</v>
      </c>
      <c r="K23184" s="150">
        <f t="shared" si="1449"/>
        <v>69.739999999999995</v>
      </c>
      <c r="L23184" s="150">
        <f t="shared" si="1451"/>
        <v>4.519999999999996</v>
      </c>
      <c r="M23184" s="150">
        <f t="shared" si="1450"/>
        <v>7.1778512351935948</v>
      </c>
    </row>
    <row r="23185" spans="1:13">
      <c r="A23185" s="152">
        <v>33681</v>
      </c>
      <c r="B23185" s="150">
        <v>70390</v>
      </c>
      <c r="C23185" s="150">
        <v>70390</v>
      </c>
      <c r="D23185" s="150">
        <v>70390</v>
      </c>
      <c r="I23185" s="150">
        <v>1890</v>
      </c>
      <c r="J23185" s="150">
        <f t="shared" si="1448"/>
        <v>3.7487603242655991</v>
      </c>
      <c r="K23185" s="150">
        <f t="shared" si="1449"/>
        <v>70.39</v>
      </c>
      <c r="L23185" s="150">
        <f t="shared" si="1451"/>
        <v>0.65000000000000568</v>
      </c>
      <c r="M23185" s="150">
        <f t="shared" si="1450"/>
        <v>4.3987603242656048</v>
      </c>
    </row>
    <row r="23186" spans="1:13">
      <c r="A23186" s="152">
        <v>33682</v>
      </c>
      <c r="B23186" s="150">
        <v>69520</v>
      </c>
      <c r="C23186" s="150">
        <v>69520</v>
      </c>
      <c r="D23186" s="150">
        <v>69520</v>
      </c>
      <c r="I23186" s="150">
        <v>1500</v>
      </c>
      <c r="J23186" s="150">
        <f t="shared" si="1448"/>
        <v>2.9752066065599991</v>
      </c>
      <c r="K23186" s="150">
        <f t="shared" si="1449"/>
        <v>69.52</v>
      </c>
      <c r="L23186" s="150">
        <f t="shared" si="1451"/>
        <v>-0.87000000000000455</v>
      </c>
      <c r="M23186" s="150">
        <f t="shared" si="1450"/>
        <v>2.1052066065599946</v>
      </c>
    </row>
    <row r="23187" spans="1:13">
      <c r="A23187" s="152">
        <v>33683</v>
      </c>
      <c r="B23187" s="150">
        <v>68840</v>
      </c>
      <c r="C23187" s="150">
        <v>68840</v>
      </c>
      <c r="D23187" s="150">
        <v>68840</v>
      </c>
      <c r="I23187" s="150">
        <v>1010</v>
      </c>
      <c r="J23187" s="150">
        <f t="shared" si="1448"/>
        <v>2.0033057817503996</v>
      </c>
      <c r="K23187" s="150">
        <f t="shared" si="1449"/>
        <v>68.84</v>
      </c>
      <c r="L23187" s="150">
        <f t="shared" si="1451"/>
        <v>-0.67999999999999261</v>
      </c>
      <c r="M23187" s="150">
        <f t="shared" si="1450"/>
        <v>1.323305781750407</v>
      </c>
    </row>
    <row r="23188" spans="1:13">
      <c r="A23188" s="152">
        <v>33684</v>
      </c>
      <c r="B23188" s="150">
        <v>68870</v>
      </c>
      <c r="C23188" s="150">
        <v>68870</v>
      </c>
      <c r="D23188" s="150">
        <v>68870</v>
      </c>
      <c r="I23188" s="150">
        <v>583</v>
      </c>
      <c r="J23188" s="150">
        <f t="shared" si="1448"/>
        <v>1.1563636344163197</v>
      </c>
      <c r="K23188" s="150">
        <f t="shared" si="1449"/>
        <v>68.87</v>
      </c>
      <c r="L23188" s="150">
        <f t="shared" si="1451"/>
        <v>3.0000000000001137E-2</v>
      </c>
      <c r="M23188" s="150">
        <f t="shared" si="1450"/>
        <v>1.1863636344163209</v>
      </c>
    </row>
    <row r="23189" spans="1:13">
      <c r="A23189" s="152">
        <v>33685</v>
      </c>
      <c r="B23189" s="150">
        <v>69440</v>
      </c>
      <c r="C23189" s="150">
        <v>69440</v>
      </c>
      <c r="D23189" s="150">
        <v>69440</v>
      </c>
      <c r="I23189" s="150">
        <v>438</v>
      </c>
      <c r="J23189" s="150">
        <f t="shared" si="1448"/>
        <v>0.86876032911551981</v>
      </c>
      <c r="K23189" s="150">
        <f t="shared" si="1449"/>
        <v>69.44</v>
      </c>
      <c r="L23189" s="150">
        <f t="shared" si="1451"/>
        <v>0.56999999999999318</v>
      </c>
      <c r="M23189" s="150">
        <f t="shared" si="1450"/>
        <v>1.4387603291155129</v>
      </c>
    </row>
    <row r="23190" spans="1:13">
      <c r="A23190" s="152">
        <v>33686</v>
      </c>
      <c r="B23190" s="150">
        <v>70290</v>
      </c>
      <c r="C23190" s="150">
        <v>70290</v>
      </c>
      <c r="D23190" s="150">
        <v>70290</v>
      </c>
      <c r="I23190" s="150">
        <v>440</v>
      </c>
      <c r="J23190" s="150">
        <f t="shared" si="1448"/>
        <v>0.87272727125759975</v>
      </c>
      <c r="K23190" s="150">
        <f t="shared" si="1449"/>
        <v>70.290000000000006</v>
      </c>
      <c r="L23190" s="150">
        <f t="shared" si="1451"/>
        <v>0.85000000000000853</v>
      </c>
      <c r="M23190" s="150">
        <f t="shared" si="1450"/>
        <v>1.7227272712576083</v>
      </c>
    </row>
    <row r="23191" spans="1:13">
      <c r="A23191" s="152">
        <v>33687</v>
      </c>
      <c r="B23191" s="150">
        <v>70990</v>
      </c>
      <c r="C23191" s="150">
        <v>70990</v>
      </c>
      <c r="D23191" s="150">
        <v>70990</v>
      </c>
      <c r="I23191" s="150">
        <v>440</v>
      </c>
      <c r="J23191" s="150">
        <f t="shared" si="1448"/>
        <v>0.87272727125759975</v>
      </c>
      <c r="K23191" s="150">
        <f t="shared" si="1449"/>
        <v>70.989999999999995</v>
      </c>
      <c r="L23191" s="150">
        <f t="shared" si="1451"/>
        <v>0.69999999999998863</v>
      </c>
      <c r="M23191" s="150">
        <f t="shared" si="1450"/>
        <v>1.5727272712575884</v>
      </c>
    </row>
    <row r="23192" spans="1:13">
      <c r="A23192" s="152">
        <v>33688</v>
      </c>
      <c r="B23192" s="150">
        <v>71500</v>
      </c>
      <c r="C23192" s="150">
        <v>71500</v>
      </c>
      <c r="D23192" s="150">
        <v>71500</v>
      </c>
      <c r="I23192" s="150">
        <v>429</v>
      </c>
      <c r="J23192" s="150">
        <f t="shared" si="1448"/>
        <v>0.85090908947615984</v>
      </c>
      <c r="K23192" s="150">
        <f t="shared" si="1449"/>
        <v>71.5</v>
      </c>
      <c r="L23192" s="150">
        <f t="shared" si="1451"/>
        <v>0.51000000000000512</v>
      </c>
      <c r="M23192" s="150">
        <f t="shared" si="1450"/>
        <v>1.3609090894761651</v>
      </c>
    </row>
    <row r="23193" spans="1:13">
      <c r="A23193" s="152">
        <v>33689</v>
      </c>
      <c r="B23193" s="150">
        <v>71860</v>
      </c>
      <c r="C23193" s="150">
        <v>71860</v>
      </c>
      <c r="D23193" s="150">
        <v>71860</v>
      </c>
      <c r="I23193" s="150">
        <v>408</v>
      </c>
      <c r="J23193" s="150">
        <f t="shared" si="1448"/>
        <v>0.80925619698431983</v>
      </c>
      <c r="K23193" s="150">
        <f t="shared" si="1449"/>
        <v>71.86</v>
      </c>
      <c r="L23193" s="150">
        <f t="shared" si="1451"/>
        <v>0.35999999999999943</v>
      </c>
      <c r="M23193" s="150">
        <f t="shared" si="1450"/>
        <v>1.1692561969843194</v>
      </c>
    </row>
    <row r="23194" spans="1:13">
      <c r="A23194" s="152">
        <v>33690</v>
      </c>
      <c r="B23194" s="150">
        <v>72160</v>
      </c>
      <c r="C23194" s="150">
        <v>72160</v>
      </c>
      <c r="D23194" s="150">
        <v>72160</v>
      </c>
      <c r="I23194" s="150">
        <v>399</v>
      </c>
      <c r="J23194" s="150">
        <f t="shared" si="1448"/>
        <v>0.79140495734495986</v>
      </c>
      <c r="K23194" s="150">
        <f t="shared" si="1449"/>
        <v>72.16</v>
      </c>
      <c r="L23194" s="150">
        <f t="shared" si="1451"/>
        <v>0.29999999999999716</v>
      </c>
      <c r="M23194" s="150">
        <f t="shared" si="1450"/>
        <v>1.0914049573449569</v>
      </c>
    </row>
    <row r="23195" spans="1:13">
      <c r="A23195" s="152">
        <v>33691</v>
      </c>
      <c r="B23195" s="150">
        <v>72580</v>
      </c>
      <c r="C23195" s="150">
        <v>72580</v>
      </c>
      <c r="D23195" s="150">
        <v>72580</v>
      </c>
      <c r="I23195" s="150">
        <v>399</v>
      </c>
      <c r="J23195" s="150">
        <f t="shared" si="1448"/>
        <v>0.79140495734495986</v>
      </c>
      <c r="K23195" s="150">
        <f t="shared" si="1449"/>
        <v>72.58</v>
      </c>
      <c r="L23195" s="150">
        <f t="shared" si="1451"/>
        <v>0.42000000000000171</v>
      </c>
      <c r="M23195" s="150">
        <f t="shared" si="1450"/>
        <v>1.2114049573449615</v>
      </c>
    </row>
    <row r="23196" spans="1:13">
      <c r="A23196" s="152">
        <v>33692</v>
      </c>
      <c r="B23196" s="150">
        <v>72790</v>
      </c>
      <c r="C23196" s="150">
        <v>72790</v>
      </c>
      <c r="D23196" s="150">
        <v>72790</v>
      </c>
      <c r="I23196" s="150">
        <v>403</v>
      </c>
      <c r="J23196" s="150">
        <f t="shared" si="1448"/>
        <v>0.79933884162911983</v>
      </c>
      <c r="K23196" s="150">
        <f t="shared" si="1449"/>
        <v>72.790000000000006</v>
      </c>
      <c r="L23196" s="150">
        <f t="shared" si="1451"/>
        <v>0.21000000000000796</v>
      </c>
      <c r="M23196" s="150">
        <f t="shared" si="1450"/>
        <v>1.0093388416291278</v>
      </c>
    </row>
    <row r="23197" spans="1:13">
      <c r="A23197" s="152">
        <v>33693</v>
      </c>
      <c r="B23197" s="150">
        <v>72940</v>
      </c>
      <c r="C23197" s="150">
        <v>72940</v>
      </c>
      <c r="D23197" s="150">
        <v>72940</v>
      </c>
      <c r="I23197" s="150">
        <v>406</v>
      </c>
      <c r="J23197" s="150">
        <f t="shared" si="1448"/>
        <v>0.80528925484223979</v>
      </c>
      <c r="K23197" s="150">
        <f t="shared" si="1449"/>
        <v>72.94</v>
      </c>
      <c r="L23197" s="150">
        <f t="shared" si="1451"/>
        <v>0.14999999999999147</v>
      </c>
      <c r="M23197" s="150">
        <f t="shared" si="1450"/>
        <v>0.95528925484223126</v>
      </c>
    </row>
    <row r="23198" spans="1:13">
      <c r="A23198" s="152">
        <v>33694</v>
      </c>
      <c r="B23198" s="150">
        <v>73180</v>
      </c>
      <c r="C23198" s="150">
        <v>73180</v>
      </c>
      <c r="D23198" s="150">
        <v>73180</v>
      </c>
      <c r="I23198" s="150">
        <v>406</v>
      </c>
      <c r="J23198" s="150">
        <f t="shared" si="1448"/>
        <v>0.80528925484223979</v>
      </c>
      <c r="K23198" s="150">
        <f t="shared" si="1449"/>
        <v>73.180000000000007</v>
      </c>
      <c r="L23198" s="150">
        <f t="shared" si="1451"/>
        <v>0.24000000000000909</v>
      </c>
      <c r="M23198" s="150">
        <f t="shared" si="1450"/>
        <v>1.045289254842249</v>
      </c>
    </row>
    <row r="23199" spans="1:13">
      <c r="A23199" s="152">
        <v>33695</v>
      </c>
      <c r="B23199" s="150">
        <v>73340</v>
      </c>
      <c r="C23199" s="150">
        <v>73340</v>
      </c>
      <c r="D23199" s="150">
        <v>73340</v>
      </c>
      <c r="I23199" s="150">
        <v>411</v>
      </c>
      <c r="J23199" s="150">
        <f t="shared" si="1448"/>
        <v>0.81520661019743978</v>
      </c>
      <c r="K23199" s="150">
        <f t="shared" si="1449"/>
        <v>73.34</v>
      </c>
      <c r="L23199" s="150">
        <f t="shared" si="1451"/>
        <v>0.15999999999999659</v>
      </c>
      <c r="M23199" s="150">
        <f t="shared" si="1450"/>
        <v>0.97520661019743637</v>
      </c>
    </row>
    <row r="23200" spans="1:13">
      <c r="A23200" s="152">
        <v>33696</v>
      </c>
      <c r="B23200" s="150">
        <v>73510</v>
      </c>
      <c r="C23200" s="150">
        <v>73510</v>
      </c>
      <c r="D23200" s="150">
        <v>73510</v>
      </c>
      <c r="I23200" s="150">
        <v>423</v>
      </c>
      <c r="J23200" s="150">
        <f t="shared" si="1448"/>
        <v>0.83900826304991982</v>
      </c>
      <c r="K23200" s="150">
        <f t="shared" si="1449"/>
        <v>73.510000000000005</v>
      </c>
      <c r="L23200" s="150">
        <f t="shared" si="1451"/>
        <v>0.17000000000000171</v>
      </c>
      <c r="M23200" s="150">
        <f t="shared" si="1450"/>
        <v>1.0090082630499215</v>
      </c>
    </row>
    <row r="23201" spans="1:13">
      <c r="A23201" s="152">
        <v>33697</v>
      </c>
      <c r="B23201" s="150">
        <v>73620</v>
      </c>
      <c r="C23201" s="150">
        <v>73620</v>
      </c>
      <c r="D23201" s="150">
        <v>73620</v>
      </c>
      <c r="I23201" s="150">
        <v>432</v>
      </c>
      <c r="J23201" s="150">
        <f t="shared" si="1448"/>
        <v>0.8568595026892798</v>
      </c>
      <c r="K23201" s="150">
        <f t="shared" si="1449"/>
        <v>73.62</v>
      </c>
      <c r="L23201" s="150">
        <f t="shared" si="1451"/>
        <v>0.10999999999999943</v>
      </c>
      <c r="M23201" s="150">
        <f t="shared" si="1450"/>
        <v>0.96685950268927923</v>
      </c>
    </row>
    <row r="23202" spans="1:13">
      <c r="A23202" s="152">
        <v>33698</v>
      </c>
      <c r="B23202" s="150">
        <v>73770</v>
      </c>
      <c r="C23202" s="150">
        <v>73770</v>
      </c>
      <c r="D23202" s="150">
        <v>73770</v>
      </c>
      <c r="I23202" s="150">
        <v>427</v>
      </c>
      <c r="J23202" s="150">
        <f t="shared" si="1448"/>
        <v>0.8469421473340798</v>
      </c>
      <c r="K23202" s="150">
        <f t="shared" si="1449"/>
        <v>73.77</v>
      </c>
      <c r="L23202" s="150">
        <f t="shared" si="1451"/>
        <v>0.14999999999999147</v>
      </c>
      <c r="M23202" s="150">
        <f t="shared" si="1450"/>
        <v>0.99694214733407127</v>
      </c>
    </row>
    <row r="23203" spans="1:13">
      <c r="A23203" s="152">
        <v>33699</v>
      </c>
      <c r="B23203" s="150">
        <v>73790</v>
      </c>
      <c r="C23203" s="150">
        <v>73790</v>
      </c>
      <c r="D23203" s="150">
        <v>73790</v>
      </c>
      <c r="I23203" s="150">
        <v>420</v>
      </c>
      <c r="J23203" s="150">
        <f t="shared" si="1448"/>
        <v>0.83305784983679976</v>
      </c>
      <c r="K23203" s="150">
        <f t="shared" si="1449"/>
        <v>73.790000000000006</v>
      </c>
      <c r="L23203" s="150">
        <f t="shared" si="1451"/>
        <v>2.0000000000010232E-2</v>
      </c>
      <c r="M23203" s="150">
        <f t="shared" si="1450"/>
        <v>0.85305784983680999</v>
      </c>
    </row>
    <row r="23204" spans="1:13">
      <c r="A23204" s="152">
        <v>33700</v>
      </c>
      <c r="B23204" s="150">
        <v>73750</v>
      </c>
      <c r="C23204" s="150">
        <v>73750</v>
      </c>
      <c r="D23204" s="150">
        <v>73750</v>
      </c>
      <c r="I23204" s="150">
        <v>422</v>
      </c>
      <c r="J23204" s="150">
        <f t="shared" si="1448"/>
        <v>0.8370247919788798</v>
      </c>
      <c r="K23204" s="150">
        <f t="shared" si="1449"/>
        <v>73.75</v>
      </c>
      <c r="L23204" s="150">
        <f t="shared" si="1451"/>
        <v>-4.0000000000006253E-2</v>
      </c>
      <c r="M23204" s="150">
        <f t="shared" si="1450"/>
        <v>0.79702479197887355</v>
      </c>
    </row>
    <row r="23205" spans="1:13">
      <c r="A23205" s="152">
        <v>33701</v>
      </c>
      <c r="B23205" s="150">
        <v>73600</v>
      </c>
      <c r="C23205" s="150">
        <v>73600</v>
      </c>
      <c r="D23205" s="150">
        <v>73600</v>
      </c>
      <c r="I23205" s="150">
        <v>425</v>
      </c>
      <c r="J23205" s="150">
        <f t="shared" si="1448"/>
        <v>0.84297520519199975</v>
      </c>
      <c r="K23205" s="150">
        <f t="shared" si="1449"/>
        <v>73.599999999999994</v>
      </c>
      <c r="L23205" s="150">
        <f t="shared" si="1451"/>
        <v>-0.15000000000000568</v>
      </c>
      <c r="M23205" s="150">
        <f t="shared" si="1450"/>
        <v>0.69297520519199407</v>
      </c>
    </row>
    <row r="23206" spans="1:13">
      <c r="A23206" s="152">
        <v>33702</v>
      </c>
      <c r="B23206" s="150">
        <v>73400</v>
      </c>
      <c r="C23206" s="150">
        <v>73400</v>
      </c>
      <c r="D23206" s="150">
        <v>73400</v>
      </c>
      <c r="I23206" s="150">
        <v>400</v>
      </c>
      <c r="J23206" s="150">
        <f t="shared" si="1448"/>
        <v>0.79338842841599977</v>
      </c>
      <c r="K23206" s="150">
        <f t="shared" si="1449"/>
        <v>73.400000000000006</v>
      </c>
      <c r="L23206" s="150">
        <f t="shared" si="1451"/>
        <v>-0.19999999999998863</v>
      </c>
      <c r="M23206" s="150">
        <f t="shared" si="1450"/>
        <v>0.59338842841601114</v>
      </c>
    </row>
    <row r="23207" spans="1:13">
      <c r="A23207" s="152">
        <v>33703</v>
      </c>
      <c r="B23207" s="150">
        <v>73250</v>
      </c>
      <c r="C23207" s="150">
        <v>73250</v>
      </c>
      <c r="D23207" s="150">
        <v>73250</v>
      </c>
      <c r="I23207" s="150">
        <v>383</v>
      </c>
      <c r="J23207" s="150">
        <f t="shared" si="1448"/>
        <v>0.75966942020831985</v>
      </c>
      <c r="K23207" s="150">
        <f t="shared" si="1449"/>
        <v>73.25</v>
      </c>
      <c r="L23207" s="150">
        <f t="shared" si="1451"/>
        <v>-0.15000000000000568</v>
      </c>
      <c r="M23207" s="150">
        <f t="shared" si="1450"/>
        <v>0.60966942020831416</v>
      </c>
    </row>
    <row r="23208" spans="1:13">
      <c r="A23208" s="152">
        <v>33704</v>
      </c>
      <c r="B23208" s="150">
        <v>73180</v>
      </c>
      <c r="C23208" s="150">
        <v>73180</v>
      </c>
      <c r="D23208" s="150">
        <v>73180</v>
      </c>
      <c r="I23208" s="150">
        <v>320</v>
      </c>
      <c r="J23208" s="150">
        <f t="shared" si="1448"/>
        <v>0.63471074273279982</v>
      </c>
      <c r="K23208" s="150">
        <f t="shared" si="1449"/>
        <v>73.180000000000007</v>
      </c>
      <c r="L23208" s="150">
        <f t="shared" si="1451"/>
        <v>-6.9999999999993179E-2</v>
      </c>
      <c r="M23208" s="150">
        <f t="shared" si="1450"/>
        <v>0.56471074273280664</v>
      </c>
    </row>
    <row r="23209" spans="1:13">
      <c r="A23209" s="152">
        <v>33705</v>
      </c>
      <c r="B23209" s="150">
        <v>73180</v>
      </c>
      <c r="C23209" s="150">
        <v>73180</v>
      </c>
      <c r="D23209" s="150">
        <v>73180</v>
      </c>
      <c r="I23209" s="150">
        <v>278</v>
      </c>
      <c r="J23209" s="150">
        <f t="shared" si="1448"/>
        <v>0.55140495774911991</v>
      </c>
      <c r="K23209" s="150">
        <f t="shared" si="1449"/>
        <v>73.180000000000007</v>
      </c>
      <c r="L23209" s="150">
        <f t="shared" si="1451"/>
        <v>0</v>
      </c>
      <c r="M23209" s="150">
        <f t="shared" si="1450"/>
        <v>0.55140495774911991</v>
      </c>
    </row>
    <row r="23210" spans="1:13">
      <c r="A23210" s="152">
        <v>33706</v>
      </c>
      <c r="B23210" s="150">
        <v>73510</v>
      </c>
      <c r="C23210" s="150">
        <v>73510</v>
      </c>
      <c r="D23210" s="150">
        <v>73510</v>
      </c>
      <c r="I23210" s="150">
        <v>276</v>
      </c>
      <c r="J23210" s="150">
        <f t="shared" si="1448"/>
        <v>0.54743801560703986</v>
      </c>
      <c r="K23210" s="150">
        <f t="shared" si="1449"/>
        <v>73.510000000000005</v>
      </c>
      <c r="L23210" s="150">
        <f t="shared" si="1451"/>
        <v>0.32999999999999829</v>
      </c>
      <c r="M23210" s="150">
        <f t="shared" si="1450"/>
        <v>0.87743801560703816</v>
      </c>
    </row>
    <row r="23211" spans="1:13">
      <c r="A23211" s="152">
        <v>33707</v>
      </c>
      <c r="B23211" s="150">
        <v>74800</v>
      </c>
      <c r="C23211" s="150">
        <v>74800</v>
      </c>
      <c r="D23211" s="150">
        <v>74800</v>
      </c>
      <c r="I23211" s="150">
        <v>287</v>
      </c>
      <c r="J23211" s="150">
        <f t="shared" si="1448"/>
        <v>0.56925619738847988</v>
      </c>
      <c r="K23211" s="150">
        <f t="shared" si="1449"/>
        <v>74.8</v>
      </c>
      <c r="L23211" s="150">
        <f t="shared" si="1451"/>
        <v>1.289999999999992</v>
      </c>
      <c r="M23211" s="150">
        <f t="shared" si="1450"/>
        <v>1.859256197388472</v>
      </c>
    </row>
    <row r="23212" spans="1:13">
      <c r="A23212" s="152">
        <v>33708</v>
      </c>
      <c r="B23212" s="150">
        <v>75960</v>
      </c>
      <c r="C23212" s="150">
        <v>75960</v>
      </c>
      <c r="D23212" s="150">
        <v>75960</v>
      </c>
      <c r="I23212" s="150">
        <v>294</v>
      </c>
      <c r="J23212" s="150">
        <f t="shared" si="1448"/>
        <v>0.58314049488575981</v>
      </c>
      <c r="K23212" s="150">
        <f t="shared" si="1449"/>
        <v>75.959999999999994</v>
      </c>
      <c r="L23212" s="150">
        <f t="shared" si="1451"/>
        <v>1.1599999999999966</v>
      </c>
      <c r="M23212" s="150">
        <f t="shared" si="1450"/>
        <v>1.7431404948857563</v>
      </c>
    </row>
    <row r="23213" spans="1:13">
      <c r="A23213" s="152">
        <v>33709</v>
      </c>
      <c r="B23213" s="150">
        <v>76400</v>
      </c>
      <c r="C23213" s="150">
        <v>76400</v>
      </c>
      <c r="D23213" s="150">
        <v>76400</v>
      </c>
      <c r="I23213" s="150">
        <v>268</v>
      </c>
      <c r="J23213" s="150">
        <f t="shared" si="1448"/>
        <v>0.53157024703871991</v>
      </c>
      <c r="K23213" s="150">
        <f t="shared" si="1449"/>
        <v>76.400000000000006</v>
      </c>
      <c r="L23213" s="150">
        <f t="shared" si="1451"/>
        <v>0.44000000000001194</v>
      </c>
      <c r="M23213" s="150">
        <f t="shared" si="1450"/>
        <v>0.97157024703873185</v>
      </c>
    </row>
    <row r="23214" spans="1:13">
      <c r="A23214" s="152">
        <v>33710</v>
      </c>
      <c r="B23214" s="150">
        <v>77360</v>
      </c>
      <c r="C23214" s="150">
        <v>77360</v>
      </c>
      <c r="D23214" s="150">
        <v>77360</v>
      </c>
      <c r="I23214" s="150">
        <v>254</v>
      </c>
      <c r="J23214" s="150">
        <f t="shared" si="1448"/>
        <v>0.50380165204415983</v>
      </c>
      <c r="K23214" s="150">
        <f t="shared" si="1449"/>
        <v>77.36</v>
      </c>
      <c r="L23214" s="150">
        <f t="shared" si="1451"/>
        <v>0.95999999999999375</v>
      </c>
      <c r="M23214" s="150">
        <f t="shared" si="1450"/>
        <v>1.4638016520441535</v>
      </c>
    </row>
    <row r="23215" spans="1:13">
      <c r="A23215" s="152">
        <v>33711</v>
      </c>
      <c r="B23215" s="150">
        <v>77380</v>
      </c>
      <c r="C23215" s="150">
        <v>77380</v>
      </c>
      <c r="D23215" s="150">
        <v>77380</v>
      </c>
      <c r="I23215" s="150">
        <v>254</v>
      </c>
      <c r="J23215" s="150">
        <f t="shared" si="1448"/>
        <v>0.50380165204415983</v>
      </c>
      <c r="K23215" s="150">
        <f t="shared" si="1449"/>
        <v>77.38</v>
      </c>
      <c r="L23215" s="150">
        <f t="shared" si="1451"/>
        <v>1.9999999999996021E-2</v>
      </c>
      <c r="M23215" s="150">
        <f t="shared" si="1450"/>
        <v>0.52380165204415585</v>
      </c>
    </row>
    <row r="23216" spans="1:13">
      <c r="A23216" s="152">
        <v>33712</v>
      </c>
      <c r="B23216" s="150">
        <v>78250</v>
      </c>
      <c r="C23216" s="150">
        <v>78250</v>
      </c>
      <c r="D23216" s="150">
        <v>78250</v>
      </c>
      <c r="I23216" s="150">
        <v>252</v>
      </c>
      <c r="J23216" s="150">
        <f t="shared" si="1448"/>
        <v>0.4998347099020799</v>
      </c>
      <c r="K23216" s="150">
        <f t="shared" si="1449"/>
        <v>78.25</v>
      </c>
      <c r="L23216" s="150">
        <f t="shared" si="1451"/>
        <v>0.87000000000000455</v>
      </c>
      <c r="M23216" s="150">
        <f t="shared" si="1450"/>
        <v>1.3698347099020844</v>
      </c>
    </row>
    <row r="23217" spans="1:13">
      <c r="A23217" s="152">
        <v>33713</v>
      </c>
      <c r="B23217" s="150">
        <v>78780</v>
      </c>
      <c r="C23217" s="150">
        <v>78780</v>
      </c>
      <c r="D23217" s="150">
        <v>78780</v>
      </c>
      <c r="I23217" s="150">
        <v>249</v>
      </c>
      <c r="J23217" s="150">
        <f t="shared" si="1448"/>
        <v>0.49388429668895989</v>
      </c>
      <c r="K23217" s="150">
        <f t="shared" si="1449"/>
        <v>78.78</v>
      </c>
      <c r="L23217" s="150">
        <f t="shared" si="1451"/>
        <v>0.53000000000000114</v>
      </c>
      <c r="M23217" s="150">
        <f t="shared" si="1450"/>
        <v>1.023884296688961</v>
      </c>
    </row>
    <row r="23218" spans="1:13">
      <c r="A23218" s="152">
        <v>33714</v>
      </c>
      <c r="B23218" s="150">
        <v>79120</v>
      </c>
      <c r="C23218" s="150">
        <v>79120</v>
      </c>
      <c r="D23218" s="150">
        <v>79120</v>
      </c>
      <c r="I23218" s="150">
        <v>250</v>
      </c>
      <c r="J23218" s="150">
        <f t="shared" si="1448"/>
        <v>0.49586776775999986</v>
      </c>
      <c r="K23218" s="150">
        <f t="shared" si="1449"/>
        <v>79.12</v>
      </c>
      <c r="L23218" s="150">
        <f t="shared" si="1451"/>
        <v>0.34000000000000341</v>
      </c>
      <c r="M23218" s="150">
        <f t="shared" si="1450"/>
        <v>0.83586776776000327</v>
      </c>
    </row>
    <row r="23219" spans="1:13">
      <c r="A23219" s="152">
        <v>33715</v>
      </c>
      <c r="B23219" s="150">
        <v>79530</v>
      </c>
      <c r="C23219" s="150">
        <v>79530</v>
      </c>
      <c r="D23219" s="150">
        <v>79530</v>
      </c>
      <c r="I23219" s="150">
        <v>251</v>
      </c>
      <c r="J23219" s="150">
        <f t="shared" si="1448"/>
        <v>0.49785123883103988</v>
      </c>
      <c r="K23219" s="150">
        <f t="shared" si="1449"/>
        <v>79.53</v>
      </c>
      <c r="L23219" s="150">
        <f t="shared" si="1451"/>
        <v>0.40999999999999659</v>
      </c>
      <c r="M23219" s="150">
        <f t="shared" si="1450"/>
        <v>0.90785123883103647</v>
      </c>
    </row>
    <row r="23220" spans="1:13">
      <c r="A23220" s="152">
        <v>33716</v>
      </c>
      <c r="B23220" s="150">
        <v>79850</v>
      </c>
      <c r="C23220" s="150">
        <v>79850</v>
      </c>
      <c r="D23220" s="150">
        <v>79850</v>
      </c>
      <c r="I23220" s="150">
        <v>249</v>
      </c>
      <c r="J23220" s="150">
        <f t="shared" si="1448"/>
        <v>0.49388429668895989</v>
      </c>
      <c r="K23220" s="150">
        <f t="shared" si="1449"/>
        <v>79.849999999999994</v>
      </c>
      <c r="L23220" s="150">
        <f t="shared" si="1451"/>
        <v>0.31999999999999318</v>
      </c>
      <c r="M23220" s="150">
        <f t="shared" si="1450"/>
        <v>0.81388429668895301</v>
      </c>
    </row>
    <row r="23221" spans="1:13">
      <c r="A23221" s="152">
        <v>33717</v>
      </c>
      <c r="B23221" s="150">
        <v>80100</v>
      </c>
      <c r="C23221" s="150">
        <v>80100</v>
      </c>
      <c r="D23221" s="150">
        <v>80100</v>
      </c>
      <c r="I23221" s="150">
        <v>251</v>
      </c>
      <c r="J23221" s="150">
        <f t="shared" si="1448"/>
        <v>0.49785123883103988</v>
      </c>
      <c r="K23221" s="150">
        <f t="shared" si="1449"/>
        <v>80.099999999999994</v>
      </c>
      <c r="L23221" s="150">
        <f t="shared" si="1451"/>
        <v>0.25</v>
      </c>
      <c r="M23221" s="150">
        <f t="shared" si="1450"/>
        <v>0.74785123883103988</v>
      </c>
    </row>
    <row r="23222" spans="1:13">
      <c r="A23222" s="152">
        <v>33718</v>
      </c>
      <c r="B23222" s="150">
        <v>80190</v>
      </c>
      <c r="C23222" s="150">
        <v>80190</v>
      </c>
      <c r="D23222" s="150">
        <v>80190</v>
      </c>
      <c r="I23222" s="150">
        <v>250</v>
      </c>
      <c r="J23222" s="150">
        <f t="shared" si="1448"/>
        <v>0.49586776775999986</v>
      </c>
      <c r="K23222" s="150">
        <f t="shared" si="1449"/>
        <v>80.19</v>
      </c>
      <c r="L23222" s="150">
        <f t="shared" si="1451"/>
        <v>9.0000000000003411E-2</v>
      </c>
      <c r="M23222" s="150">
        <f t="shared" si="1450"/>
        <v>0.58586776776000327</v>
      </c>
    </row>
    <row r="23223" spans="1:13">
      <c r="A23223" s="152">
        <v>33719</v>
      </c>
      <c r="B23223" s="150">
        <v>80230</v>
      </c>
      <c r="C23223" s="150">
        <v>80230</v>
      </c>
      <c r="D23223" s="150">
        <v>80230</v>
      </c>
      <c r="I23223" s="150">
        <v>250</v>
      </c>
      <c r="J23223" s="150">
        <f t="shared" si="1448"/>
        <v>0.49586776775999986</v>
      </c>
      <c r="K23223" s="150">
        <f t="shared" si="1449"/>
        <v>80.23</v>
      </c>
      <c r="L23223" s="150">
        <f t="shared" si="1451"/>
        <v>4.0000000000006253E-2</v>
      </c>
      <c r="M23223" s="150">
        <f t="shared" si="1450"/>
        <v>0.53586776776000611</v>
      </c>
    </row>
    <row r="23224" spans="1:13">
      <c r="A23224" s="152">
        <v>33720</v>
      </c>
      <c r="B23224" s="150">
        <v>80390</v>
      </c>
      <c r="C23224" s="150">
        <v>80390</v>
      </c>
      <c r="D23224" s="150">
        <v>80390</v>
      </c>
      <c r="I23224" s="150">
        <v>252</v>
      </c>
      <c r="J23224" s="150">
        <f t="shared" si="1448"/>
        <v>0.4998347099020799</v>
      </c>
      <c r="K23224" s="150">
        <f t="shared" si="1449"/>
        <v>80.39</v>
      </c>
      <c r="L23224" s="150">
        <f t="shared" si="1451"/>
        <v>0.15999999999999659</v>
      </c>
      <c r="M23224" s="150">
        <f t="shared" si="1450"/>
        <v>0.65983470990207649</v>
      </c>
    </row>
    <row r="23225" spans="1:13">
      <c r="A23225" s="152">
        <v>33721</v>
      </c>
      <c r="B23225" s="150">
        <v>80390</v>
      </c>
      <c r="C23225" s="150">
        <v>80390</v>
      </c>
      <c r="D23225" s="150">
        <v>80390</v>
      </c>
      <c r="I23225" s="150">
        <v>254</v>
      </c>
      <c r="J23225" s="150">
        <f t="shared" si="1448"/>
        <v>0.50380165204415983</v>
      </c>
      <c r="K23225" s="150">
        <f t="shared" si="1449"/>
        <v>80.39</v>
      </c>
      <c r="L23225" s="150">
        <f t="shared" si="1451"/>
        <v>0</v>
      </c>
      <c r="M23225" s="150">
        <f t="shared" si="1450"/>
        <v>0.50380165204415983</v>
      </c>
    </row>
    <row r="23226" spans="1:13">
      <c r="A23226" s="152">
        <v>33722</v>
      </c>
      <c r="B23226" s="150">
        <v>80440</v>
      </c>
      <c r="C23226" s="150">
        <v>80440</v>
      </c>
      <c r="D23226" s="150">
        <v>80440</v>
      </c>
      <c r="I23226" s="150">
        <v>254</v>
      </c>
      <c r="J23226" s="150">
        <f t="shared" si="1448"/>
        <v>0.50380165204415983</v>
      </c>
      <c r="K23226" s="150">
        <f t="shared" si="1449"/>
        <v>80.44</v>
      </c>
      <c r="L23226" s="150">
        <f t="shared" si="1451"/>
        <v>4.9999999999997158E-2</v>
      </c>
      <c r="M23226" s="150">
        <f t="shared" si="1450"/>
        <v>0.55380165204415699</v>
      </c>
    </row>
    <row r="23227" spans="1:13">
      <c r="A23227" s="152">
        <v>33723</v>
      </c>
      <c r="B23227" s="150">
        <v>80390</v>
      </c>
      <c r="C23227" s="150">
        <v>80390</v>
      </c>
      <c r="D23227" s="150">
        <v>80390</v>
      </c>
      <c r="I23227" s="150">
        <v>259</v>
      </c>
      <c r="J23227" s="150">
        <f t="shared" si="1448"/>
        <v>0.51371900739935983</v>
      </c>
      <c r="K23227" s="150">
        <f t="shared" si="1449"/>
        <v>80.39</v>
      </c>
      <c r="L23227" s="150">
        <f t="shared" si="1451"/>
        <v>-4.9999999999997158E-2</v>
      </c>
      <c r="M23227" s="150">
        <f t="shared" si="1450"/>
        <v>0.46371900739936267</v>
      </c>
    </row>
    <row r="23228" spans="1:13">
      <c r="A23228" s="152">
        <v>33724</v>
      </c>
      <c r="B23228" s="150">
        <v>80480</v>
      </c>
      <c r="C23228" s="150">
        <v>80480</v>
      </c>
      <c r="D23228" s="150">
        <v>80480</v>
      </c>
      <c r="I23228" s="150">
        <v>272</v>
      </c>
      <c r="J23228" s="150">
        <f t="shared" si="1448"/>
        <v>0.53950413132287989</v>
      </c>
      <c r="K23228" s="150">
        <f t="shared" si="1449"/>
        <v>80.48</v>
      </c>
      <c r="L23228" s="150">
        <f t="shared" si="1451"/>
        <v>9.0000000000003411E-2</v>
      </c>
      <c r="M23228" s="150">
        <f t="shared" si="1450"/>
        <v>0.6295041313228833</v>
      </c>
    </row>
    <row r="23229" spans="1:13">
      <c r="A23229" s="152">
        <v>33725</v>
      </c>
      <c r="B23229" s="150">
        <v>80550</v>
      </c>
      <c r="C23229" s="150">
        <v>80550</v>
      </c>
      <c r="D23229" s="150">
        <v>80550</v>
      </c>
      <c r="I23229" s="150">
        <v>281</v>
      </c>
      <c r="J23229" s="150">
        <f t="shared" si="1448"/>
        <v>0.55735537096223986</v>
      </c>
      <c r="K23229" s="150">
        <f t="shared" si="1449"/>
        <v>80.55</v>
      </c>
      <c r="L23229" s="150">
        <f t="shared" si="1451"/>
        <v>6.9999999999993179E-2</v>
      </c>
      <c r="M23229" s="150">
        <f t="shared" si="1450"/>
        <v>0.62735537096223304</v>
      </c>
    </row>
    <row r="23230" spans="1:13">
      <c r="A23230" s="152">
        <v>33726</v>
      </c>
      <c r="B23230" s="150">
        <v>80460</v>
      </c>
      <c r="C23230" s="150">
        <v>80460</v>
      </c>
      <c r="D23230" s="150">
        <v>80460</v>
      </c>
      <c r="I23230" s="150">
        <v>281</v>
      </c>
      <c r="J23230" s="150">
        <f t="shared" si="1448"/>
        <v>0.55735537096223986</v>
      </c>
      <c r="K23230" s="150">
        <f t="shared" si="1449"/>
        <v>80.459999999999994</v>
      </c>
      <c r="L23230" s="150">
        <f t="shared" si="1451"/>
        <v>-9.0000000000003411E-2</v>
      </c>
      <c r="M23230" s="150">
        <f t="shared" si="1450"/>
        <v>0.46735537096223645</v>
      </c>
    </row>
    <row r="23231" spans="1:13">
      <c r="A23231" s="152">
        <v>33727</v>
      </c>
      <c r="B23231" s="150">
        <v>80350</v>
      </c>
      <c r="C23231" s="150">
        <v>80350</v>
      </c>
      <c r="D23231" s="150">
        <v>80350</v>
      </c>
      <c r="I23231" s="150">
        <v>275</v>
      </c>
      <c r="J23231" s="150">
        <f t="shared" si="1448"/>
        <v>0.54545454453599984</v>
      </c>
      <c r="K23231" s="150">
        <f t="shared" si="1449"/>
        <v>80.349999999999994</v>
      </c>
      <c r="L23231" s="150">
        <f t="shared" si="1451"/>
        <v>-0.10999999999999943</v>
      </c>
      <c r="M23231" s="150">
        <f t="shared" si="1450"/>
        <v>0.43545454453600041</v>
      </c>
    </row>
    <row r="23232" spans="1:13">
      <c r="A23232" s="152">
        <v>33728</v>
      </c>
      <c r="B23232" s="150">
        <v>80230</v>
      </c>
      <c r="C23232" s="150">
        <v>80230</v>
      </c>
      <c r="D23232" s="150">
        <v>80230</v>
      </c>
      <c r="I23232" s="150">
        <v>270</v>
      </c>
      <c r="J23232" s="150">
        <f t="shared" si="1448"/>
        <v>0.53553718918079984</v>
      </c>
      <c r="K23232" s="150">
        <f t="shared" si="1449"/>
        <v>80.23</v>
      </c>
      <c r="L23232" s="150">
        <f t="shared" si="1451"/>
        <v>-0.11999999999999034</v>
      </c>
      <c r="M23232" s="150">
        <f t="shared" si="1450"/>
        <v>0.41553718918080951</v>
      </c>
    </row>
    <row r="23233" spans="1:13">
      <c r="A23233" s="152">
        <v>33729</v>
      </c>
      <c r="B23233" s="150">
        <v>80140</v>
      </c>
      <c r="C23233" s="150">
        <v>80140</v>
      </c>
      <c r="D23233" s="150">
        <v>80140</v>
      </c>
      <c r="I23233" s="150">
        <v>270</v>
      </c>
      <c r="J23233" s="150">
        <f t="shared" si="1448"/>
        <v>0.53553718918079984</v>
      </c>
      <c r="K23233" s="150">
        <f t="shared" si="1449"/>
        <v>80.14</v>
      </c>
      <c r="L23233" s="150">
        <f t="shared" si="1451"/>
        <v>-9.0000000000003411E-2</v>
      </c>
      <c r="M23233" s="150">
        <f t="shared" si="1450"/>
        <v>0.44553718918079643</v>
      </c>
    </row>
    <row r="23234" spans="1:13">
      <c r="A23234" s="152">
        <v>33730</v>
      </c>
      <c r="B23234" s="150">
        <v>79940</v>
      </c>
      <c r="C23234" s="150">
        <v>79940</v>
      </c>
      <c r="D23234" s="150">
        <v>79940</v>
      </c>
      <c r="I23234" s="150">
        <v>268</v>
      </c>
      <c r="J23234" s="150">
        <f t="shared" si="1448"/>
        <v>0.53157024703871991</v>
      </c>
      <c r="K23234" s="150">
        <f t="shared" si="1449"/>
        <v>79.94</v>
      </c>
      <c r="L23234" s="150">
        <f t="shared" si="1451"/>
        <v>-0.20000000000000284</v>
      </c>
      <c r="M23234" s="150">
        <f t="shared" si="1450"/>
        <v>0.33157024703871707</v>
      </c>
    </row>
    <row r="23235" spans="1:13">
      <c r="A23235" s="152">
        <v>33731</v>
      </c>
      <c r="B23235" s="150">
        <v>79890</v>
      </c>
      <c r="C23235" s="150">
        <v>79890</v>
      </c>
      <c r="D23235" s="150">
        <v>79890</v>
      </c>
      <c r="I23235" s="150">
        <v>267</v>
      </c>
      <c r="J23235" s="150">
        <f t="shared" si="1448"/>
        <v>0.52958677596767989</v>
      </c>
      <c r="K23235" s="150">
        <f t="shared" si="1449"/>
        <v>79.89</v>
      </c>
      <c r="L23235" s="150">
        <f t="shared" si="1451"/>
        <v>-4.9999999999997158E-2</v>
      </c>
      <c r="M23235" s="150">
        <f t="shared" si="1450"/>
        <v>0.47958677596768273</v>
      </c>
    </row>
    <row r="23236" spans="1:13">
      <c r="A23236" s="152">
        <v>33732</v>
      </c>
      <c r="B23236" s="150">
        <v>79710</v>
      </c>
      <c r="C23236" s="150">
        <v>79710</v>
      </c>
      <c r="D23236" s="150">
        <v>79710</v>
      </c>
      <c r="I23236" s="150">
        <v>268</v>
      </c>
      <c r="J23236" s="150">
        <f t="shared" si="1448"/>
        <v>0.53157024703871991</v>
      </c>
      <c r="K23236" s="150">
        <f t="shared" si="1449"/>
        <v>79.709999999999994</v>
      </c>
      <c r="L23236" s="150">
        <f t="shared" si="1451"/>
        <v>-0.18000000000000682</v>
      </c>
      <c r="M23236" s="150">
        <f t="shared" si="1450"/>
        <v>0.35157024703871309</v>
      </c>
    </row>
    <row r="23237" spans="1:13">
      <c r="A23237" s="152">
        <v>33733</v>
      </c>
      <c r="B23237" s="150">
        <v>79480</v>
      </c>
      <c r="C23237" s="150">
        <v>79480</v>
      </c>
      <c r="D23237" s="150">
        <v>79480</v>
      </c>
      <c r="I23237" s="150">
        <v>267</v>
      </c>
      <c r="J23237" s="150">
        <f t="shared" si="1448"/>
        <v>0.52958677596767989</v>
      </c>
      <c r="K23237" s="150">
        <f t="shared" si="1449"/>
        <v>79.48</v>
      </c>
      <c r="L23237" s="150">
        <f t="shared" si="1451"/>
        <v>-0.22999999999998977</v>
      </c>
      <c r="M23237" s="150">
        <f t="shared" si="1450"/>
        <v>0.29958677596769012</v>
      </c>
    </row>
    <row r="23238" spans="1:13">
      <c r="A23238" s="152">
        <v>33734</v>
      </c>
      <c r="B23238" s="150">
        <v>79280</v>
      </c>
      <c r="C23238" s="150">
        <v>79280</v>
      </c>
      <c r="D23238" s="150">
        <v>79280</v>
      </c>
      <c r="I23238" s="150">
        <v>268</v>
      </c>
      <c r="J23238" s="150">
        <f t="shared" si="1448"/>
        <v>0.53157024703871991</v>
      </c>
      <c r="K23238" s="150">
        <f t="shared" si="1449"/>
        <v>79.28</v>
      </c>
      <c r="L23238" s="150">
        <f t="shared" si="1451"/>
        <v>-0.20000000000000284</v>
      </c>
      <c r="M23238" s="150">
        <f t="shared" si="1450"/>
        <v>0.33157024703871707</v>
      </c>
    </row>
    <row r="23239" spans="1:13">
      <c r="A23239" s="152">
        <v>33735</v>
      </c>
      <c r="B23239" s="150">
        <v>79100</v>
      </c>
      <c r="C23239" s="150">
        <v>79100</v>
      </c>
      <c r="D23239" s="150">
        <v>79100</v>
      </c>
      <c r="I23239" s="150">
        <v>267</v>
      </c>
      <c r="J23239" s="150">
        <f t="shared" ref="J23239:J23302" si="1452">I23239*(2.29568411*10^-6*86400/100)</f>
        <v>0.52958677596767989</v>
      </c>
      <c r="K23239" s="150">
        <f t="shared" ref="K23239:K23302" si="1453">D23239/1000</f>
        <v>79.099999999999994</v>
      </c>
      <c r="L23239" s="150">
        <f t="shared" si="1451"/>
        <v>-0.18000000000000682</v>
      </c>
      <c r="M23239" s="150">
        <f t="shared" ref="M23239:M23302" si="1454">MAX(0,J23239+L23239)</f>
        <v>0.34958677596767307</v>
      </c>
    </row>
    <row r="23240" spans="1:13">
      <c r="A23240" s="152">
        <v>33736</v>
      </c>
      <c r="B23240" s="150">
        <v>78900</v>
      </c>
      <c r="C23240" s="150">
        <v>78900</v>
      </c>
      <c r="D23240" s="150">
        <v>78900</v>
      </c>
      <c r="I23240" s="150">
        <v>266</v>
      </c>
      <c r="J23240" s="150">
        <f t="shared" si="1452"/>
        <v>0.52760330489663987</v>
      </c>
      <c r="K23240" s="150">
        <f t="shared" si="1453"/>
        <v>78.900000000000006</v>
      </c>
      <c r="L23240" s="150">
        <f t="shared" ref="L23240:L23303" si="1455">K23240-K23239</f>
        <v>-0.19999999999998863</v>
      </c>
      <c r="M23240" s="150">
        <f t="shared" si="1454"/>
        <v>0.32760330489665124</v>
      </c>
    </row>
    <row r="23241" spans="1:13">
      <c r="A23241" s="152">
        <v>33737</v>
      </c>
      <c r="B23241" s="150">
        <v>78670</v>
      </c>
      <c r="C23241" s="150">
        <v>78670</v>
      </c>
      <c r="D23241" s="150">
        <v>78670</v>
      </c>
      <c r="I23241" s="150">
        <v>266</v>
      </c>
      <c r="J23241" s="150">
        <f t="shared" si="1452"/>
        <v>0.52760330489663987</v>
      </c>
      <c r="K23241" s="150">
        <f t="shared" si="1453"/>
        <v>78.67</v>
      </c>
      <c r="L23241" s="150">
        <f t="shared" si="1455"/>
        <v>-0.23000000000000398</v>
      </c>
      <c r="M23241" s="150">
        <f t="shared" si="1454"/>
        <v>0.29760330489663589</v>
      </c>
    </row>
    <row r="23242" spans="1:13">
      <c r="A23242" s="152">
        <v>33738</v>
      </c>
      <c r="B23242" s="150">
        <v>78400</v>
      </c>
      <c r="C23242" s="150">
        <v>78400</v>
      </c>
      <c r="D23242" s="150">
        <v>78400</v>
      </c>
      <c r="I23242" s="150">
        <v>267</v>
      </c>
      <c r="J23242" s="150">
        <f t="shared" si="1452"/>
        <v>0.52958677596767989</v>
      </c>
      <c r="K23242" s="150">
        <f t="shared" si="1453"/>
        <v>78.400000000000006</v>
      </c>
      <c r="L23242" s="150">
        <f t="shared" si="1455"/>
        <v>-0.26999999999999602</v>
      </c>
      <c r="M23242" s="150">
        <f t="shared" si="1454"/>
        <v>0.25958677596768387</v>
      </c>
    </row>
    <row r="23243" spans="1:13">
      <c r="A23243" s="152">
        <v>33739</v>
      </c>
      <c r="B23243" s="150">
        <v>78110</v>
      </c>
      <c r="C23243" s="150">
        <v>78110</v>
      </c>
      <c r="D23243" s="150">
        <v>78110</v>
      </c>
      <c r="I23243" s="150">
        <v>265</v>
      </c>
      <c r="J23243" s="150">
        <f t="shared" si="1452"/>
        <v>0.52561983382559985</v>
      </c>
      <c r="K23243" s="150">
        <f t="shared" si="1453"/>
        <v>78.11</v>
      </c>
      <c r="L23243" s="150">
        <f t="shared" si="1455"/>
        <v>-0.29000000000000625</v>
      </c>
      <c r="M23243" s="150">
        <f t="shared" si="1454"/>
        <v>0.23561983382559359</v>
      </c>
    </row>
    <row r="23244" spans="1:13">
      <c r="A23244" s="152">
        <v>33740</v>
      </c>
      <c r="B23244" s="150">
        <v>77820</v>
      </c>
      <c r="C23244" s="150">
        <v>77820</v>
      </c>
      <c r="D23244" s="150">
        <v>77820</v>
      </c>
      <c r="I23244" s="150">
        <v>267</v>
      </c>
      <c r="J23244" s="150">
        <f t="shared" si="1452"/>
        <v>0.52958677596767989</v>
      </c>
      <c r="K23244" s="150">
        <f t="shared" si="1453"/>
        <v>77.819999999999993</v>
      </c>
      <c r="L23244" s="150">
        <f t="shared" si="1455"/>
        <v>-0.29000000000000625</v>
      </c>
      <c r="M23244" s="150">
        <f t="shared" si="1454"/>
        <v>0.23958677596767364</v>
      </c>
    </row>
    <row r="23245" spans="1:13">
      <c r="A23245" s="152">
        <v>33741</v>
      </c>
      <c r="B23245" s="150">
        <v>77530</v>
      </c>
      <c r="C23245" s="150">
        <v>77530</v>
      </c>
      <c r="D23245" s="150">
        <v>77530</v>
      </c>
      <c r="I23245" s="150">
        <v>268</v>
      </c>
      <c r="J23245" s="150">
        <f t="shared" si="1452"/>
        <v>0.53157024703871991</v>
      </c>
      <c r="K23245" s="150">
        <f t="shared" si="1453"/>
        <v>77.53</v>
      </c>
      <c r="L23245" s="150">
        <f t="shared" si="1455"/>
        <v>-0.28999999999999204</v>
      </c>
      <c r="M23245" s="150">
        <f t="shared" si="1454"/>
        <v>0.24157024703872787</v>
      </c>
    </row>
    <row r="23246" spans="1:13">
      <c r="A23246" s="152">
        <v>33742</v>
      </c>
      <c r="B23246" s="150">
        <v>77270</v>
      </c>
      <c r="C23246" s="150">
        <v>77270</v>
      </c>
      <c r="D23246" s="150">
        <v>77270</v>
      </c>
      <c r="I23246" s="150">
        <v>268</v>
      </c>
      <c r="J23246" s="150">
        <f t="shared" si="1452"/>
        <v>0.53157024703871991</v>
      </c>
      <c r="K23246" s="150">
        <f t="shared" si="1453"/>
        <v>77.27</v>
      </c>
      <c r="L23246" s="150">
        <f t="shared" si="1455"/>
        <v>-0.26000000000000512</v>
      </c>
      <c r="M23246" s="150">
        <f t="shared" si="1454"/>
        <v>0.2715702470387148</v>
      </c>
    </row>
    <row r="23247" spans="1:13">
      <c r="A23247" s="152">
        <v>33743</v>
      </c>
      <c r="B23247" s="150">
        <v>76980</v>
      </c>
      <c r="C23247" s="150">
        <v>76980</v>
      </c>
      <c r="D23247" s="150">
        <v>76980</v>
      </c>
      <c r="I23247" s="150">
        <v>269</v>
      </c>
      <c r="J23247" s="150">
        <f t="shared" si="1452"/>
        <v>0.53355371810975982</v>
      </c>
      <c r="K23247" s="150">
        <f t="shared" si="1453"/>
        <v>76.98</v>
      </c>
      <c r="L23247" s="150">
        <f t="shared" si="1455"/>
        <v>-0.28999999999999204</v>
      </c>
      <c r="M23247" s="150">
        <f t="shared" si="1454"/>
        <v>0.24355371810976778</v>
      </c>
    </row>
    <row r="23248" spans="1:13">
      <c r="A23248" s="152">
        <v>33744</v>
      </c>
      <c r="B23248" s="150">
        <v>76540</v>
      </c>
      <c r="C23248" s="150">
        <v>76540</v>
      </c>
      <c r="D23248" s="150">
        <v>76540</v>
      </c>
      <c r="I23248" s="150">
        <v>268</v>
      </c>
      <c r="J23248" s="150">
        <f t="shared" si="1452"/>
        <v>0.53157024703871991</v>
      </c>
      <c r="K23248" s="150">
        <f t="shared" si="1453"/>
        <v>76.540000000000006</v>
      </c>
      <c r="L23248" s="150">
        <f t="shared" si="1455"/>
        <v>-0.43999999999999773</v>
      </c>
      <c r="M23248" s="150">
        <f t="shared" si="1454"/>
        <v>9.1570247038722186E-2</v>
      </c>
    </row>
    <row r="23249" spans="1:13">
      <c r="A23249" s="152">
        <v>33745</v>
      </c>
      <c r="B23249" s="150">
        <v>76250</v>
      </c>
      <c r="C23249" s="150">
        <v>76250</v>
      </c>
      <c r="D23249" s="150">
        <v>76250</v>
      </c>
      <c r="I23249" s="150">
        <v>267</v>
      </c>
      <c r="J23249" s="150">
        <f t="shared" si="1452"/>
        <v>0.52958677596767989</v>
      </c>
      <c r="K23249" s="150">
        <f t="shared" si="1453"/>
        <v>76.25</v>
      </c>
      <c r="L23249" s="150">
        <f t="shared" si="1455"/>
        <v>-0.29000000000000625</v>
      </c>
      <c r="M23249" s="150">
        <f t="shared" si="1454"/>
        <v>0.23958677596767364</v>
      </c>
    </row>
    <row r="23250" spans="1:13">
      <c r="A23250" s="152">
        <v>33746</v>
      </c>
      <c r="B23250" s="150">
        <v>75900</v>
      </c>
      <c r="C23250" s="150">
        <v>75900</v>
      </c>
      <c r="D23250" s="150">
        <v>75900</v>
      </c>
      <c r="I23250" s="150">
        <v>200</v>
      </c>
      <c r="J23250" s="150">
        <f t="shared" si="1452"/>
        <v>0.39669421420799988</v>
      </c>
      <c r="K23250" s="150">
        <f t="shared" si="1453"/>
        <v>75.900000000000006</v>
      </c>
      <c r="L23250" s="150">
        <f t="shared" si="1455"/>
        <v>-0.34999999999999432</v>
      </c>
      <c r="M23250" s="150">
        <f t="shared" si="1454"/>
        <v>4.6694214208005569E-2</v>
      </c>
    </row>
    <row r="23251" spans="1:13">
      <c r="A23251" s="152">
        <v>33747</v>
      </c>
      <c r="B23251" s="150">
        <v>75660</v>
      </c>
      <c r="C23251" s="150">
        <v>75660</v>
      </c>
      <c r="D23251" s="150">
        <v>75660</v>
      </c>
      <c r="I23251" s="150">
        <v>158</v>
      </c>
      <c r="J23251" s="150">
        <f t="shared" si="1452"/>
        <v>0.31338842922431992</v>
      </c>
      <c r="K23251" s="150">
        <f t="shared" si="1453"/>
        <v>75.66</v>
      </c>
      <c r="L23251" s="150">
        <f t="shared" si="1455"/>
        <v>-0.24000000000000909</v>
      </c>
      <c r="M23251" s="150">
        <f t="shared" si="1454"/>
        <v>7.3388429224310825E-2</v>
      </c>
    </row>
    <row r="23252" spans="1:13">
      <c r="A23252" s="152">
        <v>33748</v>
      </c>
      <c r="B23252" s="150">
        <v>75480</v>
      </c>
      <c r="C23252" s="150">
        <v>75480</v>
      </c>
      <c r="D23252" s="150">
        <v>75480</v>
      </c>
      <c r="I23252" s="150">
        <v>156</v>
      </c>
      <c r="J23252" s="150">
        <f t="shared" si="1452"/>
        <v>0.30942148708223993</v>
      </c>
      <c r="K23252" s="150">
        <f t="shared" si="1453"/>
        <v>75.48</v>
      </c>
      <c r="L23252" s="150">
        <f t="shared" si="1455"/>
        <v>-0.17999999999999261</v>
      </c>
      <c r="M23252" s="150">
        <f t="shared" si="1454"/>
        <v>0.12942148708224732</v>
      </c>
    </row>
    <row r="23253" spans="1:13">
      <c r="A23253" s="152">
        <v>33749</v>
      </c>
      <c r="B23253" s="150">
        <v>75330</v>
      </c>
      <c r="C23253" s="150">
        <v>75330</v>
      </c>
      <c r="D23253" s="150">
        <v>75330</v>
      </c>
      <c r="I23253" s="150">
        <v>156</v>
      </c>
      <c r="J23253" s="150">
        <f t="shared" si="1452"/>
        <v>0.30942148708223993</v>
      </c>
      <c r="K23253" s="150">
        <f t="shared" si="1453"/>
        <v>75.33</v>
      </c>
      <c r="L23253" s="150">
        <f t="shared" si="1455"/>
        <v>-0.15000000000000568</v>
      </c>
      <c r="M23253" s="150">
        <f t="shared" si="1454"/>
        <v>0.15942148708223425</v>
      </c>
    </row>
    <row r="23254" spans="1:13">
      <c r="A23254" s="152">
        <v>33750</v>
      </c>
      <c r="B23254" s="150">
        <v>75130</v>
      </c>
      <c r="C23254" s="150">
        <v>75130</v>
      </c>
      <c r="D23254" s="150">
        <v>75130</v>
      </c>
      <c r="I23254" s="150">
        <v>156</v>
      </c>
      <c r="J23254" s="150">
        <f t="shared" si="1452"/>
        <v>0.30942148708223993</v>
      </c>
      <c r="K23254" s="150">
        <f t="shared" si="1453"/>
        <v>75.13</v>
      </c>
      <c r="L23254" s="150">
        <f t="shared" si="1455"/>
        <v>-0.20000000000000284</v>
      </c>
      <c r="M23254" s="150">
        <f t="shared" si="1454"/>
        <v>0.10942148708223709</v>
      </c>
    </row>
    <row r="23255" spans="1:13">
      <c r="A23255" s="152">
        <v>33751</v>
      </c>
      <c r="B23255" s="150">
        <v>74960</v>
      </c>
      <c r="C23255" s="150">
        <v>74960</v>
      </c>
      <c r="D23255" s="150">
        <v>74960</v>
      </c>
      <c r="I23255" s="150">
        <v>148</v>
      </c>
      <c r="J23255" s="150">
        <f t="shared" si="1452"/>
        <v>0.29355371851391993</v>
      </c>
      <c r="K23255" s="150">
        <f t="shared" si="1453"/>
        <v>74.959999999999994</v>
      </c>
      <c r="L23255" s="150">
        <f t="shared" si="1455"/>
        <v>-0.17000000000000171</v>
      </c>
      <c r="M23255" s="150">
        <f t="shared" si="1454"/>
        <v>0.12355371851391822</v>
      </c>
    </row>
    <row r="23256" spans="1:13">
      <c r="A23256" s="152">
        <v>33752</v>
      </c>
      <c r="B23256" s="150">
        <v>74740</v>
      </c>
      <c r="C23256" s="150">
        <v>74740</v>
      </c>
      <c r="D23256" s="150">
        <v>74740</v>
      </c>
      <c r="I23256" s="150">
        <v>141</v>
      </c>
      <c r="J23256" s="150">
        <f t="shared" si="1452"/>
        <v>0.27966942101663994</v>
      </c>
      <c r="K23256" s="150">
        <f t="shared" si="1453"/>
        <v>74.739999999999995</v>
      </c>
      <c r="L23256" s="150">
        <f t="shared" si="1455"/>
        <v>-0.21999999999999886</v>
      </c>
      <c r="M23256" s="150">
        <f t="shared" si="1454"/>
        <v>5.9669421016641078E-2</v>
      </c>
    </row>
    <row r="23257" spans="1:13">
      <c r="A23257" s="152">
        <v>33753</v>
      </c>
      <c r="B23257" s="150">
        <v>74600</v>
      </c>
      <c r="C23257" s="150">
        <v>74600</v>
      </c>
      <c r="D23257" s="150">
        <v>74600</v>
      </c>
      <c r="I23257" s="150">
        <v>141</v>
      </c>
      <c r="J23257" s="150">
        <f t="shared" si="1452"/>
        <v>0.27966942101663994</v>
      </c>
      <c r="K23257" s="150">
        <f t="shared" si="1453"/>
        <v>74.599999999999994</v>
      </c>
      <c r="L23257" s="150">
        <f t="shared" si="1455"/>
        <v>-0.14000000000000057</v>
      </c>
      <c r="M23257" s="150">
        <f t="shared" si="1454"/>
        <v>0.13966942101663937</v>
      </c>
    </row>
    <row r="23258" spans="1:13">
      <c r="A23258" s="152">
        <v>33754</v>
      </c>
      <c r="B23258" s="150">
        <v>74380</v>
      </c>
      <c r="C23258" s="150">
        <v>74380</v>
      </c>
      <c r="D23258" s="150">
        <v>74380</v>
      </c>
      <c r="I23258" s="150">
        <v>140</v>
      </c>
      <c r="J23258" s="150">
        <f t="shared" si="1452"/>
        <v>0.27768594994559992</v>
      </c>
      <c r="K23258" s="150">
        <f t="shared" si="1453"/>
        <v>74.38</v>
      </c>
      <c r="L23258" s="150">
        <f t="shared" si="1455"/>
        <v>-0.21999999999999886</v>
      </c>
      <c r="M23258" s="150">
        <f t="shared" si="1454"/>
        <v>5.7685949945601056E-2</v>
      </c>
    </row>
    <row r="23259" spans="1:13">
      <c r="A23259" s="152">
        <v>33755</v>
      </c>
      <c r="B23259" s="150">
        <v>74230</v>
      </c>
      <c r="C23259" s="150">
        <v>74230</v>
      </c>
      <c r="D23259" s="150">
        <v>74230</v>
      </c>
      <c r="I23259" s="150">
        <v>139</v>
      </c>
      <c r="J23259" s="150">
        <f t="shared" si="1452"/>
        <v>0.27570247887455995</v>
      </c>
      <c r="K23259" s="150">
        <f t="shared" si="1453"/>
        <v>74.23</v>
      </c>
      <c r="L23259" s="150">
        <f t="shared" si="1455"/>
        <v>-0.14999999999999147</v>
      </c>
      <c r="M23259" s="150">
        <f t="shared" si="1454"/>
        <v>0.12570247887456848</v>
      </c>
    </row>
    <row r="23260" spans="1:13">
      <c r="A23260" s="152">
        <v>33756</v>
      </c>
      <c r="B23260" s="150">
        <v>73970</v>
      </c>
      <c r="C23260" s="150">
        <v>73970</v>
      </c>
      <c r="D23260" s="150">
        <v>73970</v>
      </c>
      <c r="I23260" s="150">
        <v>139</v>
      </c>
      <c r="J23260" s="150">
        <f t="shared" si="1452"/>
        <v>0.27570247887455995</v>
      </c>
      <c r="K23260" s="150">
        <f t="shared" si="1453"/>
        <v>73.97</v>
      </c>
      <c r="L23260" s="150">
        <f t="shared" si="1455"/>
        <v>-0.26000000000000512</v>
      </c>
      <c r="M23260" s="150">
        <f t="shared" si="1454"/>
        <v>1.5702478874554837E-2</v>
      </c>
    </row>
    <row r="23261" spans="1:13">
      <c r="A23261" s="152">
        <v>33757</v>
      </c>
      <c r="B23261" s="150">
        <v>73790</v>
      </c>
      <c r="C23261" s="150">
        <v>73790</v>
      </c>
      <c r="D23261" s="150">
        <v>73790</v>
      </c>
      <c r="I23261" s="150">
        <v>138</v>
      </c>
      <c r="J23261" s="150">
        <f t="shared" si="1452"/>
        <v>0.27371900780351993</v>
      </c>
      <c r="K23261" s="150">
        <f t="shared" si="1453"/>
        <v>73.790000000000006</v>
      </c>
      <c r="L23261" s="150">
        <f t="shared" si="1455"/>
        <v>-0.17999999999999261</v>
      </c>
      <c r="M23261" s="150">
        <f t="shared" si="1454"/>
        <v>9.3719007803527321E-2</v>
      </c>
    </row>
    <row r="23262" spans="1:13">
      <c r="A23262" s="152">
        <v>33758</v>
      </c>
      <c r="B23262" s="150">
        <v>73600</v>
      </c>
      <c r="C23262" s="150">
        <v>73600</v>
      </c>
      <c r="D23262" s="150">
        <v>73600</v>
      </c>
      <c r="I23262" s="150">
        <v>138</v>
      </c>
      <c r="J23262" s="150">
        <f t="shared" si="1452"/>
        <v>0.27371900780351993</v>
      </c>
      <c r="K23262" s="150">
        <f t="shared" si="1453"/>
        <v>73.599999999999994</v>
      </c>
      <c r="L23262" s="150">
        <f t="shared" si="1455"/>
        <v>-0.19000000000001194</v>
      </c>
      <c r="M23262" s="150">
        <f t="shared" si="1454"/>
        <v>8.3719007803507994E-2</v>
      </c>
    </row>
    <row r="23263" spans="1:13">
      <c r="A23263" s="152">
        <v>33759</v>
      </c>
      <c r="B23263" s="150">
        <v>73360</v>
      </c>
      <c r="C23263" s="150">
        <v>73360</v>
      </c>
      <c r="D23263" s="150">
        <v>73360</v>
      </c>
      <c r="I23263" s="150">
        <v>138</v>
      </c>
      <c r="J23263" s="150">
        <f t="shared" si="1452"/>
        <v>0.27371900780351993</v>
      </c>
      <c r="K23263" s="150">
        <f t="shared" si="1453"/>
        <v>73.36</v>
      </c>
      <c r="L23263" s="150">
        <f t="shared" si="1455"/>
        <v>-0.23999999999999488</v>
      </c>
      <c r="M23263" s="150">
        <f t="shared" si="1454"/>
        <v>3.3719007803525047E-2</v>
      </c>
    </row>
    <row r="23264" spans="1:13">
      <c r="A23264" s="152">
        <v>33760</v>
      </c>
      <c r="B23264" s="150">
        <v>73180</v>
      </c>
      <c r="C23264" s="150">
        <v>73180</v>
      </c>
      <c r="D23264" s="150">
        <v>73180</v>
      </c>
      <c r="I23264" s="150">
        <v>137</v>
      </c>
      <c r="J23264" s="150">
        <f t="shared" si="1452"/>
        <v>0.27173553673247991</v>
      </c>
      <c r="K23264" s="150">
        <f t="shared" si="1453"/>
        <v>73.180000000000007</v>
      </c>
      <c r="L23264" s="150">
        <f t="shared" si="1455"/>
        <v>-0.17999999999999261</v>
      </c>
      <c r="M23264" s="150">
        <f t="shared" si="1454"/>
        <v>9.1735536732487299E-2</v>
      </c>
    </row>
    <row r="23265" spans="1:13">
      <c r="A23265" s="152">
        <v>33761</v>
      </c>
      <c r="B23265" s="150">
        <v>73030</v>
      </c>
      <c r="C23265" s="150">
        <v>73030</v>
      </c>
      <c r="D23265" s="150">
        <v>73030</v>
      </c>
      <c r="I23265" s="150">
        <v>137</v>
      </c>
      <c r="J23265" s="150">
        <f t="shared" si="1452"/>
        <v>0.27173553673247991</v>
      </c>
      <c r="K23265" s="150">
        <f t="shared" si="1453"/>
        <v>73.03</v>
      </c>
      <c r="L23265" s="150">
        <f t="shared" si="1455"/>
        <v>-0.15000000000000568</v>
      </c>
      <c r="M23265" s="150">
        <f t="shared" si="1454"/>
        <v>0.12173553673247423</v>
      </c>
    </row>
    <row r="23266" spans="1:13">
      <c r="A23266" s="152">
        <v>33762</v>
      </c>
      <c r="B23266" s="150">
        <v>72770</v>
      </c>
      <c r="C23266" s="150">
        <v>72770</v>
      </c>
      <c r="D23266" s="150">
        <v>72770</v>
      </c>
      <c r="I23266" s="150">
        <v>136</v>
      </c>
      <c r="J23266" s="150">
        <f t="shared" si="1452"/>
        <v>0.26975206566143994</v>
      </c>
      <c r="K23266" s="150">
        <f t="shared" si="1453"/>
        <v>72.77</v>
      </c>
      <c r="L23266" s="150">
        <f t="shared" si="1455"/>
        <v>-0.26000000000000512</v>
      </c>
      <c r="M23266" s="150">
        <f t="shared" si="1454"/>
        <v>9.7520656614348278E-3</v>
      </c>
    </row>
    <row r="23267" spans="1:13">
      <c r="A23267" s="152">
        <v>33763</v>
      </c>
      <c r="B23267" s="150">
        <v>72580</v>
      </c>
      <c r="C23267" s="150">
        <v>72580</v>
      </c>
      <c r="D23267" s="150">
        <v>72580</v>
      </c>
      <c r="I23267" s="150">
        <v>136</v>
      </c>
      <c r="J23267" s="150">
        <f t="shared" si="1452"/>
        <v>0.26975206566143994</v>
      </c>
      <c r="K23267" s="150">
        <f t="shared" si="1453"/>
        <v>72.58</v>
      </c>
      <c r="L23267" s="150">
        <f t="shared" si="1455"/>
        <v>-0.18999999999999773</v>
      </c>
      <c r="M23267" s="150">
        <f t="shared" si="1454"/>
        <v>7.9752065661442217E-2</v>
      </c>
    </row>
    <row r="23268" spans="1:13">
      <c r="A23268" s="152">
        <v>33764</v>
      </c>
      <c r="B23268" s="150">
        <v>72290</v>
      </c>
      <c r="C23268" s="150">
        <v>72290</v>
      </c>
      <c r="D23268" s="150">
        <v>72290</v>
      </c>
      <c r="I23268" s="150">
        <v>135</v>
      </c>
      <c r="J23268" s="150">
        <f t="shared" si="1452"/>
        <v>0.26776859459039992</v>
      </c>
      <c r="K23268" s="150">
        <f t="shared" si="1453"/>
        <v>72.290000000000006</v>
      </c>
      <c r="L23268" s="150">
        <f t="shared" si="1455"/>
        <v>-0.28999999999999204</v>
      </c>
      <c r="M23268" s="150">
        <f t="shared" si="1454"/>
        <v>0</v>
      </c>
    </row>
    <row r="23269" spans="1:13">
      <c r="A23269" s="152">
        <v>33765</v>
      </c>
      <c r="B23269" s="150">
        <v>72080</v>
      </c>
      <c r="C23269" s="150">
        <v>72080</v>
      </c>
      <c r="D23269" s="150">
        <v>72080</v>
      </c>
      <c r="I23269" s="150">
        <v>135</v>
      </c>
      <c r="J23269" s="150">
        <f t="shared" si="1452"/>
        <v>0.26776859459039992</v>
      </c>
      <c r="K23269" s="150">
        <f t="shared" si="1453"/>
        <v>72.08</v>
      </c>
      <c r="L23269" s="150">
        <f t="shared" si="1455"/>
        <v>-0.21000000000000796</v>
      </c>
      <c r="M23269" s="150">
        <f t="shared" si="1454"/>
        <v>5.7768594590391964E-2</v>
      </c>
    </row>
    <row r="23270" spans="1:13">
      <c r="A23270" s="152">
        <v>33766</v>
      </c>
      <c r="B23270" s="150">
        <v>71910</v>
      </c>
      <c r="C23270" s="150">
        <v>71910</v>
      </c>
      <c r="D23270" s="150">
        <v>71910</v>
      </c>
      <c r="I23270" s="150">
        <v>135</v>
      </c>
      <c r="J23270" s="150">
        <f t="shared" si="1452"/>
        <v>0.26776859459039992</v>
      </c>
      <c r="K23270" s="150">
        <f t="shared" si="1453"/>
        <v>71.91</v>
      </c>
      <c r="L23270" s="150">
        <f t="shared" si="1455"/>
        <v>-0.17000000000000171</v>
      </c>
      <c r="M23270" s="150">
        <f t="shared" si="1454"/>
        <v>9.7768594590398217E-2</v>
      </c>
    </row>
    <row r="23271" spans="1:13">
      <c r="A23271" s="152">
        <v>33767</v>
      </c>
      <c r="B23271" s="150">
        <v>71650</v>
      </c>
      <c r="C23271" s="150">
        <v>71650</v>
      </c>
      <c r="D23271" s="150">
        <v>71650</v>
      </c>
      <c r="I23271" s="150">
        <v>135</v>
      </c>
      <c r="J23271" s="150">
        <f t="shared" si="1452"/>
        <v>0.26776859459039992</v>
      </c>
      <c r="K23271" s="150">
        <f t="shared" si="1453"/>
        <v>71.650000000000006</v>
      </c>
      <c r="L23271" s="150">
        <f t="shared" si="1455"/>
        <v>-0.25999999999999091</v>
      </c>
      <c r="M23271" s="150">
        <f t="shared" si="1454"/>
        <v>7.768594590409017E-3</v>
      </c>
    </row>
    <row r="23272" spans="1:13">
      <c r="A23272" s="152">
        <v>33768</v>
      </c>
      <c r="B23272" s="150">
        <v>71460</v>
      </c>
      <c r="C23272" s="150">
        <v>71460</v>
      </c>
      <c r="D23272" s="150">
        <v>71460</v>
      </c>
      <c r="I23272" s="150">
        <v>134</v>
      </c>
      <c r="J23272" s="150">
        <f t="shared" si="1452"/>
        <v>0.26578512351935996</v>
      </c>
      <c r="K23272" s="150">
        <f t="shared" si="1453"/>
        <v>71.459999999999994</v>
      </c>
      <c r="L23272" s="150">
        <f t="shared" si="1455"/>
        <v>-0.19000000000001194</v>
      </c>
      <c r="M23272" s="150">
        <f t="shared" si="1454"/>
        <v>7.5785123519348019E-2</v>
      </c>
    </row>
    <row r="23273" spans="1:13">
      <c r="A23273" s="152">
        <v>33769</v>
      </c>
      <c r="B23273" s="150">
        <v>71290</v>
      </c>
      <c r="C23273" s="150">
        <v>71290</v>
      </c>
      <c r="D23273" s="150">
        <v>71290</v>
      </c>
      <c r="I23273" s="150">
        <v>133</v>
      </c>
      <c r="J23273" s="150">
        <f t="shared" si="1452"/>
        <v>0.26380165244831993</v>
      </c>
      <c r="K23273" s="150">
        <f t="shared" si="1453"/>
        <v>71.290000000000006</v>
      </c>
      <c r="L23273" s="150">
        <f t="shared" si="1455"/>
        <v>-0.16999999999998749</v>
      </c>
      <c r="M23273" s="150">
        <f t="shared" si="1454"/>
        <v>9.380165244833244E-2</v>
      </c>
    </row>
    <row r="23274" spans="1:13">
      <c r="A23274" s="152">
        <v>33770</v>
      </c>
      <c r="B23274" s="150">
        <v>70990</v>
      </c>
      <c r="C23274" s="150">
        <v>70990</v>
      </c>
      <c r="D23274" s="150">
        <v>70990</v>
      </c>
      <c r="I23274" s="150">
        <v>134</v>
      </c>
      <c r="J23274" s="150">
        <f t="shared" si="1452"/>
        <v>0.26578512351935996</v>
      </c>
      <c r="K23274" s="150">
        <f t="shared" si="1453"/>
        <v>70.989999999999995</v>
      </c>
      <c r="L23274" s="150">
        <f t="shared" si="1455"/>
        <v>-0.30000000000001137</v>
      </c>
      <c r="M23274" s="150">
        <f t="shared" si="1454"/>
        <v>0</v>
      </c>
    </row>
    <row r="23275" spans="1:13">
      <c r="A23275" s="152">
        <v>33771</v>
      </c>
      <c r="B23275" s="150">
        <v>70770</v>
      </c>
      <c r="C23275" s="150">
        <v>70770</v>
      </c>
      <c r="D23275" s="150">
        <v>70770</v>
      </c>
      <c r="I23275" s="150">
        <v>133</v>
      </c>
      <c r="J23275" s="150">
        <f t="shared" si="1452"/>
        <v>0.26380165244831993</v>
      </c>
      <c r="K23275" s="150">
        <f t="shared" si="1453"/>
        <v>70.77</v>
      </c>
      <c r="L23275" s="150">
        <f t="shared" si="1455"/>
        <v>-0.21999999999999886</v>
      </c>
      <c r="M23275" s="150">
        <f t="shared" si="1454"/>
        <v>4.3801652448321071E-2</v>
      </c>
    </row>
    <row r="23276" spans="1:13">
      <c r="A23276" s="152">
        <v>33772</v>
      </c>
      <c r="B23276" s="150">
        <v>70480</v>
      </c>
      <c r="C23276" s="150">
        <v>70480</v>
      </c>
      <c r="D23276" s="150">
        <v>70480</v>
      </c>
      <c r="I23276" s="150">
        <v>133</v>
      </c>
      <c r="J23276" s="150">
        <f t="shared" si="1452"/>
        <v>0.26380165244831993</v>
      </c>
      <c r="K23276" s="150">
        <f t="shared" si="1453"/>
        <v>70.48</v>
      </c>
      <c r="L23276" s="150">
        <f t="shared" si="1455"/>
        <v>-0.28999999999999204</v>
      </c>
      <c r="M23276" s="150">
        <f t="shared" si="1454"/>
        <v>0</v>
      </c>
    </row>
    <row r="23277" spans="1:13">
      <c r="A23277" s="152">
        <v>33773</v>
      </c>
      <c r="B23277" s="150">
        <v>70260</v>
      </c>
      <c r="C23277" s="150">
        <v>70260</v>
      </c>
      <c r="D23277" s="150">
        <v>70260</v>
      </c>
      <c r="I23277" s="150">
        <v>133</v>
      </c>
      <c r="J23277" s="150">
        <f t="shared" si="1452"/>
        <v>0.26380165244831993</v>
      </c>
      <c r="K23277" s="150">
        <f t="shared" si="1453"/>
        <v>70.260000000000005</v>
      </c>
      <c r="L23277" s="150">
        <f t="shared" si="1455"/>
        <v>-0.21999999999999886</v>
      </c>
      <c r="M23277" s="150">
        <f t="shared" si="1454"/>
        <v>4.3801652448321071E-2</v>
      </c>
    </row>
    <row r="23278" spans="1:13">
      <c r="A23278" s="152">
        <v>33774</v>
      </c>
      <c r="B23278" s="150">
        <v>70140</v>
      </c>
      <c r="C23278" s="150">
        <v>70140</v>
      </c>
      <c r="D23278" s="150">
        <v>70140</v>
      </c>
      <c r="I23278" s="150">
        <v>133</v>
      </c>
      <c r="J23278" s="150">
        <f t="shared" si="1452"/>
        <v>0.26380165244831993</v>
      </c>
      <c r="K23278" s="150">
        <f t="shared" si="1453"/>
        <v>70.14</v>
      </c>
      <c r="L23278" s="150">
        <f t="shared" si="1455"/>
        <v>-0.12000000000000455</v>
      </c>
      <c r="M23278" s="150">
        <f t="shared" si="1454"/>
        <v>0.14380165244831539</v>
      </c>
    </row>
    <row r="23279" spans="1:13">
      <c r="A23279" s="152">
        <v>33775</v>
      </c>
      <c r="B23279" s="150">
        <v>69910</v>
      </c>
      <c r="C23279" s="150">
        <v>69910</v>
      </c>
      <c r="D23279" s="150">
        <v>69910</v>
      </c>
      <c r="I23279" s="150">
        <v>132</v>
      </c>
      <c r="J23279" s="150">
        <f t="shared" si="1452"/>
        <v>0.26181818137727991</v>
      </c>
      <c r="K23279" s="150">
        <f t="shared" si="1453"/>
        <v>69.91</v>
      </c>
      <c r="L23279" s="150">
        <f t="shared" si="1455"/>
        <v>-0.23000000000000398</v>
      </c>
      <c r="M23279" s="150">
        <f t="shared" si="1454"/>
        <v>3.1818181377275934E-2</v>
      </c>
    </row>
    <row r="23280" spans="1:13">
      <c r="A23280" s="152">
        <v>33776</v>
      </c>
      <c r="B23280" s="150">
        <v>69650</v>
      </c>
      <c r="C23280" s="150">
        <v>69650</v>
      </c>
      <c r="D23280" s="150">
        <v>69650</v>
      </c>
      <c r="I23280" s="150">
        <v>131</v>
      </c>
      <c r="J23280" s="150">
        <f t="shared" si="1452"/>
        <v>0.25983471030623995</v>
      </c>
      <c r="K23280" s="150">
        <f t="shared" si="1453"/>
        <v>69.650000000000006</v>
      </c>
      <c r="L23280" s="150">
        <f t="shared" si="1455"/>
        <v>-0.25999999999999091</v>
      </c>
      <c r="M23280" s="150">
        <f t="shared" si="1454"/>
        <v>0</v>
      </c>
    </row>
    <row r="23281" spans="1:13">
      <c r="A23281" s="152">
        <v>33777</v>
      </c>
      <c r="B23281" s="150">
        <v>69380</v>
      </c>
      <c r="C23281" s="150">
        <v>69380</v>
      </c>
      <c r="D23281" s="150">
        <v>69380</v>
      </c>
      <c r="I23281" s="150">
        <v>131</v>
      </c>
      <c r="J23281" s="150">
        <f t="shared" si="1452"/>
        <v>0.25983471030623995</v>
      </c>
      <c r="K23281" s="150">
        <f t="shared" si="1453"/>
        <v>69.38</v>
      </c>
      <c r="L23281" s="150">
        <f t="shared" si="1455"/>
        <v>-0.27000000000001023</v>
      </c>
      <c r="M23281" s="150">
        <f t="shared" si="1454"/>
        <v>0</v>
      </c>
    </row>
    <row r="23282" spans="1:13">
      <c r="A23282" s="152">
        <v>33778</v>
      </c>
      <c r="B23282" s="150">
        <v>69210</v>
      </c>
      <c r="C23282" s="150">
        <v>69210</v>
      </c>
      <c r="D23282" s="150">
        <v>69210</v>
      </c>
      <c r="I23282" s="150">
        <v>131</v>
      </c>
      <c r="J23282" s="150">
        <f t="shared" si="1452"/>
        <v>0.25983471030623995</v>
      </c>
      <c r="K23282" s="150">
        <f t="shared" si="1453"/>
        <v>69.209999999999994</v>
      </c>
      <c r="L23282" s="150">
        <f t="shared" si="1455"/>
        <v>-0.17000000000000171</v>
      </c>
      <c r="M23282" s="150">
        <f t="shared" si="1454"/>
        <v>8.9834710306238241E-2</v>
      </c>
    </row>
    <row r="23283" spans="1:13">
      <c r="A23283" s="152">
        <v>33779</v>
      </c>
      <c r="B23283" s="150">
        <v>68970</v>
      </c>
      <c r="C23283" s="150">
        <v>68970</v>
      </c>
      <c r="D23283" s="150">
        <v>68970</v>
      </c>
      <c r="I23283" s="150">
        <v>132</v>
      </c>
      <c r="J23283" s="150">
        <f t="shared" si="1452"/>
        <v>0.26181818137727991</v>
      </c>
      <c r="K23283" s="150">
        <f t="shared" si="1453"/>
        <v>68.97</v>
      </c>
      <c r="L23283" s="150">
        <f t="shared" si="1455"/>
        <v>-0.23999999999999488</v>
      </c>
      <c r="M23283" s="150">
        <f t="shared" si="1454"/>
        <v>2.1818181377285029E-2</v>
      </c>
    </row>
    <row r="23284" spans="1:13">
      <c r="A23284" s="152">
        <v>33780</v>
      </c>
      <c r="B23284" s="150">
        <v>68740</v>
      </c>
      <c r="C23284" s="150">
        <v>68740</v>
      </c>
      <c r="D23284" s="150">
        <v>68740</v>
      </c>
      <c r="I23284" s="150">
        <v>131</v>
      </c>
      <c r="J23284" s="150">
        <f t="shared" si="1452"/>
        <v>0.25983471030623995</v>
      </c>
      <c r="K23284" s="150">
        <f t="shared" si="1453"/>
        <v>68.739999999999995</v>
      </c>
      <c r="L23284" s="150">
        <f t="shared" si="1455"/>
        <v>-0.23000000000000398</v>
      </c>
      <c r="M23284" s="150">
        <f t="shared" si="1454"/>
        <v>2.9834710306235968E-2</v>
      </c>
    </row>
    <row r="23285" spans="1:13">
      <c r="A23285" s="152">
        <v>33781</v>
      </c>
      <c r="B23285" s="150">
        <v>68550</v>
      </c>
      <c r="C23285" s="150">
        <v>68550</v>
      </c>
      <c r="D23285" s="150">
        <v>68550</v>
      </c>
      <c r="I23285" s="150">
        <v>131</v>
      </c>
      <c r="J23285" s="150">
        <f t="shared" si="1452"/>
        <v>0.25983471030623995</v>
      </c>
      <c r="K23285" s="150">
        <f t="shared" si="1453"/>
        <v>68.55</v>
      </c>
      <c r="L23285" s="150">
        <f t="shared" si="1455"/>
        <v>-0.18999999999999773</v>
      </c>
      <c r="M23285" s="150">
        <f t="shared" si="1454"/>
        <v>6.983471030624222E-2</v>
      </c>
    </row>
    <row r="23286" spans="1:13">
      <c r="A23286" s="152">
        <v>33782</v>
      </c>
      <c r="B23286" s="150">
        <v>68300</v>
      </c>
      <c r="C23286" s="150">
        <v>68300</v>
      </c>
      <c r="D23286" s="150">
        <v>68300</v>
      </c>
      <c r="I23286" s="150">
        <v>133</v>
      </c>
      <c r="J23286" s="150">
        <f t="shared" si="1452"/>
        <v>0.26380165244831993</v>
      </c>
      <c r="K23286" s="150">
        <f t="shared" si="1453"/>
        <v>68.3</v>
      </c>
      <c r="L23286" s="150">
        <f t="shared" si="1455"/>
        <v>-0.25</v>
      </c>
      <c r="M23286" s="150">
        <f t="shared" si="1454"/>
        <v>1.3801652448319934E-2</v>
      </c>
    </row>
    <row r="23287" spans="1:13">
      <c r="A23287" s="152">
        <v>33783</v>
      </c>
      <c r="B23287" s="150">
        <v>68110</v>
      </c>
      <c r="C23287" s="150">
        <v>68110</v>
      </c>
      <c r="D23287" s="150">
        <v>68110</v>
      </c>
      <c r="I23287" s="150">
        <v>136</v>
      </c>
      <c r="J23287" s="150">
        <f t="shared" si="1452"/>
        <v>0.26975206566143994</v>
      </c>
      <c r="K23287" s="150">
        <f t="shared" si="1453"/>
        <v>68.11</v>
      </c>
      <c r="L23287" s="150">
        <f t="shared" si="1455"/>
        <v>-0.18999999999999773</v>
      </c>
      <c r="M23287" s="150">
        <f t="shared" si="1454"/>
        <v>7.9752065661442217E-2</v>
      </c>
    </row>
    <row r="23288" spans="1:13">
      <c r="A23288" s="152">
        <v>33784</v>
      </c>
      <c r="B23288" s="150">
        <v>68000</v>
      </c>
      <c r="C23288" s="150">
        <v>68000</v>
      </c>
      <c r="D23288" s="150">
        <v>68000</v>
      </c>
      <c r="I23288" s="150">
        <v>138</v>
      </c>
      <c r="J23288" s="150">
        <f t="shared" si="1452"/>
        <v>0.27371900780351993</v>
      </c>
      <c r="K23288" s="150">
        <f t="shared" si="1453"/>
        <v>68</v>
      </c>
      <c r="L23288" s="150">
        <f t="shared" si="1455"/>
        <v>-0.10999999999999943</v>
      </c>
      <c r="M23288" s="150">
        <f t="shared" si="1454"/>
        <v>0.1637190078035205</v>
      </c>
    </row>
    <row r="23289" spans="1:13">
      <c r="A23289" s="152">
        <v>33785</v>
      </c>
      <c r="B23289" s="150">
        <v>68000</v>
      </c>
      <c r="C23289" s="150">
        <v>68000</v>
      </c>
      <c r="D23289" s="150">
        <v>68000</v>
      </c>
      <c r="I23289" s="150">
        <v>137</v>
      </c>
      <c r="J23289" s="150">
        <f t="shared" si="1452"/>
        <v>0.27173553673247991</v>
      </c>
      <c r="K23289" s="150">
        <f t="shared" si="1453"/>
        <v>68</v>
      </c>
      <c r="L23289" s="150">
        <f t="shared" si="1455"/>
        <v>0</v>
      </c>
      <c r="M23289" s="150">
        <f t="shared" si="1454"/>
        <v>0.27173553673247991</v>
      </c>
    </row>
    <row r="23290" spans="1:13">
      <c r="A23290" s="152">
        <v>33786</v>
      </c>
      <c r="B23290" s="150">
        <v>67940</v>
      </c>
      <c r="C23290" s="150">
        <v>67940</v>
      </c>
      <c r="D23290" s="150">
        <v>67940</v>
      </c>
      <c r="I23290" s="150">
        <v>136</v>
      </c>
      <c r="J23290" s="150">
        <f t="shared" si="1452"/>
        <v>0.26975206566143994</v>
      </c>
      <c r="K23290" s="150">
        <f t="shared" si="1453"/>
        <v>67.94</v>
      </c>
      <c r="L23290" s="150">
        <f t="shared" si="1455"/>
        <v>-6.0000000000002274E-2</v>
      </c>
      <c r="M23290" s="150">
        <f t="shared" si="1454"/>
        <v>0.20975206566143767</v>
      </c>
    </row>
    <row r="23291" spans="1:13">
      <c r="A23291" s="152">
        <v>33787</v>
      </c>
      <c r="B23291" s="150">
        <v>67730</v>
      </c>
      <c r="C23291" s="150">
        <v>67730</v>
      </c>
      <c r="D23291" s="150">
        <v>67730</v>
      </c>
      <c r="I23291" s="150">
        <v>136</v>
      </c>
      <c r="J23291" s="150">
        <f t="shared" si="1452"/>
        <v>0.26975206566143994</v>
      </c>
      <c r="K23291" s="150">
        <f t="shared" si="1453"/>
        <v>67.73</v>
      </c>
      <c r="L23291" s="150">
        <f t="shared" si="1455"/>
        <v>-0.20999999999999375</v>
      </c>
      <c r="M23291" s="150">
        <f t="shared" si="1454"/>
        <v>5.9752065661446196E-2</v>
      </c>
    </row>
    <row r="23292" spans="1:13">
      <c r="A23292" s="152">
        <v>33788</v>
      </c>
      <c r="B23292" s="150">
        <v>67540</v>
      </c>
      <c r="C23292" s="150">
        <v>67540</v>
      </c>
      <c r="D23292" s="150">
        <v>67540</v>
      </c>
      <c r="I23292" s="150">
        <v>136</v>
      </c>
      <c r="J23292" s="150">
        <f t="shared" si="1452"/>
        <v>0.26975206566143994</v>
      </c>
      <c r="K23292" s="150">
        <f t="shared" si="1453"/>
        <v>67.540000000000006</v>
      </c>
      <c r="L23292" s="150">
        <f t="shared" si="1455"/>
        <v>-0.18999999999999773</v>
      </c>
      <c r="M23292" s="150">
        <f t="shared" si="1454"/>
        <v>7.9752065661442217E-2</v>
      </c>
    </row>
    <row r="23293" spans="1:13">
      <c r="A23293" s="152">
        <v>33789</v>
      </c>
      <c r="B23293" s="150">
        <v>67330</v>
      </c>
      <c r="C23293" s="150">
        <v>67330</v>
      </c>
      <c r="D23293" s="150">
        <v>67330</v>
      </c>
      <c r="I23293" s="150">
        <v>134</v>
      </c>
      <c r="J23293" s="150">
        <f t="shared" si="1452"/>
        <v>0.26578512351935996</v>
      </c>
      <c r="K23293" s="150">
        <f t="shared" si="1453"/>
        <v>67.33</v>
      </c>
      <c r="L23293" s="150">
        <f t="shared" si="1455"/>
        <v>-0.21000000000000796</v>
      </c>
      <c r="M23293" s="150">
        <f t="shared" si="1454"/>
        <v>5.5785123519351998E-2</v>
      </c>
    </row>
    <row r="23294" spans="1:13">
      <c r="A23294" s="152">
        <v>33790</v>
      </c>
      <c r="B23294" s="150">
        <v>67100</v>
      </c>
      <c r="C23294" s="150">
        <v>67100</v>
      </c>
      <c r="D23294" s="150">
        <v>67100</v>
      </c>
      <c r="I23294" s="150">
        <v>134</v>
      </c>
      <c r="J23294" s="150">
        <f t="shared" si="1452"/>
        <v>0.26578512351935996</v>
      </c>
      <c r="K23294" s="150">
        <f t="shared" si="1453"/>
        <v>67.099999999999994</v>
      </c>
      <c r="L23294" s="150">
        <f t="shared" si="1455"/>
        <v>-0.23000000000000398</v>
      </c>
      <c r="M23294" s="150">
        <f t="shared" si="1454"/>
        <v>3.5785123519355977E-2</v>
      </c>
    </row>
    <row r="23295" spans="1:13">
      <c r="A23295" s="152">
        <v>33791</v>
      </c>
      <c r="B23295" s="150">
        <v>66910</v>
      </c>
      <c r="C23295" s="150">
        <v>66910</v>
      </c>
      <c r="D23295" s="150">
        <v>66910</v>
      </c>
      <c r="I23295" s="150">
        <v>134</v>
      </c>
      <c r="J23295" s="150">
        <f t="shared" si="1452"/>
        <v>0.26578512351935996</v>
      </c>
      <c r="K23295" s="150">
        <f t="shared" si="1453"/>
        <v>66.91</v>
      </c>
      <c r="L23295" s="150">
        <f t="shared" si="1455"/>
        <v>-0.18999999999999773</v>
      </c>
      <c r="M23295" s="150">
        <f t="shared" si="1454"/>
        <v>7.578512351936223E-2</v>
      </c>
    </row>
    <row r="23296" spans="1:13">
      <c r="A23296" s="152">
        <v>33792</v>
      </c>
      <c r="B23296" s="150">
        <v>66400</v>
      </c>
      <c r="C23296" s="150">
        <v>66400</v>
      </c>
      <c r="D23296" s="150">
        <v>66400</v>
      </c>
      <c r="I23296" s="150">
        <v>134</v>
      </c>
      <c r="J23296" s="150">
        <f t="shared" si="1452"/>
        <v>0.26578512351935996</v>
      </c>
      <c r="K23296" s="150">
        <f t="shared" si="1453"/>
        <v>66.400000000000006</v>
      </c>
      <c r="L23296" s="150">
        <f t="shared" si="1455"/>
        <v>-0.50999999999999091</v>
      </c>
      <c r="M23296" s="150">
        <f t="shared" si="1454"/>
        <v>0</v>
      </c>
    </row>
    <row r="23297" spans="1:13">
      <c r="A23297" s="152">
        <v>33793</v>
      </c>
      <c r="B23297" s="150">
        <v>66130</v>
      </c>
      <c r="C23297" s="150">
        <v>66130</v>
      </c>
      <c r="D23297" s="150">
        <v>66130</v>
      </c>
      <c r="I23297" s="150">
        <v>134</v>
      </c>
      <c r="J23297" s="150">
        <f t="shared" si="1452"/>
        <v>0.26578512351935996</v>
      </c>
      <c r="K23297" s="150">
        <f t="shared" si="1453"/>
        <v>66.13</v>
      </c>
      <c r="L23297" s="150">
        <f t="shared" si="1455"/>
        <v>-0.27000000000001023</v>
      </c>
      <c r="M23297" s="150">
        <f t="shared" si="1454"/>
        <v>0</v>
      </c>
    </row>
    <row r="23298" spans="1:13">
      <c r="A23298" s="152">
        <v>33794</v>
      </c>
      <c r="B23298" s="150">
        <v>65900</v>
      </c>
      <c r="C23298" s="150">
        <v>65900</v>
      </c>
      <c r="D23298" s="150">
        <v>65900</v>
      </c>
      <c r="I23298" s="150">
        <v>134</v>
      </c>
      <c r="J23298" s="150">
        <f t="shared" si="1452"/>
        <v>0.26578512351935996</v>
      </c>
      <c r="K23298" s="150">
        <f t="shared" si="1453"/>
        <v>65.900000000000006</v>
      </c>
      <c r="L23298" s="150">
        <f t="shared" si="1455"/>
        <v>-0.22999999999998977</v>
      </c>
      <c r="M23298" s="150">
        <f t="shared" si="1454"/>
        <v>3.5785123519370188E-2</v>
      </c>
    </row>
    <row r="23299" spans="1:13">
      <c r="A23299" s="152">
        <v>33795</v>
      </c>
      <c r="B23299" s="150">
        <v>65630</v>
      </c>
      <c r="C23299" s="150">
        <v>65630</v>
      </c>
      <c r="D23299" s="150">
        <v>65630</v>
      </c>
      <c r="I23299" s="150">
        <v>134</v>
      </c>
      <c r="J23299" s="150">
        <f t="shared" si="1452"/>
        <v>0.26578512351935996</v>
      </c>
      <c r="K23299" s="150">
        <f t="shared" si="1453"/>
        <v>65.63</v>
      </c>
      <c r="L23299" s="150">
        <f t="shared" si="1455"/>
        <v>-0.27000000000001023</v>
      </c>
      <c r="M23299" s="150">
        <f t="shared" si="1454"/>
        <v>0</v>
      </c>
    </row>
    <row r="23300" spans="1:13">
      <c r="A23300" s="152">
        <v>33796</v>
      </c>
      <c r="B23300" s="150">
        <v>65410</v>
      </c>
      <c r="C23300" s="150">
        <v>65410</v>
      </c>
      <c r="D23300" s="150">
        <v>65410</v>
      </c>
      <c r="I23300" s="150">
        <v>137</v>
      </c>
      <c r="J23300" s="150">
        <f t="shared" si="1452"/>
        <v>0.27173553673247991</v>
      </c>
      <c r="K23300" s="150">
        <f t="shared" si="1453"/>
        <v>65.41</v>
      </c>
      <c r="L23300" s="150">
        <f t="shared" si="1455"/>
        <v>-0.21999999999999886</v>
      </c>
      <c r="M23300" s="150">
        <f t="shared" si="1454"/>
        <v>5.1735536732481047E-2</v>
      </c>
    </row>
    <row r="23301" spans="1:13">
      <c r="A23301" s="152">
        <v>33797</v>
      </c>
      <c r="B23301" s="150">
        <v>65120</v>
      </c>
      <c r="C23301" s="150">
        <v>65120</v>
      </c>
      <c r="D23301" s="150">
        <v>65120</v>
      </c>
      <c r="I23301" s="150">
        <v>139</v>
      </c>
      <c r="J23301" s="150">
        <f t="shared" si="1452"/>
        <v>0.27570247887455995</v>
      </c>
      <c r="K23301" s="150">
        <f t="shared" si="1453"/>
        <v>65.12</v>
      </c>
      <c r="L23301" s="150">
        <f t="shared" si="1455"/>
        <v>-0.28999999999999204</v>
      </c>
      <c r="M23301" s="150">
        <f t="shared" si="1454"/>
        <v>0</v>
      </c>
    </row>
    <row r="23302" spans="1:13">
      <c r="A23302" s="152">
        <v>33798</v>
      </c>
      <c r="B23302" s="150">
        <v>64860</v>
      </c>
      <c r="C23302" s="150">
        <v>64860</v>
      </c>
      <c r="D23302" s="150">
        <v>64860</v>
      </c>
      <c r="I23302" s="150">
        <v>139</v>
      </c>
      <c r="J23302" s="150">
        <f t="shared" si="1452"/>
        <v>0.27570247887455995</v>
      </c>
      <c r="K23302" s="150">
        <f t="shared" si="1453"/>
        <v>64.86</v>
      </c>
      <c r="L23302" s="150">
        <f t="shared" si="1455"/>
        <v>-0.26000000000000512</v>
      </c>
      <c r="M23302" s="150">
        <f t="shared" si="1454"/>
        <v>1.5702478874554837E-2</v>
      </c>
    </row>
    <row r="23303" spans="1:13">
      <c r="A23303" s="152">
        <v>33799</v>
      </c>
      <c r="B23303" s="150">
        <v>64590</v>
      </c>
      <c r="C23303" s="150">
        <v>64590</v>
      </c>
      <c r="D23303" s="150">
        <v>64590</v>
      </c>
      <c r="I23303" s="150">
        <v>139</v>
      </c>
      <c r="J23303" s="150">
        <f t="shared" ref="J23303:J23366" si="1456">I23303*(2.29568411*10^-6*86400/100)</f>
        <v>0.27570247887455995</v>
      </c>
      <c r="K23303" s="150">
        <f t="shared" ref="K23303:K23366" si="1457">D23303/1000</f>
        <v>64.59</v>
      </c>
      <c r="L23303" s="150">
        <f t="shared" si="1455"/>
        <v>-0.26999999999999602</v>
      </c>
      <c r="M23303" s="150">
        <f t="shared" ref="M23303:M23366" si="1458">MAX(0,J23303+L23303)</f>
        <v>5.7024788745639321E-3</v>
      </c>
    </row>
    <row r="23304" spans="1:13">
      <c r="A23304" s="152">
        <v>33800</v>
      </c>
      <c r="B23304" s="150">
        <v>64310</v>
      </c>
      <c r="C23304" s="150">
        <v>64310</v>
      </c>
      <c r="D23304" s="150">
        <v>64310</v>
      </c>
      <c r="I23304" s="150">
        <v>138</v>
      </c>
      <c r="J23304" s="150">
        <f t="shared" si="1456"/>
        <v>0.27371900780351993</v>
      </c>
      <c r="K23304" s="150">
        <f t="shared" si="1457"/>
        <v>64.31</v>
      </c>
      <c r="L23304" s="150">
        <f t="shared" ref="L23304:L23367" si="1459">K23304-K23303</f>
        <v>-0.28000000000000114</v>
      </c>
      <c r="M23304" s="150">
        <f t="shared" si="1458"/>
        <v>0</v>
      </c>
    </row>
    <row r="23305" spans="1:13">
      <c r="A23305" s="152">
        <v>33801</v>
      </c>
      <c r="B23305" s="150">
        <v>64000</v>
      </c>
      <c r="C23305" s="150">
        <v>64000</v>
      </c>
      <c r="D23305" s="150">
        <v>64000</v>
      </c>
      <c r="I23305" s="150">
        <v>138</v>
      </c>
      <c r="J23305" s="150">
        <f t="shared" si="1456"/>
        <v>0.27371900780351993</v>
      </c>
      <c r="K23305" s="150">
        <f t="shared" si="1457"/>
        <v>64</v>
      </c>
      <c r="L23305" s="150">
        <f t="shared" si="1459"/>
        <v>-0.31000000000000227</v>
      </c>
      <c r="M23305" s="150">
        <f t="shared" si="1458"/>
        <v>0</v>
      </c>
    </row>
    <row r="23306" spans="1:13">
      <c r="A23306" s="152">
        <v>33802</v>
      </c>
      <c r="B23306" s="150">
        <v>63770</v>
      </c>
      <c r="C23306" s="150">
        <v>63770</v>
      </c>
      <c r="D23306" s="150">
        <v>63770</v>
      </c>
      <c r="I23306" s="150">
        <v>138</v>
      </c>
      <c r="J23306" s="150">
        <f t="shared" si="1456"/>
        <v>0.27371900780351993</v>
      </c>
      <c r="K23306" s="150">
        <f t="shared" si="1457"/>
        <v>63.77</v>
      </c>
      <c r="L23306" s="150">
        <f t="shared" si="1459"/>
        <v>-0.22999999999999687</v>
      </c>
      <c r="M23306" s="150">
        <f t="shared" si="1458"/>
        <v>4.3719007803523058E-2</v>
      </c>
    </row>
    <row r="23307" spans="1:13">
      <c r="A23307" s="152">
        <v>33803</v>
      </c>
      <c r="B23307" s="150">
        <v>63490</v>
      </c>
      <c r="C23307" s="150">
        <v>63490</v>
      </c>
      <c r="D23307" s="150">
        <v>63490</v>
      </c>
      <c r="I23307" s="150">
        <v>138</v>
      </c>
      <c r="J23307" s="150">
        <f t="shared" si="1456"/>
        <v>0.27371900780351993</v>
      </c>
      <c r="K23307" s="150">
        <f t="shared" si="1457"/>
        <v>63.49</v>
      </c>
      <c r="L23307" s="150">
        <f t="shared" si="1459"/>
        <v>-0.28000000000000114</v>
      </c>
      <c r="M23307" s="150">
        <f t="shared" si="1458"/>
        <v>0</v>
      </c>
    </row>
    <row r="23308" spans="1:13">
      <c r="A23308" s="152">
        <v>33804</v>
      </c>
      <c r="B23308" s="150">
        <v>63260</v>
      </c>
      <c r="C23308" s="150">
        <v>63260</v>
      </c>
      <c r="D23308" s="150">
        <v>63260</v>
      </c>
      <c r="I23308" s="150">
        <v>138</v>
      </c>
      <c r="J23308" s="150">
        <f t="shared" si="1456"/>
        <v>0.27371900780351993</v>
      </c>
      <c r="K23308" s="150">
        <f t="shared" si="1457"/>
        <v>63.26</v>
      </c>
      <c r="L23308" s="150">
        <f t="shared" si="1459"/>
        <v>-0.23000000000000398</v>
      </c>
      <c r="M23308" s="150">
        <f t="shared" si="1458"/>
        <v>4.3719007803515952E-2</v>
      </c>
    </row>
    <row r="23309" spans="1:13">
      <c r="A23309" s="152">
        <v>33805</v>
      </c>
      <c r="B23309" s="150">
        <v>62980</v>
      </c>
      <c r="C23309" s="150">
        <v>62980</v>
      </c>
      <c r="D23309" s="150">
        <v>62980</v>
      </c>
      <c r="I23309" s="150">
        <v>138</v>
      </c>
      <c r="J23309" s="150">
        <f t="shared" si="1456"/>
        <v>0.27371900780351993</v>
      </c>
      <c r="K23309" s="150">
        <f t="shared" si="1457"/>
        <v>62.98</v>
      </c>
      <c r="L23309" s="150">
        <f t="shared" si="1459"/>
        <v>-0.28000000000000114</v>
      </c>
      <c r="M23309" s="150">
        <f t="shared" si="1458"/>
        <v>0</v>
      </c>
    </row>
    <row r="23310" spans="1:13">
      <c r="A23310" s="152">
        <v>33806</v>
      </c>
      <c r="B23310" s="150">
        <v>62700</v>
      </c>
      <c r="C23310" s="150">
        <v>62700</v>
      </c>
      <c r="D23310" s="150">
        <v>62700</v>
      </c>
      <c r="I23310" s="150">
        <v>138</v>
      </c>
      <c r="J23310" s="150">
        <f t="shared" si="1456"/>
        <v>0.27371900780351993</v>
      </c>
      <c r="K23310" s="150">
        <f t="shared" si="1457"/>
        <v>62.7</v>
      </c>
      <c r="L23310" s="150">
        <f t="shared" si="1459"/>
        <v>-0.27999999999999403</v>
      </c>
      <c r="M23310" s="150">
        <f t="shared" si="1458"/>
        <v>0</v>
      </c>
    </row>
    <row r="23311" spans="1:13">
      <c r="A23311" s="152">
        <v>33807</v>
      </c>
      <c r="B23311" s="150">
        <v>62380</v>
      </c>
      <c r="C23311" s="150">
        <v>62380</v>
      </c>
      <c r="D23311" s="150">
        <v>62380</v>
      </c>
      <c r="I23311" s="150">
        <v>138</v>
      </c>
      <c r="J23311" s="150">
        <f t="shared" si="1456"/>
        <v>0.27371900780351993</v>
      </c>
      <c r="K23311" s="150">
        <f t="shared" si="1457"/>
        <v>62.38</v>
      </c>
      <c r="L23311" s="150">
        <f t="shared" si="1459"/>
        <v>-0.32000000000000028</v>
      </c>
      <c r="M23311" s="150">
        <f t="shared" si="1458"/>
        <v>0</v>
      </c>
    </row>
    <row r="23312" spans="1:13">
      <c r="A23312" s="152">
        <v>33808</v>
      </c>
      <c r="B23312" s="150">
        <v>62060</v>
      </c>
      <c r="C23312" s="150">
        <v>62060</v>
      </c>
      <c r="D23312" s="150">
        <v>62060</v>
      </c>
      <c r="I23312" s="150">
        <v>141</v>
      </c>
      <c r="J23312" s="150">
        <f t="shared" si="1456"/>
        <v>0.27966942101663994</v>
      </c>
      <c r="K23312" s="150">
        <f t="shared" si="1457"/>
        <v>62.06</v>
      </c>
      <c r="L23312" s="150">
        <f t="shared" si="1459"/>
        <v>-0.32000000000000028</v>
      </c>
      <c r="M23312" s="150">
        <f t="shared" si="1458"/>
        <v>0</v>
      </c>
    </row>
    <row r="23313" spans="1:13">
      <c r="A23313" s="152">
        <v>33809</v>
      </c>
      <c r="B23313" s="150">
        <v>61740</v>
      </c>
      <c r="C23313" s="150">
        <v>61740</v>
      </c>
      <c r="D23313" s="150">
        <v>61740</v>
      </c>
      <c r="I23313" s="150">
        <v>144</v>
      </c>
      <c r="J23313" s="150">
        <f t="shared" si="1456"/>
        <v>0.28561983422975995</v>
      </c>
      <c r="K23313" s="150">
        <f t="shared" si="1457"/>
        <v>61.74</v>
      </c>
      <c r="L23313" s="150">
        <f t="shared" si="1459"/>
        <v>-0.32000000000000028</v>
      </c>
      <c r="M23313" s="150">
        <f t="shared" si="1458"/>
        <v>0</v>
      </c>
    </row>
    <row r="23314" spans="1:13">
      <c r="A23314" s="152">
        <v>33810</v>
      </c>
      <c r="B23314" s="150">
        <v>61420</v>
      </c>
      <c r="C23314" s="150">
        <v>61420</v>
      </c>
      <c r="D23314" s="150">
        <v>61420</v>
      </c>
      <c r="I23314" s="150">
        <v>143</v>
      </c>
      <c r="J23314" s="150">
        <f t="shared" si="1456"/>
        <v>0.28363636315871993</v>
      </c>
      <c r="K23314" s="150">
        <f t="shared" si="1457"/>
        <v>61.42</v>
      </c>
      <c r="L23314" s="150">
        <f t="shared" si="1459"/>
        <v>-0.32000000000000028</v>
      </c>
      <c r="M23314" s="150">
        <f t="shared" si="1458"/>
        <v>0</v>
      </c>
    </row>
    <row r="23315" spans="1:13">
      <c r="A23315" s="152">
        <v>33811</v>
      </c>
      <c r="B23315" s="150">
        <v>61120</v>
      </c>
      <c r="C23315" s="150">
        <v>61120</v>
      </c>
      <c r="D23315" s="150">
        <v>61120</v>
      </c>
      <c r="I23315" s="150">
        <v>143</v>
      </c>
      <c r="J23315" s="150">
        <f t="shared" si="1456"/>
        <v>0.28363636315871993</v>
      </c>
      <c r="K23315" s="150">
        <f t="shared" si="1457"/>
        <v>61.12</v>
      </c>
      <c r="L23315" s="150">
        <f t="shared" si="1459"/>
        <v>-0.30000000000000426</v>
      </c>
      <c r="M23315" s="150">
        <f t="shared" si="1458"/>
        <v>0</v>
      </c>
    </row>
    <row r="23316" spans="1:13">
      <c r="A23316" s="152">
        <v>33812</v>
      </c>
      <c r="B23316" s="150">
        <v>60800</v>
      </c>
      <c r="C23316" s="150">
        <v>60800</v>
      </c>
      <c r="D23316" s="150">
        <v>60800</v>
      </c>
      <c r="I23316" s="150">
        <v>143</v>
      </c>
      <c r="J23316" s="150">
        <f t="shared" si="1456"/>
        <v>0.28363636315871993</v>
      </c>
      <c r="K23316" s="150">
        <f t="shared" si="1457"/>
        <v>60.8</v>
      </c>
      <c r="L23316" s="150">
        <f t="shared" si="1459"/>
        <v>-0.32000000000000028</v>
      </c>
      <c r="M23316" s="150">
        <f t="shared" si="1458"/>
        <v>0</v>
      </c>
    </row>
    <row r="23317" spans="1:13">
      <c r="A23317" s="152">
        <v>33813</v>
      </c>
      <c r="B23317" s="150">
        <v>60510</v>
      </c>
      <c r="C23317" s="150">
        <v>60510</v>
      </c>
      <c r="D23317" s="150">
        <v>60510</v>
      </c>
      <c r="I23317" s="150">
        <v>143</v>
      </c>
      <c r="J23317" s="150">
        <f t="shared" si="1456"/>
        <v>0.28363636315871993</v>
      </c>
      <c r="K23317" s="150">
        <f t="shared" si="1457"/>
        <v>60.51</v>
      </c>
      <c r="L23317" s="150">
        <f t="shared" si="1459"/>
        <v>-0.28999999999999915</v>
      </c>
      <c r="M23317" s="150">
        <f t="shared" si="1458"/>
        <v>0</v>
      </c>
    </row>
    <row r="23318" spans="1:13">
      <c r="A23318" s="152">
        <v>33814</v>
      </c>
      <c r="B23318" s="150">
        <v>60210</v>
      </c>
      <c r="C23318" s="150">
        <v>60210</v>
      </c>
      <c r="D23318" s="150">
        <v>60210</v>
      </c>
      <c r="I23318" s="150">
        <v>143</v>
      </c>
      <c r="J23318" s="150">
        <f t="shared" si="1456"/>
        <v>0.28363636315871993</v>
      </c>
      <c r="K23318" s="150">
        <f t="shared" si="1457"/>
        <v>60.21</v>
      </c>
      <c r="L23318" s="150">
        <f t="shared" si="1459"/>
        <v>-0.29999999999999716</v>
      </c>
      <c r="M23318" s="150">
        <f t="shared" si="1458"/>
        <v>0</v>
      </c>
    </row>
    <row r="23319" spans="1:13">
      <c r="A23319" s="152">
        <v>33815</v>
      </c>
      <c r="B23319" s="150">
        <v>59940</v>
      </c>
      <c r="C23319" s="150">
        <v>59940</v>
      </c>
      <c r="D23319" s="150">
        <v>59940</v>
      </c>
      <c r="I23319" s="150">
        <v>146</v>
      </c>
      <c r="J23319" s="150">
        <f t="shared" si="1456"/>
        <v>0.28958677637183994</v>
      </c>
      <c r="K23319" s="150">
        <f t="shared" si="1457"/>
        <v>59.94</v>
      </c>
      <c r="L23319" s="150">
        <f t="shared" si="1459"/>
        <v>-0.27000000000000313</v>
      </c>
      <c r="M23319" s="150">
        <f t="shared" si="1458"/>
        <v>1.9586776371836812E-2</v>
      </c>
    </row>
    <row r="23320" spans="1:13">
      <c r="A23320" s="152">
        <v>33816</v>
      </c>
      <c r="B23320" s="150">
        <v>59600</v>
      </c>
      <c r="C23320" s="150">
        <v>59600</v>
      </c>
      <c r="D23320" s="150">
        <v>59600</v>
      </c>
      <c r="I23320" s="150">
        <v>149</v>
      </c>
      <c r="J23320" s="150">
        <f t="shared" si="1456"/>
        <v>0.29553718958495995</v>
      </c>
      <c r="K23320" s="150">
        <f t="shared" si="1457"/>
        <v>59.6</v>
      </c>
      <c r="L23320" s="150">
        <f t="shared" si="1459"/>
        <v>-0.33999999999999631</v>
      </c>
      <c r="M23320" s="150">
        <f t="shared" si="1458"/>
        <v>0</v>
      </c>
    </row>
    <row r="23321" spans="1:13">
      <c r="A23321" s="152">
        <v>33817</v>
      </c>
      <c r="B23321" s="150">
        <v>59270</v>
      </c>
      <c r="C23321" s="150">
        <v>59270</v>
      </c>
      <c r="D23321" s="150">
        <v>59270</v>
      </c>
      <c r="I23321" s="150">
        <v>149</v>
      </c>
      <c r="J23321" s="150">
        <f t="shared" si="1456"/>
        <v>0.29553718958495995</v>
      </c>
      <c r="K23321" s="150">
        <f t="shared" si="1457"/>
        <v>59.27</v>
      </c>
      <c r="L23321" s="150">
        <f t="shared" si="1459"/>
        <v>-0.32999999999999829</v>
      </c>
      <c r="M23321" s="150">
        <f t="shared" si="1458"/>
        <v>0</v>
      </c>
    </row>
    <row r="23322" spans="1:13">
      <c r="A23322" s="152">
        <v>33818</v>
      </c>
      <c r="B23322" s="150">
        <v>58960</v>
      </c>
      <c r="C23322" s="150">
        <v>58960</v>
      </c>
      <c r="D23322" s="150">
        <v>58960</v>
      </c>
      <c r="I23322" s="150">
        <v>149</v>
      </c>
      <c r="J23322" s="150">
        <f t="shared" si="1456"/>
        <v>0.29553718958495995</v>
      </c>
      <c r="K23322" s="150">
        <f t="shared" si="1457"/>
        <v>58.96</v>
      </c>
      <c r="L23322" s="150">
        <f t="shared" si="1459"/>
        <v>-0.31000000000000227</v>
      </c>
      <c r="M23322" s="150">
        <f t="shared" si="1458"/>
        <v>0</v>
      </c>
    </row>
    <row r="23323" spans="1:13">
      <c r="A23323" s="152">
        <v>33819</v>
      </c>
      <c r="B23323" s="150">
        <v>58630</v>
      </c>
      <c r="C23323" s="150">
        <v>58630</v>
      </c>
      <c r="D23323" s="150">
        <v>58630</v>
      </c>
      <c r="I23323" s="150">
        <v>149</v>
      </c>
      <c r="J23323" s="150">
        <f t="shared" si="1456"/>
        <v>0.29553718958495995</v>
      </c>
      <c r="K23323" s="150">
        <f t="shared" si="1457"/>
        <v>58.63</v>
      </c>
      <c r="L23323" s="150">
        <f t="shared" si="1459"/>
        <v>-0.32999999999999829</v>
      </c>
      <c r="M23323" s="150">
        <f t="shared" si="1458"/>
        <v>0</v>
      </c>
    </row>
    <row r="23324" spans="1:13">
      <c r="A23324" s="152">
        <v>33820</v>
      </c>
      <c r="B23324" s="150">
        <v>58340</v>
      </c>
      <c r="C23324" s="150">
        <v>58340</v>
      </c>
      <c r="D23324" s="150">
        <v>58340</v>
      </c>
      <c r="I23324" s="150">
        <v>149</v>
      </c>
      <c r="J23324" s="150">
        <f t="shared" si="1456"/>
        <v>0.29553718958495995</v>
      </c>
      <c r="K23324" s="150">
        <f t="shared" si="1457"/>
        <v>58.34</v>
      </c>
      <c r="L23324" s="150">
        <f t="shared" si="1459"/>
        <v>-0.28999999999999915</v>
      </c>
      <c r="M23324" s="150">
        <f t="shared" si="1458"/>
        <v>5.5371895849607999E-3</v>
      </c>
    </row>
    <row r="23325" spans="1:13">
      <c r="A23325" s="152">
        <v>33821</v>
      </c>
      <c r="B23325" s="150">
        <v>58010</v>
      </c>
      <c r="C23325" s="150">
        <v>58010</v>
      </c>
      <c r="D23325" s="150">
        <v>58010</v>
      </c>
      <c r="I23325" s="150">
        <v>149</v>
      </c>
      <c r="J23325" s="150">
        <f t="shared" si="1456"/>
        <v>0.29553718958495995</v>
      </c>
      <c r="K23325" s="150">
        <f t="shared" si="1457"/>
        <v>58.01</v>
      </c>
      <c r="L23325" s="150">
        <f t="shared" si="1459"/>
        <v>-0.3300000000000054</v>
      </c>
      <c r="M23325" s="150">
        <f t="shared" si="1458"/>
        <v>0</v>
      </c>
    </row>
    <row r="23326" spans="1:13">
      <c r="A23326" s="152">
        <v>33822</v>
      </c>
      <c r="B23326" s="150">
        <v>57690</v>
      </c>
      <c r="C23326" s="150">
        <v>57690</v>
      </c>
      <c r="D23326" s="150">
        <v>57690</v>
      </c>
      <c r="I23326" s="150">
        <v>150</v>
      </c>
      <c r="J23326" s="150">
        <f t="shared" si="1456"/>
        <v>0.29752066065599991</v>
      </c>
      <c r="K23326" s="150">
        <f t="shared" si="1457"/>
        <v>57.69</v>
      </c>
      <c r="L23326" s="150">
        <f t="shared" si="1459"/>
        <v>-0.32000000000000028</v>
      </c>
      <c r="M23326" s="150">
        <f t="shared" si="1458"/>
        <v>0</v>
      </c>
    </row>
    <row r="23327" spans="1:13">
      <c r="A23327" s="152">
        <v>33823</v>
      </c>
      <c r="B23327" s="150">
        <v>57420</v>
      </c>
      <c r="C23327" s="150">
        <v>57420</v>
      </c>
      <c r="D23327" s="150">
        <v>57420</v>
      </c>
      <c r="I23327" s="150">
        <v>150</v>
      </c>
      <c r="J23327" s="150">
        <f t="shared" si="1456"/>
        <v>0.29752066065599991</v>
      </c>
      <c r="K23327" s="150">
        <f t="shared" si="1457"/>
        <v>57.42</v>
      </c>
      <c r="L23327" s="150">
        <f t="shared" si="1459"/>
        <v>-0.26999999999999602</v>
      </c>
      <c r="M23327" s="150">
        <f t="shared" si="1458"/>
        <v>2.7520660656003892E-2</v>
      </c>
    </row>
    <row r="23328" spans="1:13">
      <c r="A23328" s="152">
        <v>33824</v>
      </c>
      <c r="B23328" s="150">
        <v>57080</v>
      </c>
      <c r="C23328" s="150">
        <v>57080</v>
      </c>
      <c r="D23328" s="150">
        <v>57080</v>
      </c>
      <c r="I23328" s="150">
        <v>150</v>
      </c>
      <c r="J23328" s="150">
        <f t="shared" si="1456"/>
        <v>0.29752066065599991</v>
      </c>
      <c r="K23328" s="150">
        <f t="shared" si="1457"/>
        <v>57.08</v>
      </c>
      <c r="L23328" s="150">
        <f t="shared" si="1459"/>
        <v>-0.34000000000000341</v>
      </c>
      <c r="M23328" s="150">
        <f t="shared" si="1458"/>
        <v>0</v>
      </c>
    </row>
    <row r="23329" spans="1:13">
      <c r="A23329" s="152">
        <v>33825</v>
      </c>
      <c r="B23329" s="150">
        <v>56730</v>
      </c>
      <c r="C23329" s="150">
        <v>56730</v>
      </c>
      <c r="D23329" s="150">
        <v>56730</v>
      </c>
      <c r="I23329" s="150">
        <v>150</v>
      </c>
      <c r="J23329" s="150">
        <f t="shared" si="1456"/>
        <v>0.29752066065599991</v>
      </c>
      <c r="K23329" s="150">
        <f t="shared" si="1457"/>
        <v>56.73</v>
      </c>
      <c r="L23329" s="150">
        <f t="shared" si="1459"/>
        <v>-0.35000000000000142</v>
      </c>
      <c r="M23329" s="150">
        <f t="shared" si="1458"/>
        <v>0</v>
      </c>
    </row>
    <row r="23330" spans="1:13">
      <c r="A23330" s="152">
        <v>33826</v>
      </c>
      <c r="B23330" s="150">
        <v>56430</v>
      </c>
      <c r="C23330" s="150">
        <v>56430</v>
      </c>
      <c r="D23330" s="150">
        <v>56430</v>
      </c>
      <c r="I23330" s="150">
        <v>150</v>
      </c>
      <c r="J23330" s="150">
        <f t="shared" si="1456"/>
        <v>0.29752066065599991</v>
      </c>
      <c r="K23330" s="150">
        <f t="shared" si="1457"/>
        <v>56.43</v>
      </c>
      <c r="L23330" s="150">
        <f t="shared" si="1459"/>
        <v>-0.29999999999999716</v>
      </c>
      <c r="M23330" s="150">
        <f t="shared" si="1458"/>
        <v>0</v>
      </c>
    </row>
    <row r="23331" spans="1:13">
      <c r="A23331" s="152">
        <v>33827</v>
      </c>
      <c r="B23331" s="150">
        <v>56070</v>
      </c>
      <c r="C23331" s="150">
        <v>56070</v>
      </c>
      <c r="D23331" s="150">
        <v>56070</v>
      </c>
      <c r="I23331" s="150">
        <v>150</v>
      </c>
      <c r="J23331" s="150">
        <f t="shared" si="1456"/>
        <v>0.29752066065599991</v>
      </c>
      <c r="K23331" s="150">
        <f t="shared" si="1457"/>
        <v>56.07</v>
      </c>
      <c r="L23331" s="150">
        <f t="shared" si="1459"/>
        <v>-0.35999999999999943</v>
      </c>
      <c r="M23331" s="150">
        <f t="shared" si="1458"/>
        <v>0</v>
      </c>
    </row>
    <row r="23332" spans="1:13">
      <c r="A23332" s="152">
        <v>33828</v>
      </c>
      <c r="B23332" s="150">
        <v>55740</v>
      </c>
      <c r="C23332" s="150">
        <v>55740</v>
      </c>
      <c r="D23332" s="150">
        <v>55740</v>
      </c>
      <c r="I23332" s="150">
        <v>150</v>
      </c>
      <c r="J23332" s="150">
        <f t="shared" si="1456"/>
        <v>0.29752066065599991</v>
      </c>
      <c r="K23332" s="150">
        <f t="shared" si="1457"/>
        <v>55.74</v>
      </c>
      <c r="L23332" s="150">
        <f t="shared" si="1459"/>
        <v>-0.32999999999999829</v>
      </c>
      <c r="M23332" s="150">
        <f t="shared" si="1458"/>
        <v>0</v>
      </c>
    </row>
    <row r="23333" spans="1:13">
      <c r="A23333" s="152">
        <v>33829</v>
      </c>
      <c r="B23333" s="150">
        <v>55460</v>
      </c>
      <c r="C23333" s="150">
        <v>55460</v>
      </c>
      <c r="D23333" s="150">
        <v>55460</v>
      </c>
      <c r="I23333" s="150">
        <v>150</v>
      </c>
      <c r="J23333" s="150">
        <f t="shared" si="1456"/>
        <v>0.29752066065599991</v>
      </c>
      <c r="K23333" s="150">
        <f t="shared" si="1457"/>
        <v>55.46</v>
      </c>
      <c r="L23333" s="150">
        <f t="shared" si="1459"/>
        <v>-0.28000000000000114</v>
      </c>
      <c r="M23333" s="150">
        <f t="shared" si="1458"/>
        <v>1.7520660655998777E-2</v>
      </c>
    </row>
    <row r="23334" spans="1:13">
      <c r="A23334" s="152">
        <v>33830</v>
      </c>
      <c r="B23334" s="150">
        <v>55100</v>
      </c>
      <c r="C23334" s="150">
        <v>55100</v>
      </c>
      <c r="D23334" s="150">
        <v>55100</v>
      </c>
      <c r="I23334" s="150">
        <v>150</v>
      </c>
      <c r="J23334" s="150">
        <f t="shared" si="1456"/>
        <v>0.29752066065599991</v>
      </c>
      <c r="K23334" s="150">
        <f t="shared" si="1457"/>
        <v>55.1</v>
      </c>
      <c r="L23334" s="150">
        <f t="shared" si="1459"/>
        <v>-0.35999999999999943</v>
      </c>
      <c r="M23334" s="150">
        <f t="shared" si="1458"/>
        <v>0</v>
      </c>
    </row>
    <row r="23335" spans="1:13">
      <c r="A23335" s="152">
        <v>33831</v>
      </c>
      <c r="B23335" s="150">
        <v>54840</v>
      </c>
      <c r="C23335" s="150">
        <v>54840</v>
      </c>
      <c r="D23335" s="150">
        <v>54840</v>
      </c>
      <c r="I23335" s="150">
        <v>150</v>
      </c>
      <c r="J23335" s="150">
        <f t="shared" si="1456"/>
        <v>0.29752066065599991</v>
      </c>
      <c r="K23335" s="150">
        <f t="shared" si="1457"/>
        <v>54.84</v>
      </c>
      <c r="L23335" s="150">
        <f t="shared" si="1459"/>
        <v>-0.25999999999999801</v>
      </c>
      <c r="M23335" s="150">
        <f t="shared" si="1458"/>
        <v>3.7520660656001903E-2</v>
      </c>
    </row>
    <row r="23336" spans="1:13">
      <c r="A23336" s="152">
        <v>33832</v>
      </c>
      <c r="B23336" s="150">
        <v>54510</v>
      </c>
      <c r="C23336" s="150">
        <v>54510</v>
      </c>
      <c r="D23336" s="150">
        <v>54510</v>
      </c>
      <c r="I23336" s="150">
        <v>150</v>
      </c>
      <c r="J23336" s="150">
        <f t="shared" si="1456"/>
        <v>0.29752066065599991</v>
      </c>
      <c r="K23336" s="150">
        <f t="shared" si="1457"/>
        <v>54.51</v>
      </c>
      <c r="L23336" s="150">
        <f t="shared" si="1459"/>
        <v>-0.3300000000000054</v>
      </c>
      <c r="M23336" s="150">
        <f t="shared" si="1458"/>
        <v>0</v>
      </c>
    </row>
    <row r="23337" spans="1:13">
      <c r="A23337" s="152">
        <v>33833</v>
      </c>
      <c r="B23337" s="150">
        <v>54190</v>
      </c>
      <c r="C23337" s="150">
        <v>54190</v>
      </c>
      <c r="D23337" s="150">
        <v>54190</v>
      </c>
      <c r="I23337" s="150">
        <v>150</v>
      </c>
      <c r="J23337" s="150">
        <f t="shared" si="1456"/>
        <v>0.29752066065599991</v>
      </c>
      <c r="K23337" s="150">
        <f t="shared" si="1457"/>
        <v>54.19</v>
      </c>
      <c r="L23337" s="150">
        <f t="shared" si="1459"/>
        <v>-0.32000000000000028</v>
      </c>
      <c r="M23337" s="150">
        <f t="shared" si="1458"/>
        <v>0</v>
      </c>
    </row>
    <row r="23338" spans="1:13">
      <c r="A23338" s="152">
        <v>33834</v>
      </c>
      <c r="B23338" s="150">
        <v>53880</v>
      </c>
      <c r="C23338" s="150">
        <v>53880</v>
      </c>
      <c r="D23338" s="150">
        <v>53880</v>
      </c>
      <c r="I23338" s="150">
        <v>150</v>
      </c>
      <c r="J23338" s="150">
        <f t="shared" si="1456"/>
        <v>0.29752066065599991</v>
      </c>
      <c r="K23338" s="150">
        <f t="shared" si="1457"/>
        <v>53.88</v>
      </c>
      <c r="L23338" s="150">
        <f t="shared" si="1459"/>
        <v>-0.30999999999999517</v>
      </c>
      <c r="M23338" s="150">
        <f t="shared" si="1458"/>
        <v>0</v>
      </c>
    </row>
    <row r="23339" spans="1:13">
      <c r="A23339" s="152">
        <v>33835</v>
      </c>
      <c r="B23339" s="150">
        <v>53560</v>
      </c>
      <c r="C23339" s="150">
        <v>53560</v>
      </c>
      <c r="D23339" s="150">
        <v>53560</v>
      </c>
      <c r="I23339" s="150">
        <v>151</v>
      </c>
      <c r="J23339" s="150">
        <f t="shared" si="1456"/>
        <v>0.29950413172703994</v>
      </c>
      <c r="K23339" s="150">
        <f t="shared" si="1457"/>
        <v>53.56</v>
      </c>
      <c r="L23339" s="150">
        <f t="shared" si="1459"/>
        <v>-0.32000000000000028</v>
      </c>
      <c r="M23339" s="150">
        <f t="shared" si="1458"/>
        <v>0</v>
      </c>
    </row>
    <row r="23340" spans="1:13">
      <c r="A23340" s="152">
        <v>33836</v>
      </c>
      <c r="B23340" s="150">
        <v>53270</v>
      </c>
      <c r="C23340" s="150">
        <v>53270</v>
      </c>
      <c r="D23340" s="150">
        <v>53270</v>
      </c>
      <c r="I23340" s="150">
        <v>151</v>
      </c>
      <c r="J23340" s="150">
        <f t="shared" si="1456"/>
        <v>0.29950413172703994</v>
      </c>
      <c r="K23340" s="150">
        <f t="shared" si="1457"/>
        <v>53.27</v>
      </c>
      <c r="L23340" s="150">
        <f t="shared" si="1459"/>
        <v>-0.28999999999999915</v>
      </c>
      <c r="M23340" s="150">
        <f t="shared" si="1458"/>
        <v>9.5041317270407877E-3</v>
      </c>
    </row>
    <row r="23341" spans="1:13">
      <c r="A23341" s="152">
        <v>33837</v>
      </c>
      <c r="B23341" s="150">
        <v>53010</v>
      </c>
      <c r="C23341" s="150">
        <v>53010</v>
      </c>
      <c r="D23341" s="150">
        <v>53010</v>
      </c>
      <c r="I23341" s="150">
        <v>151</v>
      </c>
      <c r="J23341" s="150">
        <f t="shared" si="1456"/>
        <v>0.29950413172703994</v>
      </c>
      <c r="K23341" s="150">
        <f t="shared" si="1457"/>
        <v>53.01</v>
      </c>
      <c r="L23341" s="150">
        <f t="shared" si="1459"/>
        <v>-0.26000000000000512</v>
      </c>
      <c r="M23341" s="150">
        <f t="shared" si="1458"/>
        <v>3.9504131727034819E-2</v>
      </c>
    </row>
    <row r="23342" spans="1:13">
      <c r="A23342" s="152">
        <v>33838</v>
      </c>
      <c r="B23342" s="150">
        <v>52610</v>
      </c>
      <c r="C23342" s="150">
        <v>52610</v>
      </c>
      <c r="D23342" s="150">
        <v>52610</v>
      </c>
      <c r="I23342" s="150">
        <v>151</v>
      </c>
      <c r="J23342" s="150">
        <f t="shared" si="1456"/>
        <v>0.29950413172703994</v>
      </c>
      <c r="K23342" s="150">
        <f t="shared" si="1457"/>
        <v>52.61</v>
      </c>
      <c r="L23342" s="150">
        <f t="shared" si="1459"/>
        <v>-0.39999999999999858</v>
      </c>
      <c r="M23342" s="150">
        <f t="shared" si="1458"/>
        <v>0</v>
      </c>
    </row>
    <row r="23343" spans="1:13">
      <c r="A23343" s="152">
        <v>33839</v>
      </c>
      <c r="B23343" s="150">
        <v>52280</v>
      </c>
      <c r="C23343" s="150">
        <v>52280</v>
      </c>
      <c r="D23343" s="150">
        <v>52280</v>
      </c>
      <c r="I23343" s="150">
        <v>151</v>
      </c>
      <c r="J23343" s="150">
        <f t="shared" si="1456"/>
        <v>0.29950413172703994</v>
      </c>
      <c r="K23343" s="150">
        <f t="shared" si="1457"/>
        <v>52.28</v>
      </c>
      <c r="L23343" s="150">
        <f t="shared" si="1459"/>
        <v>-0.32999999999999829</v>
      </c>
      <c r="M23343" s="150">
        <f t="shared" si="1458"/>
        <v>0</v>
      </c>
    </row>
    <row r="23344" spans="1:13">
      <c r="A23344" s="152">
        <v>33840</v>
      </c>
      <c r="B23344" s="150">
        <v>52000</v>
      </c>
      <c r="C23344" s="150">
        <v>52000</v>
      </c>
      <c r="D23344" s="150">
        <v>52000</v>
      </c>
      <c r="I23344" s="150">
        <v>151</v>
      </c>
      <c r="J23344" s="150">
        <f t="shared" si="1456"/>
        <v>0.29950413172703994</v>
      </c>
      <c r="K23344" s="150">
        <f t="shared" si="1457"/>
        <v>52</v>
      </c>
      <c r="L23344" s="150">
        <f t="shared" si="1459"/>
        <v>-0.28000000000000114</v>
      </c>
      <c r="M23344" s="150">
        <f t="shared" si="1458"/>
        <v>1.9504131727038798E-2</v>
      </c>
    </row>
    <row r="23345" spans="1:13">
      <c r="A23345" s="152">
        <v>33841</v>
      </c>
      <c r="B23345" s="150">
        <v>51640</v>
      </c>
      <c r="C23345" s="150">
        <v>51640</v>
      </c>
      <c r="D23345" s="150">
        <v>51640</v>
      </c>
      <c r="I23345" s="150">
        <v>151</v>
      </c>
      <c r="J23345" s="150">
        <f t="shared" si="1456"/>
        <v>0.29950413172703994</v>
      </c>
      <c r="K23345" s="150">
        <f t="shared" si="1457"/>
        <v>51.64</v>
      </c>
      <c r="L23345" s="150">
        <f t="shared" si="1459"/>
        <v>-0.35999999999999943</v>
      </c>
      <c r="M23345" s="150">
        <f t="shared" si="1458"/>
        <v>0</v>
      </c>
    </row>
    <row r="23346" spans="1:13">
      <c r="A23346" s="152">
        <v>33842</v>
      </c>
      <c r="B23346" s="150">
        <v>51380</v>
      </c>
      <c r="C23346" s="150">
        <v>51380</v>
      </c>
      <c r="D23346" s="150">
        <v>51380</v>
      </c>
      <c r="I23346" s="150">
        <v>151</v>
      </c>
      <c r="J23346" s="150">
        <f t="shared" si="1456"/>
        <v>0.29950413172703994</v>
      </c>
      <c r="K23346" s="150">
        <f t="shared" si="1457"/>
        <v>51.38</v>
      </c>
      <c r="L23346" s="150">
        <f t="shared" si="1459"/>
        <v>-0.25999999999999801</v>
      </c>
      <c r="M23346" s="150">
        <f t="shared" si="1458"/>
        <v>3.9504131727041925E-2</v>
      </c>
    </row>
    <row r="23347" spans="1:13">
      <c r="A23347" s="152">
        <v>33843</v>
      </c>
      <c r="B23347" s="150">
        <v>51060</v>
      </c>
      <c r="C23347" s="150">
        <v>51060</v>
      </c>
      <c r="D23347" s="150">
        <v>51060</v>
      </c>
      <c r="I23347" s="150">
        <v>151</v>
      </c>
      <c r="J23347" s="150">
        <f t="shared" si="1456"/>
        <v>0.29950413172703994</v>
      </c>
      <c r="K23347" s="150">
        <f t="shared" si="1457"/>
        <v>51.06</v>
      </c>
      <c r="L23347" s="150">
        <f t="shared" si="1459"/>
        <v>-0.32000000000000028</v>
      </c>
      <c r="M23347" s="150">
        <f t="shared" si="1458"/>
        <v>0</v>
      </c>
    </row>
    <row r="23348" spans="1:13">
      <c r="A23348" s="152">
        <v>33844</v>
      </c>
      <c r="B23348" s="150">
        <v>50710</v>
      </c>
      <c r="C23348" s="150">
        <v>50710</v>
      </c>
      <c r="D23348" s="150">
        <v>50710</v>
      </c>
      <c r="I23348" s="150">
        <v>151</v>
      </c>
      <c r="J23348" s="150">
        <f t="shared" si="1456"/>
        <v>0.29950413172703994</v>
      </c>
      <c r="K23348" s="150">
        <f t="shared" si="1457"/>
        <v>50.71</v>
      </c>
      <c r="L23348" s="150">
        <f t="shared" si="1459"/>
        <v>-0.35000000000000142</v>
      </c>
      <c r="M23348" s="150">
        <f t="shared" si="1458"/>
        <v>0</v>
      </c>
    </row>
    <row r="23349" spans="1:13">
      <c r="A23349" s="152">
        <v>33845</v>
      </c>
      <c r="B23349" s="150">
        <v>50430</v>
      </c>
      <c r="C23349" s="150">
        <v>50430</v>
      </c>
      <c r="D23349" s="150">
        <v>50430</v>
      </c>
      <c r="I23349" s="150">
        <v>150</v>
      </c>
      <c r="J23349" s="150">
        <f t="shared" si="1456"/>
        <v>0.29752066065599991</v>
      </c>
      <c r="K23349" s="150">
        <f t="shared" si="1457"/>
        <v>50.43</v>
      </c>
      <c r="L23349" s="150">
        <f t="shared" si="1459"/>
        <v>-0.28000000000000114</v>
      </c>
      <c r="M23349" s="150">
        <f t="shared" si="1458"/>
        <v>1.7520660655998777E-2</v>
      </c>
    </row>
    <row r="23350" spans="1:13">
      <c r="A23350" s="152">
        <v>33846</v>
      </c>
      <c r="B23350" s="150">
        <v>50130</v>
      </c>
      <c r="C23350" s="150">
        <v>50130</v>
      </c>
      <c r="D23350" s="150">
        <v>50130</v>
      </c>
      <c r="I23350" s="150">
        <v>150</v>
      </c>
      <c r="J23350" s="150">
        <f t="shared" si="1456"/>
        <v>0.29752066065599991</v>
      </c>
      <c r="K23350" s="150">
        <f t="shared" si="1457"/>
        <v>50.13</v>
      </c>
      <c r="L23350" s="150">
        <f t="shared" si="1459"/>
        <v>-0.29999999999999716</v>
      </c>
      <c r="M23350" s="150">
        <f t="shared" si="1458"/>
        <v>0</v>
      </c>
    </row>
    <row r="23351" spans="1:13">
      <c r="A23351" s="152">
        <v>33847</v>
      </c>
      <c r="B23351" s="150">
        <v>49970</v>
      </c>
      <c r="C23351" s="150">
        <v>49970</v>
      </c>
      <c r="D23351" s="150">
        <v>49970</v>
      </c>
      <c r="I23351" s="150">
        <v>87</v>
      </c>
      <c r="J23351" s="150">
        <f t="shared" si="1456"/>
        <v>0.17256198318047997</v>
      </c>
      <c r="K23351" s="150">
        <f t="shared" si="1457"/>
        <v>49.97</v>
      </c>
      <c r="L23351" s="150">
        <f t="shared" si="1459"/>
        <v>-0.16000000000000369</v>
      </c>
      <c r="M23351" s="150">
        <f t="shared" si="1458"/>
        <v>1.2561983180476272E-2</v>
      </c>
    </row>
    <row r="23352" spans="1:13">
      <c r="A23352" s="152">
        <v>33848</v>
      </c>
      <c r="B23352" s="150">
        <v>49790</v>
      </c>
      <c r="C23352" s="150">
        <v>49790</v>
      </c>
      <c r="D23352" s="150">
        <v>49790</v>
      </c>
      <c r="I23352" s="150">
        <v>47</v>
      </c>
      <c r="J23352" s="150">
        <f t="shared" si="1456"/>
        <v>9.3223140338879976E-2</v>
      </c>
      <c r="K23352" s="150">
        <f t="shared" si="1457"/>
        <v>49.79</v>
      </c>
      <c r="L23352" s="150">
        <f t="shared" si="1459"/>
        <v>-0.17999999999999972</v>
      </c>
      <c r="M23352" s="150">
        <f t="shared" si="1458"/>
        <v>0</v>
      </c>
    </row>
    <row r="23353" spans="1:13">
      <c r="A23353" s="152">
        <v>33849</v>
      </c>
      <c r="B23353" s="150">
        <v>49680</v>
      </c>
      <c r="C23353" s="150">
        <v>49680</v>
      </c>
      <c r="D23353" s="150">
        <v>49680</v>
      </c>
      <c r="I23353" s="150">
        <v>47</v>
      </c>
      <c r="J23353" s="150">
        <f t="shared" si="1456"/>
        <v>9.3223140338879976E-2</v>
      </c>
      <c r="K23353" s="150">
        <f t="shared" si="1457"/>
        <v>49.68</v>
      </c>
      <c r="L23353" s="150">
        <f t="shared" si="1459"/>
        <v>-0.10999999999999943</v>
      </c>
      <c r="M23353" s="150">
        <f t="shared" si="1458"/>
        <v>0</v>
      </c>
    </row>
    <row r="23354" spans="1:13">
      <c r="A23354" s="152">
        <v>33850</v>
      </c>
      <c r="B23354" s="150">
        <v>49610</v>
      </c>
      <c r="C23354" s="150">
        <v>49610</v>
      </c>
      <c r="D23354" s="150">
        <v>49610</v>
      </c>
      <c r="I23354" s="150">
        <v>47</v>
      </c>
      <c r="J23354" s="150">
        <f t="shared" si="1456"/>
        <v>9.3223140338879976E-2</v>
      </c>
      <c r="K23354" s="150">
        <f t="shared" si="1457"/>
        <v>49.61</v>
      </c>
      <c r="L23354" s="150">
        <f t="shared" si="1459"/>
        <v>-7.0000000000000284E-2</v>
      </c>
      <c r="M23354" s="150">
        <f t="shared" si="1458"/>
        <v>2.3223140338879691E-2</v>
      </c>
    </row>
    <row r="23355" spans="1:13">
      <c r="A23355" s="152">
        <v>33851</v>
      </c>
      <c r="B23355" s="150">
        <v>49300</v>
      </c>
      <c r="C23355" s="150">
        <v>49300</v>
      </c>
      <c r="D23355" s="150">
        <v>49300</v>
      </c>
      <c r="I23355" s="150">
        <v>110</v>
      </c>
      <c r="J23355" s="150">
        <f t="shared" si="1456"/>
        <v>0.21818181781439994</v>
      </c>
      <c r="K23355" s="150">
        <f t="shared" si="1457"/>
        <v>49.3</v>
      </c>
      <c r="L23355" s="150">
        <f t="shared" si="1459"/>
        <v>-0.31000000000000227</v>
      </c>
      <c r="M23355" s="150">
        <f t="shared" si="1458"/>
        <v>0</v>
      </c>
    </row>
    <row r="23356" spans="1:13">
      <c r="A23356" s="152">
        <v>33852</v>
      </c>
      <c r="B23356" s="150">
        <v>49050</v>
      </c>
      <c r="C23356" s="150">
        <v>49050</v>
      </c>
      <c r="D23356" s="150">
        <v>49050</v>
      </c>
      <c r="I23356" s="150">
        <v>147</v>
      </c>
      <c r="J23356" s="150">
        <f t="shared" si="1456"/>
        <v>0.2915702474428799</v>
      </c>
      <c r="K23356" s="150">
        <f t="shared" si="1457"/>
        <v>49.05</v>
      </c>
      <c r="L23356" s="150">
        <f t="shared" si="1459"/>
        <v>-0.25</v>
      </c>
      <c r="M23356" s="150">
        <f t="shared" si="1458"/>
        <v>4.1570247442879904E-2</v>
      </c>
    </row>
    <row r="23357" spans="1:13">
      <c r="A23357" s="152">
        <v>33853</v>
      </c>
      <c r="B23357" s="150">
        <v>48720</v>
      </c>
      <c r="C23357" s="150">
        <v>48720</v>
      </c>
      <c r="D23357" s="150">
        <v>48720</v>
      </c>
      <c r="I23357" s="150">
        <v>148</v>
      </c>
      <c r="J23357" s="150">
        <f t="shared" si="1456"/>
        <v>0.29355371851391993</v>
      </c>
      <c r="K23357" s="150">
        <f t="shared" si="1457"/>
        <v>48.72</v>
      </c>
      <c r="L23357" s="150">
        <f t="shared" si="1459"/>
        <v>-0.32999999999999829</v>
      </c>
      <c r="M23357" s="150">
        <f t="shared" si="1458"/>
        <v>0</v>
      </c>
    </row>
    <row r="23358" spans="1:13">
      <c r="A23358" s="152">
        <v>33854</v>
      </c>
      <c r="B23358" s="150">
        <v>48370</v>
      </c>
      <c r="C23358" s="150">
        <v>48370</v>
      </c>
      <c r="D23358" s="150">
        <v>48370</v>
      </c>
      <c r="I23358" s="150">
        <v>148</v>
      </c>
      <c r="J23358" s="150">
        <f t="shared" si="1456"/>
        <v>0.29355371851391993</v>
      </c>
      <c r="K23358" s="150">
        <f t="shared" si="1457"/>
        <v>48.37</v>
      </c>
      <c r="L23358" s="150">
        <f t="shared" si="1459"/>
        <v>-0.35000000000000142</v>
      </c>
      <c r="M23358" s="150">
        <f t="shared" si="1458"/>
        <v>0</v>
      </c>
    </row>
    <row r="23359" spans="1:13">
      <c r="A23359" s="152">
        <v>33855</v>
      </c>
      <c r="B23359" s="150">
        <v>48060</v>
      </c>
      <c r="C23359" s="150">
        <v>48060</v>
      </c>
      <c r="D23359" s="150">
        <v>48060</v>
      </c>
      <c r="I23359" s="150">
        <v>148</v>
      </c>
      <c r="J23359" s="150">
        <f t="shared" si="1456"/>
        <v>0.29355371851391993</v>
      </c>
      <c r="K23359" s="150">
        <f t="shared" si="1457"/>
        <v>48.06</v>
      </c>
      <c r="L23359" s="150">
        <f t="shared" si="1459"/>
        <v>-0.30999999999999517</v>
      </c>
      <c r="M23359" s="150">
        <f t="shared" si="1458"/>
        <v>0</v>
      </c>
    </row>
    <row r="23360" spans="1:13">
      <c r="A23360" s="152">
        <v>33856</v>
      </c>
      <c r="B23360" s="150">
        <v>47730</v>
      </c>
      <c r="C23360" s="150">
        <v>47730</v>
      </c>
      <c r="D23360" s="150">
        <v>47730</v>
      </c>
      <c r="I23360" s="150">
        <v>148</v>
      </c>
      <c r="J23360" s="150">
        <f t="shared" si="1456"/>
        <v>0.29355371851391993</v>
      </c>
      <c r="K23360" s="150">
        <f t="shared" si="1457"/>
        <v>47.73</v>
      </c>
      <c r="L23360" s="150">
        <f t="shared" si="1459"/>
        <v>-0.3300000000000054</v>
      </c>
      <c r="M23360" s="150">
        <f t="shared" si="1458"/>
        <v>0</v>
      </c>
    </row>
    <row r="23361" spans="1:13">
      <c r="A23361" s="152">
        <v>33857</v>
      </c>
      <c r="B23361" s="150">
        <v>47400</v>
      </c>
      <c r="C23361" s="150">
        <v>47400</v>
      </c>
      <c r="D23361" s="150">
        <v>47400</v>
      </c>
      <c r="I23361" s="150">
        <v>157</v>
      </c>
      <c r="J23361" s="150">
        <f t="shared" si="1456"/>
        <v>0.3114049581532799</v>
      </c>
      <c r="K23361" s="150">
        <f t="shared" si="1457"/>
        <v>47.4</v>
      </c>
      <c r="L23361" s="150">
        <f t="shared" si="1459"/>
        <v>-0.32999999999999829</v>
      </c>
      <c r="M23361" s="150">
        <f t="shared" si="1458"/>
        <v>0</v>
      </c>
    </row>
    <row r="23362" spans="1:13">
      <c r="A23362" s="152">
        <v>33858</v>
      </c>
      <c r="B23362" s="150">
        <v>47100</v>
      </c>
      <c r="C23362" s="150">
        <v>47100</v>
      </c>
      <c r="D23362" s="150">
        <v>47100</v>
      </c>
      <c r="I23362" s="150">
        <v>150</v>
      </c>
      <c r="J23362" s="150">
        <f t="shared" si="1456"/>
        <v>0.29752066065599991</v>
      </c>
      <c r="K23362" s="150">
        <f t="shared" si="1457"/>
        <v>47.1</v>
      </c>
      <c r="L23362" s="150">
        <f t="shared" si="1459"/>
        <v>-0.29999999999999716</v>
      </c>
      <c r="M23362" s="150">
        <f t="shared" si="1458"/>
        <v>0</v>
      </c>
    </row>
    <row r="23363" spans="1:13">
      <c r="A23363" s="152">
        <v>33859</v>
      </c>
      <c r="B23363" s="150">
        <v>46810</v>
      </c>
      <c r="C23363" s="150">
        <v>46810</v>
      </c>
      <c r="D23363" s="150">
        <v>46810</v>
      </c>
      <c r="I23363" s="150">
        <v>150</v>
      </c>
      <c r="J23363" s="150">
        <f t="shared" si="1456"/>
        <v>0.29752066065599991</v>
      </c>
      <c r="K23363" s="150">
        <f t="shared" si="1457"/>
        <v>46.81</v>
      </c>
      <c r="L23363" s="150">
        <f t="shared" si="1459"/>
        <v>-0.28999999999999915</v>
      </c>
      <c r="M23363" s="150">
        <f t="shared" si="1458"/>
        <v>7.5206606560007661E-3</v>
      </c>
    </row>
    <row r="23364" spans="1:13">
      <c r="A23364" s="152">
        <v>33860</v>
      </c>
      <c r="B23364" s="150">
        <v>46470</v>
      </c>
      <c r="C23364" s="150">
        <v>46470</v>
      </c>
      <c r="D23364" s="150">
        <v>46470</v>
      </c>
      <c r="I23364" s="150">
        <v>150</v>
      </c>
      <c r="J23364" s="150">
        <f t="shared" si="1456"/>
        <v>0.29752066065599991</v>
      </c>
      <c r="K23364" s="150">
        <f t="shared" si="1457"/>
        <v>46.47</v>
      </c>
      <c r="L23364" s="150">
        <f t="shared" si="1459"/>
        <v>-0.34000000000000341</v>
      </c>
      <c r="M23364" s="150">
        <f t="shared" si="1458"/>
        <v>0</v>
      </c>
    </row>
    <row r="23365" spans="1:13">
      <c r="A23365" s="152">
        <v>33861</v>
      </c>
      <c r="B23365" s="150">
        <v>46170</v>
      </c>
      <c r="C23365" s="150">
        <v>46170</v>
      </c>
      <c r="D23365" s="150">
        <v>46170</v>
      </c>
      <c r="I23365" s="150">
        <v>150</v>
      </c>
      <c r="J23365" s="150">
        <f t="shared" si="1456"/>
        <v>0.29752066065599991</v>
      </c>
      <c r="K23365" s="150">
        <f t="shared" si="1457"/>
        <v>46.17</v>
      </c>
      <c r="L23365" s="150">
        <f t="shared" si="1459"/>
        <v>-0.29999999999999716</v>
      </c>
      <c r="M23365" s="150">
        <f t="shared" si="1458"/>
        <v>0</v>
      </c>
    </row>
    <row r="23366" spans="1:13">
      <c r="A23366" s="152">
        <v>33862</v>
      </c>
      <c r="B23366" s="150">
        <v>45870</v>
      </c>
      <c r="C23366" s="150">
        <v>45870</v>
      </c>
      <c r="D23366" s="150">
        <v>45870</v>
      </c>
      <c r="I23366" s="150">
        <v>150</v>
      </c>
      <c r="J23366" s="150">
        <f t="shared" si="1456"/>
        <v>0.29752066065599991</v>
      </c>
      <c r="K23366" s="150">
        <f t="shared" si="1457"/>
        <v>45.87</v>
      </c>
      <c r="L23366" s="150">
        <f t="shared" si="1459"/>
        <v>-0.30000000000000426</v>
      </c>
      <c r="M23366" s="150">
        <f t="shared" si="1458"/>
        <v>0</v>
      </c>
    </row>
    <row r="23367" spans="1:13">
      <c r="A23367" s="152">
        <v>33863</v>
      </c>
      <c r="B23367" s="150">
        <v>45530</v>
      </c>
      <c r="C23367" s="150">
        <v>45530</v>
      </c>
      <c r="D23367" s="150">
        <v>45530</v>
      </c>
      <c r="I23367" s="150">
        <v>149</v>
      </c>
      <c r="J23367" s="150">
        <f t="shared" ref="J23367:J23430" si="1460">I23367*(2.29568411*10^-6*86400/100)</f>
        <v>0.29553718958495995</v>
      </c>
      <c r="K23367" s="150">
        <f t="shared" ref="K23367:K23430" si="1461">D23367/1000</f>
        <v>45.53</v>
      </c>
      <c r="L23367" s="150">
        <f t="shared" si="1459"/>
        <v>-0.33999999999999631</v>
      </c>
      <c r="M23367" s="150">
        <f t="shared" ref="M23367:M23430" si="1462">MAX(0,J23367+L23367)</f>
        <v>0</v>
      </c>
    </row>
    <row r="23368" spans="1:13">
      <c r="A23368" s="152">
        <v>33864</v>
      </c>
      <c r="B23368" s="150">
        <v>45220</v>
      </c>
      <c r="C23368" s="150">
        <v>45220</v>
      </c>
      <c r="D23368" s="150">
        <v>45220</v>
      </c>
      <c r="I23368" s="150">
        <v>147</v>
      </c>
      <c r="J23368" s="150">
        <f t="shared" si="1460"/>
        <v>0.2915702474428799</v>
      </c>
      <c r="K23368" s="150">
        <f t="shared" si="1461"/>
        <v>45.22</v>
      </c>
      <c r="L23368" s="150">
        <f t="shared" ref="L23368:L23431" si="1463">K23368-K23367</f>
        <v>-0.31000000000000227</v>
      </c>
      <c r="M23368" s="150">
        <f t="shared" si="1462"/>
        <v>0</v>
      </c>
    </row>
    <row r="23369" spans="1:13">
      <c r="A23369" s="152">
        <v>33865</v>
      </c>
      <c r="B23369" s="150">
        <v>44900</v>
      </c>
      <c r="C23369" s="150">
        <v>44900</v>
      </c>
      <c r="D23369" s="150">
        <v>44900</v>
      </c>
      <c r="I23369" s="150">
        <v>145</v>
      </c>
      <c r="J23369" s="150">
        <f t="shared" si="1460"/>
        <v>0.28760330530079992</v>
      </c>
      <c r="K23369" s="150">
        <f t="shared" si="1461"/>
        <v>44.9</v>
      </c>
      <c r="L23369" s="150">
        <f t="shared" si="1463"/>
        <v>-0.32000000000000028</v>
      </c>
      <c r="M23369" s="150">
        <f t="shared" si="1462"/>
        <v>0</v>
      </c>
    </row>
    <row r="23370" spans="1:13">
      <c r="A23370" s="152">
        <v>33866</v>
      </c>
      <c r="B23370" s="150">
        <v>44610</v>
      </c>
      <c r="C23370" s="150">
        <v>44610</v>
      </c>
      <c r="D23370" s="150">
        <v>44610</v>
      </c>
      <c r="I23370" s="150">
        <v>144</v>
      </c>
      <c r="J23370" s="150">
        <f t="shared" si="1460"/>
        <v>0.28561983422975995</v>
      </c>
      <c r="K23370" s="150">
        <f t="shared" si="1461"/>
        <v>44.61</v>
      </c>
      <c r="L23370" s="150">
        <f t="shared" si="1463"/>
        <v>-0.28999999999999915</v>
      </c>
      <c r="M23370" s="150">
        <f t="shared" si="1462"/>
        <v>0</v>
      </c>
    </row>
    <row r="23371" spans="1:13">
      <c r="A23371" s="152">
        <v>33867</v>
      </c>
      <c r="B23371" s="150">
        <v>44280</v>
      </c>
      <c r="C23371" s="150">
        <v>44280</v>
      </c>
      <c r="D23371" s="150">
        <v>44280</v>
      </c>
      <c r="I23371" s="150">
        <v>144</v>
      </c>
      <c r="J23371" s="150">
        <f t="shared" si="1460"/>
        <v>0.28561983422975995</v>
      </c>
      <c r="K23371" s="150">
        <f t="shared" si="1461"/>
        <v>44.28</v>
      </c>
      <c r="L23371" s="150">
        <f t="shared" si="1463"/>
        <v>-0.32999999999999829</v>
      </c>
      <c r="M23371" s="150">
        <f t="shared" si="1462"/>
        <v>0</v>
      </c>
    </row>
    <row r="23372" spans="1:13">
      <c r="A23372" s="152">
        <v>33868</v>
      </c>
      <c r="B23372" s="150">
        <v>44020</v>
      </c>
      <c r="C23372" s="150">
        <v>44020</v>
      </c>
      <c r="D23372" s="150">
        <v>44020</v>
      </c>
      <c r="I23372" s="150">
        <v>144</v>
      </c>
      <c r="J23372" s="150">
        <f t="shared" si="1460"/>
        <v>0.28561983422975995</v>
      </c>
      <c r="K23372" s="150">
        <f t="shared" si="1461"/>
        <v>44.02</v>
      </c>
      <c r="L23372" s="150">
        <f t="shared" si="1463"/>
        <v>-0.25999999999999801</v>
      </c>
      <c r="M23372" s="150">
        <f t="shared" si="1462"/>
        <v>2.561983422976194E-2</v>
      </c>
    </row>
    <row r="23373" spans="1:13">
      <c r="A23373" s="152">
        <v>33869</v>
      </c>
      <c r="B23373" s="150">
        <v>43740</v>
      </c>
      <c r="C23373" s="150">
        <v>43740</v>
      </c>
      <c r="D23373" s="150">
        <v>43740</v>
      </c>
      <c r="I23373" s="150">
        <v>143</v>
      </c>
      <c r="J23373" s="150">
        <f t="shared" si="1460"/>
        <v>0.28363636315871993</v>
      </c>
      <c r="K23373" s="150">
        <f t="shared" si="1461"/>
        <v>43.74</v>
      </c>
      <c r="L23373" s="150">
        <f t="shared" si="1463"/>
        <v>-0.28000000000000114</v>
      </c>
      <c r="M23373" s="150">
        <f t="shared" si="1462"/>
        <v>3.6363631587187917E-3</v>
      </c>
    </row>
    <row r="23374" spans="1:13">
      <c r="A23374" s="152">
        <v>33870</v>
      </c>
      <c r="B23374" s="150">
        <v>43430</v>
      </c>
      <c r="C23374" s="150">
        <v>43430</v>
      </c>
      <c r="D23374" s="150">
        <v>43430</v>
      </c>
      <c r="I23374" s="150">
        <v>142</v>
      </c>
      <c r="J23374" s="150">
        <f t="shared" si="1460"/>
        <v>0.28165289208767991</v>
      </c>
      <c r="K23374" s="150">
        <f t="shared" si="1461"/>
        <v>43.43</v>
      </c>
      <c r="L23374" s="150">
        <f t="shared" si="1463"/>
        <v>-0.31000000000000227</v>
      </c>
      <c r="M23374" s="150">
        <f t="shared" si="1462"/>
        <v>0</v>
      </c>
    </row>
    <row r="23375" spans="1:13">
      <c r="A23375" s="152">
        <v>33871</v>
      </c>
      <c r="B23375" s="150">
        <v>43180</v>
      </c>
      <c r="C23375" s="150">
        <v>43180</v>
      </c>
      <c r="D23375" s="150">
        <v>43180</v>
      </c>
      <c r="I23375" s="150">
        <v>141</v>
      </c>
      <c r="J23375" s="150">
        <f t="shared" si="1460"/>
        <v>0.27966942101663994</v>
      </c>
      <c r="K23375" s="150">
        <f t="shared" si="1461"/>
        <v>43.18</v>
      </c>
      <c r="L23375" s="150">
        <f t="shared" si="1463"/>
        <v>-0.25</v>
      </c>
      <c r="M23375" s="150">
        <f t="shared" si="1462"/>
        <v>2.9669421016639941E-2</v>
      </c>
    </row>
    <row r="23376" spans="1:13">
      <c r="A23376" s="152">
        <v>33872</v>
      </c>
      <c r="B23376" s="150">
        <v>42820</v>
      </c>
      <c r="C23376" s="150">
        <v>42820</v>
      </c>
      <c r="D23376" s="150">
        <v>42820</v>
      </c>
      <c r="I23376" s="150">
        <v>131</v>
      </c>
      <c r="J23376" s="150">
        <f t="shared" si="1460"/>
        <v>0.25983471030623995</v>
      </c>
      <c r="K23376" s="150">
        <f t="shared" si="1461"/>
        <v>42.82</v>
      </c>
      <c r="L23376" s="150">
        <f t="shared" si="1463"/>
        <v>-0.35999999999999943</v>
      </c>
      <c r="M23376" s="150">
        <f t="shared" si="1462"/>
        <v>0</v>
      </c>
    </row>
    <row r="23377" spans="1:13">
      <c r="A23377" s="152">
        <v>33873</v>
      </c>
      <c r="B23377" s="150">
        <v>42550</v>
      </c>
      <c r="C23377" s="150">
        <v>42550</v>
      </c>
      <c r="D23377" s="150">
        <v>42550</v>
      </c>
      <c r="I23377" s="150">
        <v>126</v>
      </c>
      <c r="J23377" s="150">
        <f t="shared" si="1460"/>
        <v>0.24991735495103995</v>
      </c>
      <c r="K23377" s="150">
        <f t="shared" si="1461"/>
        <v>42.55</v>
      </c>
      <c r="L23377" s="150">
        <f t="shared" si="1463"/>
        <v>-0.27000000000000313</v>
      </c>
      <c r="M23377" s="150">
        <f t="shared" si="1462"/>
        <v>0</v>
      </c>
    </row>
    <row r="23378" spans="1:13">
      <c r="A23378" s="152">
        <v>33874</v>
      </c>
      <c r="B23378" s="150">
        <v>42320</v>
      </c>
      <c r="C23378" s="150">
        <v>42320</v>
      </c>
      <c r="D23378" s="150">
        <v>42320</v>
      </c>
      <c r="I23378" s="150">
        <v>126</v>
      </c>
      <c r="J23378" s="150">
        <f t="shared" si="1460"/>
        <v>0.24991735495103995</v>
      </c>
      <c r="K23378" s="150">
        <f t="shared" si="1461"/>
        <v>42.32</v>
      </c>
      <c r="L23378" s="150">
        <f t="shared" si="1463"/>
        <v>-0.22999999999999687</v>
      </c>
      <c r="M23378" s="150">
        <f t="shared" si="1462"/>
        <v>1.9917354951043076E-2</v>
      </c>
    </row>
    <row r="23379" spans="1:13">
      <c r="A23379" s="152">
        <v>33875</v>
      </c>
      <c r="B23379" s="150">
        <v>42050</v>
      </c>
      <c r="C23379" s="150">
        <v>42050</v>
      </c>
      <c r="D23379" s="150">
        <v>42050</v>
      </c>
      <c r="I23379" s="150">
        <v>133</v>
      </c>
      <c r="J23379" s="150">
        <f t="shared" si="1460"/>
        <v>0.26380165244831993</v>
      </c>
      <c r="K23379" s="150">
        <f t="shared" si="1461"/>
        <v>42.05</v>
      </c>
      <c r="L23379" s="150">
        <f t="shared" si="1463"/>
        <v>-0.27000000000000313</v>
      </c>
      <c r="M23379" s="150">
        <f t="shared" si="1462"/>
        <v>0</v>
      </c>
    </row>
    <row r="23380" spans="1:13">
      <c r="A23380" s="152">
        <v>33876</v>
      </c>
      <c r="B23380" s="150">
        <v>41730</v>
      </c>
      <c r="C23380" s="150">
        <v>41730</v>
      </c>
      <c r="D23380" s="150">
        <v>41730</v>
      </c>
      <c r="I23380" s="150">
        <v>138</v>
      </c>
      <c r="J23380" s="150">
        <f t="shared" si="1460"/>
        <v>0.27371900780351993</v>
      </c>
      <c r="K23380" s="150">
        <f t="shared" si="1461"/>
        <v>41.73</v>
      </c>
      <c r="L23380" s="150">
        <f t="shared" si="1463"/>
        <v>-0.32000000000000028</v>
      </c>
      <c r="M23380" s="150">
        <f t="shared" si="1462"/>
        <v>0</v>
      </c>
    </row>
    <row r="23381" spans="1:13">
      <c r="A23381" s="152">
        <v>33877</v>
      </c>
      <c r="B23381" s="150">
        <v>41480</v>
      </c>
      <c r="C23381" s="150">
        <v>41480</v>
      </c>
      <c r="D23381" s="150">
        <v>41480</v>
      </c>
      <c r="I23381" s="150">
        <v>138</v>
      </c>
      <c r="J23381" s="150">
        <f t="shared" si="1460"/>
        <v>0.27371900780351993</v>
      </c>
      <c r="K23381" s="150">
        <f t="shared" si="1461"/>
        <v>41.48</v>
      </c>
      <c r="L23381" s="150">
        <f t="shared" si="1463"/>
        <v>-0.25</v>
      </c>
      <c r="M23381" s="150">
        <f t="shared" si="1462"/>
        <v>2.3719007803519931E-2</v>
      </c>
    </row>
    <row r="23382" spans="1:13">
      <c r="A23382" s="152">
        <v>33878</v>
      </c>
      <c r="B23382" s="150">
        <v>41230</v>
      </c>
      <c r="C23382" s="150">
        <v>41230</v>
      </c>
      <c r="D23382" s="150">
        <v>41230</v>
      </c>
      <c r="I23382" s="150">
        <v>138</v>
      </c>
      <c r="J23382" s="150">
        <f t="shared" si="1460"/>
        <v>0.27371900780351993</v>
      </c>
      <c r="K23382" s="150">
        <f t="shared" si="1461"/>
        <v>41.23</v>
      </c>
      <c r="L23382" s="150">
        <f t="shared" si="1463"/>
        <v>-0.25</v>
      </c>
      <c r="M23382" s="150">
        <f t="shared" si="1462"/>
        <v>2.3719007803519931E-2</v>
      </c>
    </row>
    <row r="23383" spans="1:13">
      <c r="A23383" s="152">
        <v>33879</v>
      </c>
      <c r="B23383" s="150">
        <v>41020</v>
      </c>
      <c r="C23383" s="150">
        <v>41020</v>
      </c>
      <c r="D23383" s="150">
        <v>41020</v>
      </c>
      <c r="I23383" s="150">
        <v>139</v>
      </c>
      <c r="J23383" s="150">
        <f t="shared" si="1460"/>
        <v>0.27570247887455995</v>
      </c>
      <c r="K23383" s="150">
        <f t="shared" si="1461"/>
        <v>41.02</v>
      </c>
      <c r="L23383" s="150">
        <f t="shared" si="1463"/>
        <v>-0.20999999999999375</v>
      </c>
      <c r="M23383" s="150">
        <f t="shared" si="1462"/>
        <v>6.5702478874566206E-2</v>
      </c>
    </row>
    <row r="23384" spans="1:13">
      <c r="A23384" s="152">
        <v>33880</v>
      </c>
      <c r="B23384" s="150">
        <v>40720</v>
      </c>
      <c r="C23384" s="150">
        <v>40720</v>
      </c>
      <c r="D23384" s="150">
        <v>40720</v>
      </c>
      <c r="I23384" s="150">
        <v>137</v>
      </c>
      <c r="J23384" s="150">
        <f t="shared" si="1460"/>
        <v>0.27173553673247991</v>
      </c>
      <c r="K23384" s="150">
        <f t="shared" si="1461"/>
        <v>40.72</v>
      </c>
      <c r="L23384" s="150">
        <f t="shared" si="1463"/>
        <v>-0.30000000000000426</v>
      </c>
      <c r="M23384" s="150">
        <f t="shared" si="1462"/>
        <v>0</v>
      </c>
    </row>
    <row r="23385" spans="1:13">
      <c r="A23385" s="152">
        <v>33881</v>
      </c>
      <c r="B23385" s="150">
        <v>40440</v>
      </c>
      <c r="C23385" s="150">
        <v>40440</v>
      </c>
      <c r="D23385" s="150">
        <v>40440</v>
      </c>
      <c r="I23385" s="150">
        <v>135</v>
      </c>
      <c r="J23385" s="150">
        <f t="shared" si="1460"/>
        <v>0.26776859459039992</v>
      </c>
      <c r="K23385" s="150">
        <f t="shared" si="1461"/>
        <v>40.44</v>
      </c>
      <c r="L23385" s="150">
        <f t="shared" si="1463"/>
        <v>-0.28000000000000114</v>
      </c>
      <c r="M23385" s="150">
        <f t="shared" si="1462"/>
        <v>0</v>
      </c>
    </row>
    <row r="23386" spans="1:13">
      <c r="A23386" s="152">
        <v>33882</v>
      </c>
      <c r="B23386" s="150">
        <v>40150</v>
      </c>
      <c r="C23386" s="150">
        <v>40150</v>
      </c>
      <c r="D23386" s="150">
        <v>40150</v>
      </c>
      <c r="I23386" s="150">
        <v>136</v>
      </c>
      <c r="J23386" s="150">
        <f t="shared" si="1460"/>
        <v>0.26975206566143994</v>
      </c>
      <c r="K23386" s="150">
        <f t="shared" si="1461"/>
        <v>40.15</v>
      </c>
      <c r="L23386" s="150">
        <f t="shared" si="1463"/>
        <v>-0.28999999999999915</v>
      </c>
      <c r="M23386" s="150">
        <f t="shared" si="1462"/>
        <v>0</v>
      </c>
    </row>
    <row r="23387" spans="1:13">
      <c r="A23387" s="152">
        <v>33883</v>
      </c>
      <c r="B23387" s="150">
        <v>39890</v>
      </c>
      <c r="C23387" s="150">
        <v>39890</v>
      </c>
      <c r="D23387" s="150">
        <v>39890</v>
      </c>
      <c r="I23387" s="150">
        <v>136</v>
      </c>
      <c r="J23387" s="150">
        <f t="shared" si="1460"/>
        <v>0.26975206566143994</v>
      </c>
      <c r="K23387" s="150">
        <f t="shared" si="1461"/>
        <v>39.89</v>
      </c>
      <c r="L23387" s="150">
        <f t="shared" si="1463"/>
        <v>-0.25999999999999801</v>
      </c>
      <c r="M23387" s="150">
        <f t="shared" si="1462"/>
        <v>9.7520656614419332E-3</v>
      </c>
    </row>
    <row r="23388" spans="1:13">
      <c r="A23388" s="152">
        <v>33884</v>
      </c>
      <c r="B23388" s="150">
        <v>39590</v>
      </c>
      <c r="C23388" s="150">
        <v>39590</v>
      </c>
      <c r="D23388" s="150">
        <v>39590</v>
      </c>
      <c r="I23388" s="150">
        <v>136</v>
      </c>
      <c r="J23388" s="150">
        <f t="shared" si="1460"/>
        <v>0.26975206566143994</v>
      </c>
      <c r="K23388" s="150">
        <f t="shared" si="1461"/>
        <v>39.590000000000003</v>
      </c>
      <c r="L23388" s="150">
        <f t="shared" si="1463"/>
        <v>-0.29999999999999716</v>
      </c>
      <c r="M23388" s="150">
        <f t="shared" si="1462"/>
        <v>0</v>
      </c>
    </row>
    <row r="23389" spans="1:13">
      <c r="A23389" s="152">
        <v>33885</v>
      </c>
      <c r="B23389" s="150">
        <v>39300</v>
      </c>
      <c r="C23389" s="150">
        <v>39300</v>
      </c>
      <c r="D23389" s="150">
        <v>39300</v>
      </c>
      <c r="I23389" s="150">
        <v>156</v>
      </c>
      <c r="J23389" s="150">
        <f t="shared" si="1460"/>
        <v>0.30942148708223993</v>
      </c>
      <c r="K23389" s="150">
        <f t="shared" si="1461"/>
        <v>39.299999999999997</v>
      </c>
      <c r="L23389" s="150">
        <f t="shared" si="1463"/>
        <v>-0.29000000000000625</v>
      </c>
      <c r="M23389" s="150">
        <f t="shared" si="1462"/>
        <v>1.9421487082233679E-2</v>
      </c>
    </row>
    <row r="23390" spans="1:13">
      <c r="A23390" s="152">
        <v>33886</v>
      </c>
      <c r="B23390" s="150">
        <v>39060</v>
      </c>
      <c r="C23390" s="150">
        <v>39060</v>
      </c>
      <c r="D23390" s="150">
        <v>39060</v>
      </c>
      <c r="I23390" s="150">
        <v>134</v>
      </c>
      <c r="J23390" s="150">
        <f t="shared" si="1460"/>
        <v>0.26578512351935996</v>
      </c>
      <c r="K23390" s="150">
        <f t="shared" si="1461"/>
        <v>39.06</v>
      </c>
      <c r="L23390" s="150">
        <f t="shared" si="1463"/>
        <v>-0.23999999999999488</v>
      </c>
      <c r="M23390" s="150">
        <f t="shared" si="1462"/>
        <v>2.5785123519365072E-2</v>
      </c>
    </row>
    <row r="23391" spans="1:13">
      <c r="A23391" s="152">
        <v>33887</v>
      </c>
      <c r="B23391" s="150">
        <v>38740</v>
      </c>
      <c r="C23391" s="150">
        <v>38740</v>
      </c>
      <c r="D23391" s="150">
        <v>38740</v>
      </c>
      <c r="I23391" s="150">
        <v>138</v>
      </c>
      <c r="J23391" s="150">
        <f t="shared" si="1460"/>
        <v>0.27371900780351993</v>
      </c>
      <c r="K23391" s="150">
        <f t="shared" si="1461"/>
        <v>38.74</v>
      </c>
      <c r="L23391" s="150">
        <f t="shared" si="1463"/>
        <v>-0.32000000000000028</v>
      </c>
      <c r="M23391" s="150">
        <f t="shared" si="1462"/>
        <v>0</v>
      </c>
    </row>
    <row r="23392" spans="1:13">
      <c r="A23392" s="152">
        <v>33888</v>
      </c>
      <c r="B23392" s="150">
        <v>38440</v>
      </c>
      <c r="C23392" s="150">
        <v>38440</v>
      </c>
      <c r="D23392" s="150">
        <v>38440</v>
      </c>
      <c r="I23392" s="150">
        <v>146</v>
      </c>
      <c r="J23392" s="150">
        <f t="shared" si="1460"/>
        <v>0.28958677637183994</v>
      </c>
      <c r="K23392" s="150">
        <f t="shared" si="1461"/>
        <v>38.44</v>
      </c>
      <c r="L23392" s="150">
        <f t="shared" si="1463"/>
        <v>-0.30000000000000426</v>
      </c>
      <c r="M23392" s="150">
        <f t="shared" si="1462"/>
        <v>0</v>
      </c>
    </row>
    <row r="23393" spans="1:13">
      <c r="A23393" s="152">
        <v>33889</v>
      </c>
      <c r="B23393" s="150">
        <v>38160</v>
      </c>
      <c r="C23393" s="150">
        <v>38160</v>
      </c>
      <c r="D23393" s="150">
        <v>38160</v>
      </c>
      <c r="I23393" s="150">
        <v>150</v>
      </c>
      <c r="J23393" s="150">
        <f t="shared" si="1460"/>
        <v>0.29752066065599991</v>
      </c>
      <c r="K23393" s="150">
        <f t="shared" si="1461"/>
        <v>38.159999999999997</v>
      </c>
      <c r="L23393" s="150">
        <f t="shared" si="1463"/>
        <v>-0.28000000000000114</v>
      </c>
      <c r="M23393" s="150">
        <f t="shared" si="1462"/>
        <v>1.7520660655998777E-2</v>
      </c>
    </row>
    <row r="23394" spans="1:13">
      <c r="A23394" s="152">
        <v>33890</v>
      </c>
      <c r="B23394" s="150">
        <v>37890</v>
      </c>
      <c r="C23394" s="150">
        <v>37890</v>
      </c>
      <c r="D23394" s="150">
        <v>37890</v>
      </c>
      <c r="I23394" s="150">
        <v>151</v>
      </c>
      <c r="J23394" s="150">
        <f t="shared" si="1460"/>
        <v>0.29950413172703994</v>
      </c>
      <c r="K23394" s="150">
        <f t="shared" si="1461"/>
        <v>37.89</v>
      </c>
      <c r="L23394" s="150">
        <f t="shared" si="1463"/>
        <v>-0.26999999999999602</v>
      </c>
      <c r="M23394" s="150">
        <f t="shared" si="1462"/>
        <v>2.9504131727043914E-2</v>
      </c>
    </row>
    <row r="23395" spans="1:13">
      <c r="A23395" s="152">
        <v>33891</v>
      </c>
      <c r="B23395" s="150">
        <v>37600</v>
      </c>
      <c r="C23395" s="150">
        <v>37600</v>
      </c>
      <c r="D23395" s="150">
        <v>37600</v>
      </c>
      <c r="I23395" s="150">
        <v>147</v>
      </c>
      <c r="J23395" s="150">
        <f t="shared" si="1460"/>
        <v>0.2915702474428799</v>
      </c>
      <c r="K23395" s="150">
        <f t="shared" si="1461"/>
        <v>37.6</v>
      </c>
      <c r="L23395" s="150">
        <f t="shared" si="1463"/>
        <v>-0.28999999999999915</v>
      </c>
      <c r="M23395" s="150">
        <f t="shared" si="1462"/>
        <v>1.5702474428807567E-3</v>
      </c>
    </row>
    <row r="23396" spans="1:13">
      <c r="A23396" s="152">
        <v>33892</v>
      </c>
      <c r="B23396" s="150">
        <v>37280</v>
      </c>
      <c r="C23396" s="150">
        <v>37280</v>
      </c>
      <c r="D23396" s="150">
        <v>37280</v>
      </c>
      <c r="I23396" s="150">
        <v>145</v>
      </c>
      <c r="J23396" s="150">
        <f t="shared" si="1460"/>
        <v>0.28760330530079992</v>
      </c>
      <c r="K23396" s="150">
        <f t="shared" si="1461"/>
        <v>37.28</v>
      </c>
      <c r="L23396" s="150">
        <f t="shared" si="1463"/>
        <v>-0.32000000000000028</v>
      </c>
      <c r="M23396" s="150">
        <f t="shared" si="1462"/>
        <v>0</v>
      </c>
    </row>
    <row r="23397" spans="1:13">
      <c r="A23397" s="152">
        <v>33893</v>
      </c>
      <c r="B23397" s="150">
        <v>37010</v>
      </c>
      <c r="C23397" s="150">
        <v>37010</v>
      </c>
      <c r="D23397" s="150">
        <v>37010</v>
      </c>
      <c r="I23397" s="150">
        <v>148</v>
      </c>
      <c r="J23397" s="150">
        <f t="shared" si="1460"/>
        <v>0.29355371851391993</v>
      </c>
      <c r="K23397" s="150">
        <f t="shared" si="1461"/>
        <v>37.01</v>
      </c>
      <c r="L23397" s="150">
        <f t="shared" si="1463"/>
        <v>-0.27000000000000313</v>
      </c>
      <c r="M23397" s="150">
        <f t="shared" si="1462"/>
        <v>2.3553718513916799E-2</v>
      </c>
    </row>
    <row r="23398" spans="1:13">
      <c r="A23398" s="152">
        <v>33894</v>
      </c>
      <c r="B23398" s="150">
        <v>36740</v>
      </c>
      <c r="C23398" s="150">
        <v>36740</v>
      </c>
      <c r="D23398" s="150">
        <v>36740</v>
      </c>
      <c r="I23398" s="150">
        <v>148</v>
      </c>
      <c r="J23398" s="150">
        <f t="shared" si="1460"/>
        <v>0.29355371851391993</v>
      </c>
      <c r="K23398" s="150">
        <f t="shared" si="1461"/>
        <v>36.74</v>
      </c>
      <c r="L23398" s="150">
        <f t="shared" si="1463"/>
        <v>-0.26999999999999602</v>
      </c>
      <c r="M23398" s="150">
        <f t="shared" si="1462"/>
        <v>2.3553718513923905E-2</v>
      </c>
    </row>
    <row r="23399" spans="1:13">
      <c r="A23399" s="152">
        <v>33895</v>
      </c>
      <c r="B23399" s="150">
        <v>36450</v>
      </c>
      <c r="C23399" s="150">
        <v>36450</v>
      </c>
      <c r="D23399" s="150">
        <v>36450</v>
      </c>
      <c r="I23399" s="150">
        <v>147</v>
      </c>
      <c r="J23399" s="150">
        <f t="shared" si="1460"/>
        <v>0.2915702474428799</v>
      </c>
      <c r="K23399" s="150">
        <f t="shared" si="1461"/>
        <v>36.450000000000003</v>
      </c>
      <c r="L23399" s="150">
        <f t="shared" si="1463"/>
        <v>-0.28999999999999915</v>
      </c>
      <c r="M23399" s="150">
        <f t="shared" si="1462"/>
        <v>1.5702474428807567E-3</v>
      </c>
    </row>
    <row r="23400" spans="1:13">
      <c r="A23400" s="152">
        <v>33896</v>
      </c>
      <c r="B23400" s="150">
        <v>36160</v>
      </c>
      <c r="C23400" s="150">
        <v>36160</v>
      </c>
      <c r="D23400" s="150">
        <v>36160</v>
      </c>
      <c r="I23400" s="150">
        <v>148</v>
      </c>
      <c r="J23400" s="150">
        <f t="shared" si="1460"/>
        <v>0.29355371851391993</v>
      </c>
      <c r="K23400" s="150">
        <f t="shared" si="1461"/>
        <v>36.159999999999997</v>
      </c>
      <c r="L23400" s="150">
        <f t="shared" si="1463"/>
        <v>-0.29000000000000625</v>
      </c>
      <c r="M23400" s="150">
        <f t="shared" si="1462"/>
        <v>3.5537185139136729E-3</v>
      </c>
    </row>
    <row r="23401" spans="1:13">
      <c r="A23401" s="152">
        <v>33897</v>
      </c>
      <c r="B23401" s="150">
        <v>36070</v>
      </c>
      <c r="C23401" s="150">
        <v>36070</v>
      </c>
      <c r="D23401" s="150">
        <v>36070</v>
      </c>
      <c r="I23401" s="150">
        <v>148</v>
      </c>
      <c r="J23401" s="150">
        <f t="shared" si="1460"/>
        <v>0.29355371851391993</v>
      </c>
      <c r="K23401" s="150">
        <f t="shared" si="1461"/>
        <v>36.07</v>
      </c>
      <c r="L23401" s="150">
        <f t="shared" si="1463"/>
        <v>-8.9999999999996305E-2</v>
      </c>
      <c r="M23401" s="150">
        <f t="shared" si="1462"/>
        <v>0.20355371851392362</v>
      </c>
    </row>
    <row r="23402" spans="1:13">
      <c r="A23402" s="152">
        <v>33898</v>
      </c>
      <c r="B23402" s="150">
        <v>35580</v>
      </c>
      <c r="C23402" s="150">
        <v>35580</v>
      </c>
      <c r="D23402" s="150">
        <v>35580</v>
      </c>
      <c r="I23402" s="150">
        <v>147</v>
      </c>
      <c r="J23402" s="150">
        <f t="shared" si="1460"/>
        <v>0.2915702474428799</v>
      </c>
      <c r="K23402" s="150">
        <f t="shared" si="1461"/>
        <v>35.58</v>
      </c>
      <c r="L23402" s="150">
        <f t="shared" si="1463"/>
        <v>-0.49000000000000199</v>
      </c>
      <c r="M23402" s="150">
        <f t="shared" si="1462"/>
        <v>0</v>
      </c>
    </row>
    <row r="23403" spans="1:13">
      <c r="A23403" s="152">
        <v>33899</v>
      </c>
      <c r="B23403" s="150">
        <v>35290</v>
      </c>
      <c r="C23403" s="150">
        <v>35290</v>
      </c>
      <c r="D23403" s="150">
        <v>35290</v>
      </c>
      <c r="I23403" s="150">
        <v>146</v>
      </c>
      <c r="J23403" s="150">
        <f t="shared" si="1460"/>
        <v>0.28958677637183994</v>
      </c>
      <c r="K23403" s="150">
        <f t="shared" si="1461"/>
        <v>35.29</v>
      </c>
      <c r="L23403" s="150">
        <f t="shared" si="1463"/>
        <v>-0.28999999999999915</v>
      </c>
      <c r="M23403" s="150">
        <f t="shared" si="1462"/>
        <v>0</v>
      </c>
    </row>
    <row r="23404" spans="1:13">
      <c r="A23404" s="152">
        <v>33900</v>
      </c>
      <c r="B23404" s="150">
        <v>35050</v>
      </c>
      <c r="C23404" s="150">
        <v>35050</v>
      </c>
      <c r="D23404" s="150">
        <v>35050</v>
      </c>
      <c r="I23404" s="150">
        <v>146</v>
      </c>
      <c r="J23404" s="150">
        <f t="shared" si="1460"/>
        <v>0.28958677637183994</v>
      </c>
      <c r="K23404" s="150">
        <f t="shared" si="1461"/>
        <v>35.049999999999997</v>
      </c>
      <c r="L23404" s="150">
        <f t="shared" si="1463"/>
        <v>-0.24000000000000199</v>
      </c>
      <c r="M23404" s="150">
        <f t="shared" si="1462"/>
        <v>4.9586776371837948E-2</v>
      </c>
    </row>
    <row r="23405" spans="1:13">
      <c r="A23405" s="152">
        <v>33901</v>
      </c>
      <c r="B23405" s="150">
        <v>34790</v>
      </c>
      <c r="C23405" s="150">
        <v>34790</v>
      </c>
      <c r="D23405" s="150">
        <v>34790</v>
      </c>
      <c r="I23405" s="150">
        <v>143</v>
      </c>
      <c r="J23405" s="150">
        <f t="shared" si="1460"/>
        <v>0.28363636315871993</v>
      </c>
      <c r="K23405" s="150">
        <f t="shared" si="1461"/>
        <v>34.79</v>
      </c>
      <c r="L23405" s="150">
        <f t="shared" si="1463"/>
        <v>-0.25999999999999801</v>
      </c>
      <c r="M23405" s="150">
        <f t="shared" si="1462"/>
        <v>2.3636363158721918E-2</v>
      </c>
    </row>
    <row r="23406" spans="1:13">
      <c r="A23406" s="152">
        <v>33902</v>
      </c>
      <c r="B23406" s="150">
        <v>34520</v>
      </c>
      <c r="C23406" s="150">
        <v>34520</v>
      </c>
      <c r="D23406" s="150">
        <v>34520</v>
      </c>
      <c r="I23406" s="150">
        <v>144</v>
      </c>
      <c r="J23406" s="150">
        <f t="shared" si="1460"/>
        <v>0.28561983422975995</v>
      </c>
      <c r="K23406" s="150">
        <f t="shared" si="1461"/>
        <v>34.520000000000003</v>
      </c>
      <c r="L23406" s="150">
        <f t="shared" si="1463"/>
        <v>-0.26999999999999602</v>
      </c>
      <c r="M23406" s="150">
        <f t="shared" si="1462"/>
        <v>1.5619834229763929E-2</v>
      </c>
    </row>
    <row r="23407" spans="1:13">
      <c r="A23407" s="152">
        <v>33903</v>
      </c>
      <c r="B23407" s="150">
        <v>34230</v>
      </c>
      <c r="C23407" s="150">
        <v>34230</v>
      </c>
      <c r="D23407" s="150">
        <v>34230</v>
      </c>
      <c r="I23407" s="150">
        <v>144</v>
      </c>
      <c r="J23407" s="150">
        <f t="shared" si="1460"/>
        <v>0.28561983422975995</v>
      </c>
      <c r="K23407" s="150">
        <f t="shared" si="1461"/>
        <v>34.229999999999997</v>
      </c>
      <c r="L23407" s="150">
        <f t="shared" si="1463"/>
        <v>-0.29000000000000625</v>
      </c>
      <c r="M23407" s="150">
        <f t="shared" si="1462"/>
        <v>0</v>
      </c>
    </row>
    <row r="23408" spans="1:13">
      <c r="A23408" s="152">
        <v>33904</v>
      </c>
      <c r="B23408" s="150">
        <v>34000</v>
      </c>
      <c r="C23408" s="150">
        <v>34000</v>
      </c>
      <c r="D23408" s="150">
        <v>34000</v>
      </c>
      <c r="I23408" s="150">
        <v>143</v>
      </c>
      <c r="J23408" s="150">
        <f t="shared" si="1460"/>
        <v>0.28363636315871993</v>
      </c>
      <c r="K23408" s="150">
        <f t="shared" si="1461"/>
        <v>34</v>
      </c>
      <c r="L23408" s="150">
        <f t="shared" si="1463"/>
        <v>-0.22999999999999687</v>
      </c>
      <c r="M23408" s="150">
        <f t="shared" si="1462"/>
        <v>5.3636363158723055E-2</v>
      </c>
    </row>
    <row r="23409" spans="1:13">
      <c r="A23409" s="152">
        <v>33905</v>
      </c>
      <c r="B23409" s="150">
        <v>33740</v>
      </c>
      <c r="C23409" s="150">
        <v>33740</v>
      </c>
      <c r="D23409" s="150">
        <v>33740</v>
      </c>
      <c r="I23409" s="150">
        <v>143</v>
      </c>
      <c r="J23409" s="150">
        <f t="shared" si="1460"/>
        <v>0.28363636315871993</v>
      </c>
      <c r="K23409" s="150">
        <f t="shared" si="1461"/>
        <v>33.74</v>
      </c>
      <c r="L23409" s="150">
        <f t="shared" si="1463"/>
        <v>-0.25999999999999801</v>
      </c>
      <c r="M23409" s="150">
        <f t="shared" si="1462"/>
        <v>2.3636363158721918E-2</v>
      </c>
    </row>
    <row r="23410" spans="1:13">
      <c r="A23410" s="152">
        <v>33906</v>
      </c>
      <c r="B23410" s="150">
        <v>33760</v>
      </c>
      <c r="C23410" s="150">
        <v>33760</v>
      </c>
      <c r="D23410" s="150">
        <v>33760</v>
      </c>
      <c r="I23410" s="150">
        <v>146</v>
      </c>
      <c r="J23410" s="150">
        <f t="shared" si="1460"/>
        <v>0.28958677637183994</v>
      </c>
      <c r="K23410" s="150">
        <f t="shared" si="1461"/>
        <v>33.76</v>
      </c>
      <c r="L23410" s="150">
        <f t="shared" si="1463"/>
        <v>1.9999999999996021E-2</v>
      </c>
      <c r="M23410" s="150">
        <f t="shared" si="1462"/>
        <v>0.30958677637183596</v>
      </c>
    </row>
    <row r="23411" spans="1:13">
      <c r="A23411" s="152">
        <v>33907</v>
      </c>
      <c r="B23411" s="150">
        <v>34080</v>
      </c>
      <c r="C23411" s="150">
        <v>34080</v>
      </c>
      <c r="D23411" s="150">
        <v>34080</v>
      </c>
      <c r="I23411" s="150">
        <v>146</v>
      </c>
      <c r="J23411" s="150">
        <f t="shared" si="1460"/>
        <v>0.28958677637183994</v>
      </c>
      <c r="K23411" s="150">
        <f t="shared" si="1461"/>
        <v>34.08</v>
      </c>
      <c r="L23411" s="150">
        <f t="shared" si="1463"/>
        <v>0.32000000000000028</v>
      </c>
      <c r="M23411" s="150">
        <f t="shared" si="1462"/>
        <v>0.60958677637184022</v>
      </c>
    </row>
    <row r="23412" spans="1:13">
      <c r="A23412" s="152">
        <v>33908</v>
      </c>
      <c r="B23412" s="150">
        <v>34110</v>
      </c>
      <c r="C23412" s="150">
        <v>34110</v>
      </c>
      <c r="D23412" s="150">
        <v>34110</v>
      </c>
      <c r="I23412" s="150">
        <v>145</v>
      </c>
      <c r="J23412" s="150">
        <f t="shared" si="1460"/>
        <v>0.28760330530079992</v>
      </c>
      <c r="K23412" s="150">
        <f t="shared" si="1461"/>
        <v>34.11</v>
      </c>
      <c r="L23412" s="150">
        <f t="shared" si="1463"/>
        <v>3.0000000000001137E-2</v>
      </c>
      <c r="M23412" s="150">
        <f t="shared" si="1462"/>
        <v>0.31760330530080105</v>
      </c>
    </row>
    <row r="23413" spans="1:13">
      <c r="A23413" s="152">
        <v>33909</v>
      </c>
      <c r="B23413" s="150">
        <v>34190</v>
      </c>
      <c r="C23413" s="150">
        <v>34190</v>
      </c>
      <c r="D23413" s="150">
        <v>34190</v>
      </c>
      <c r="I23413" s="150">
        <v>145</v>
      </c>
      <c r="J23413" s="150">
        <f t="shared" si="1460"/>
        <v>0.28760330530079992</v>
      </c>
      <c r="K23413" s="150">
        <f t="shared" si="1461"/>
        <v>34.19</v>
      </c>
      <c r="L23413" s="150">
        <f t="shared" si="1463"/>
        <v>7.9999999999998295E-2</v>
      </c>
      <c r="M23413" s="150">
        <f t="shared" si="1462"/>
        <v>0.36760330530079821</v>
      </c>
    </row>
    <row r="23414" spans="1:13">
      <c r="A23414" s="152">
        <v>33910</v>
      </c>
      <c r="B23414" s="150">
        <v>34160</v>
      </c>
      <c r="C23414" s="150">
        <v>34160</v>
      </c>
      <c r="D23414" s="150">
        <v>34160</v>
      </c>
      <c r="I23414" s="150">
        <v>145</v>
      </c>
      <c r="J23414" s="150">
        <f t="shared" si="1460"/>
        <v>0.28760330530079992</v>
      </c>
      <c r="K23414" s="150">
        <f t="shared" si="1461"/>
        <v>34.159999999999997</v>
      </c>
      <c r="L23414" s="150">
        <f t="shared" si="1463"/>
        <v>-3.0000000000001137E-2</v>
      </c>
      <c r="M23414" s="150">
        <f t="shared" si="1462"/>
        <v>0.25760330530079878</v>
      </c>
    </row>
    <row r="23415" spans="1:13">
      <c r="A23415" s="152">
        <v>33911</v>
      </c>
      <c r="B23415" s="150">
        <v>34050</v>
      </c>
      <c r="C23415" s="150">
        <v>34050</v>
      </c>
      <c r="D23415" s="150">
        <v>34050</v>
      </c>
      <c r="I23415" s="150">
        <v>143</v>
      </c>
      <c r="J23415" s="150">
        <f t="shared" si="1460"/>
        <v>0.28363636315871993</v>
      </c>
      <c r="K23415" s="150">
        <f t="shared" si="1461"/>
        <v>34.049999999999997</v>
      </c>
      <c r="L23415" s="150">
        <f t="shared" si="1463"/>
        <v>-0.10999999999999943</v>
      </c>
      <c r="M23415" s="150">
        <f t="shared" si="1462"/>
        <v>0.1736363631587205</v>
      </c>
    </row>
    <row r="23416" spans="1:13">
      <c r="A23416" s="152">
        <v>33912</v>
      </c>
      <c r="B23416" s="150">
        <v>33890</v>
      </c>
      <c r="C23416" s="150">
        <v>33890</v>
      </c>
      <c r="D23416" s="150">
        <v>33890</v>
      </c>
      <c r="I23416" s="150">
        <v>142</v>
      </c>
      <c r="J23416" s="150">
        <f t="shared" si="1460"/>
        <v>0.28165289208767991</v>
      </c>
      <c r="K23416" s="150">
        <f t="shared" si="1461"/>
        <v>33.89</v>
      </c>
      <c r="L23416" s="150">
        <f t="shared" si="1463"/>
        <v>-0.15999999999999659</v>
      </c>
      <c r="M23416" s="150">
        <f t="shared" si="1462"/>
        <v>0.12165289208768332</v>
      </c>
    </row>
    <row r="23417" spans="1:13">
      <c r="A23417" s="152">
        <v>33913</v>
      </c>
      <c r="B23417" s="150">
        <v>33650</v>
      </c>
      <c r="C23417" s="150">
        <v>33650</v>
      </c>
      <c r="D23417" s="150">
        <v>33650</v>
      </c>
      <c r="I23417" s="150">
        <v>142</v>
      </c>
      <c r="J23417" s="150">
        <f t="shared" si="1460"/>
        <v>0.28165289208767991</v>
      </c>
      <c r="K23417" s="150">
        <f t="shared" si="1461"/>
        <v>33.65</v>
      </c>
      <c r="L23417" s="150">
        <f t="shared" si="1463"/>
        <v>-0.24000000000000199</v>
      </c>
      <c r="M23417" s="150">
        <f t="shared" si="1462"/>
        <v>4.1652892087677917E-2</v>
      </c>
    </row>
    <row r="23418" spans="1:13">
      <c r="A23418" s="152">
        <v>33914</v>
      </c>
      <c r="B23418" s="150">
        <v>33420</v>
      </c>
      <c r="C23418" s="150">
        <v>33420</v>
      </c>
      <c r="D23418" s="150">
        <v>33420</v>
      </c>
      <c r="I23418" s="150">
        <v>142</v>
      </c>
      <c r="J23418" s="150">
        <f t="shared" si="1460"/>
        <v>0.28165289208767991</v>
      </c>
      <c r="K23418" s="150">
        <f t="shared" si="1461"/>
        <v>33.42</v>
      </c>
      <c r="L23418" s="150">
        <f t="shared" si="1463"/>
        <v>-0.22999999999999687</v>
      </c>
      <c r="M23418" s="150">
        <f t="shared" si="1462"/>
        <v>5.1652892087683033E-2</v>
      </c>
    </row>
    <row r="23419" spans="1:13">
      <c r="A23419" s="152">
        <v>33915</v>
      </c>
      <c r="B23419" s="150">
        <v>33300</v>
      </c>
      <c r="C23419" s="150">
        <v>33300</v>
      </c>
      <c r="D23419" s="150">
        <v>33300</v>
      </c>
      <c r="I23419" s="150">
        <v>142</v>
      </c>
      <c r="J23419" s="150">
        <f t="shared" si="1460"/>
        <v>0.28165289208767991</v>
      </c>
      <c r="K23419" s="150">
        <f t="shared" si="1461"/>
        <v>33.299999999999997</v>
      </c>
      <c r="L23419" s="150">
        <f t="shared" si="1463"/>
        <v>-0.12000000000000455</v>
      </c>
      <c r="M23419" s="150">
        <f t="shared" si="1462"/>
        <v>0.16165289208767536</v>
      </c>
    </row>
    <row r="23420" spans="1:13">
      <c r="A23420" s="152">
        <v>33916</v>
      </c>
      <c r="B23420" s="150">
        <v>33060</v>
      </c>
      <c r="C23420" s="150">
        <v>33060</v>
      </c>
      <c r="D23420" s="150">
        <v>33060</v>
      </c>
      <c r="I23420" s="150">
        <v>141</v>
      </c>
      <c r="J23420" s="150">
        <f t="shared" si="1460"/>
        <v>0.27966942101663994</v>
      </c>
      <c r="K23420" s="150">
        <f t="shared" si="1461"/>
        <v>33.06</v>
      </c>
      <c r="L23420" s="150">
        <f t="shared" si="1463"/>
        <v>-0.23999999999999488</v>
      </c>
      <c r="M23420" s="150">
        <f t="shared" si="1462"/>
        <v>3.9669421016645057E-2</v>
      </c>
    </row>
    <row r="23421" spans="1:13">
      <c r="A23421" s="152">
        <v>33917</v>
      </c>
      <c r="B23421" s="150">
        <v>32770</v>
      </c>
      <c r="C23421" s="150">
        <v>32770</v>
      </c>
      <c r="D23421" s="150">
        <v>32770</v>
      </c>
      <c r="I23421" s="150">
        <v>139</v>
      </c>
      <c r="J23421" s="150">
        <f t="shared" si="1460"/>
        <v>0.27570247887455995</v>
      </c>
      <c r="K23421" s="150">
        <f t="shared" si="1461"/>
        <v>32.770000000000003</v>
      </c>
      <c r="L23421" s="150">
        <f t="shared" si="1463"/>
        <v>-0.28999999999999915</v>
      </c>
      <c r="M23421" s="150">
        <f t="shared" si="1462"/>
        <v>0</v>
      </c>
    </row>
    <row r="23422" spans="1:13">
      <c r="A23422" s="152">
        <v>33918</v>
      </c>
      <c r="B23422" s="150">
        <v>32640</v>
      </c>
      <c r="C23422" s="150">
        <v>32640</v>
      </c>
      <c r="D23422" s="150">
        <v>32640</v>
      </c>
      <c r="I23422" s="150">
        <v>139</v>
      </c>
      <c r="J23422" s="150">
        <f t="shared" si="1460"/>
        <v>0.27570247887455995</v>
      </c>
      <c r="K23422" s="150">
        <f t="shared" si="1461"/>
        <v>32.64</v>
      </c>
      <c r="L23422" s="150">
        <f t="shared" si="1463"/>
        <v>-0.13000000000000256</v>
      </c>
      <c r="M23422" s="150">
        <f t="shared" si="1462"/>
        <v>0.1457024788745574</v>
      </c>
    </row>
    <row r="23423" spans="1:13">
      <c r="A23423" s="152">
        <v>33919</v>
      </c>
      <c r="B23423" s="150">
        <v>32340</v>
      </c>
      <c r="C23423" s="150">
        <v>32340</v>
      </c>
      <c r="D23423" s="150">
        <v>32340</v>
      </c>
      <c r="I23423" s="150">
        <v>139</v>
      </c>
      <c r="J23423" s="150">
        <f t="shared" si="1460"/>
        <v>0.27570247887455995</v>
      </c>
      <c r="K23423" s="150">
        <f t="shared" si="1461"/>
        <v>32.340000000000003</v>
      </c>
      <c r="L23423" s="150">
        <f t="shared" si="1463"/>
        <v>-0.29999999999999716</v>
      </c>
      <c r="M23423" s="150">
        <f t="shared" si="1462"/>
        <v>0</v>
      </c>
    </row>
    <row r="23424" spans="1:13">
      <c r="A23424" s="152">
        <v>33920</v>
      </c>
      <c r="B23424" s="150">
        <v>32150</v>
      </c>
      <c r="C23424" s="150">
        <v>32150</v>
      </c>
      <c r="D23424" s="150">
        <v>32150</v>
      </c>
      <c r="I23424" s="150">
        <v>141</v>
      </c>
      <c r="J23424" s="150">
        <f t="shared" si="1460"/>
        <v>0.27966942101663994</v>
      </c>
      <c r="K23424" s="150">
        <f t="shared" si="1461"/>
        <v>32.15</v>
      </c>
      <c r="L23424" s="150">
        <f t="shared" si="1463"/>
        <v>-0.19000000000000483</v>
      </c>
      <c r="M23424" s="150">
        <f t="shared" si="1462"/>
        <v>8.9669421016635109E-2</v>
      </c>
    </row>
    <row r="23425" spans="1:13">
      <c r="A23425" s="152">
        <v>33921</v>
      </c>
      <c r="B23425" s="150">
        <v>31920</v>
      </c>
      <c r="C23425" s="150">
        <v>31920</v>
      </c>
      <c r="D23425" s="150">
        <v>31920</v>
      </c>
      <c r="I23425" s="150">
        <v>143</v>
      </c>
      <c r="J23425" s="150">
        <f t="shared" si="1460"/>
        <v>0.28363636315871993</v>
      </c>
      <c r="K23425" s="150">
        <f t="shared" si="1461"/>
        <v>31.92</v>
      </c>
      <c r="L23425" s="150">
        <f t="shared" si="1463"/>
        <v>-0.22999999999999687</v>
      </c>
      <c r="M23425" s="150">
        <f t="shared" si="1462"/>
        <v>5.3636363158723055E-2</v>
      </c>
    </row>
    <row r="23426" spans="1:13">
      <c r="A23426" s="152">
        <v>33922</v>
      </c>
      <c r="B23426" s="150">
        <v>31650</v>
      </c>
      <c r="C23426" s="150">
        <v>31650</v>
      </c>
      <c r="D23426" s="150">
        <v>31650</v>
      </c>
      <c r="I23426" s="150">
        <v>142</v>
      </c>
      <c r="J23426" s="150">
        <f t="shared" si="1460"/>
        <v>0.28165289208767991</v>
      </c>
      <c r="K23426" s="150">
        <f t="shared" si="1461"/>
        <v>31.65</v>
      </c>
      <c r="L23426" s="150">
        <f t="shared" si="1463"/>
        <v>-0.27000000000000313</v>
      </c>
      <c r="M23426" s="150">
        <f t="shared" si="1462"/>
        <v>1.1652892087676781E-2</v>
      </c>
    </row>
    <row r="23427" spans="1:13">
      <c r="A23427" s="152">
        <v>33923</v>
      </c>
      <c r="B23427" s="150">
        <v>31420</v>
      </c>
      <c r="C23427" s="150">
        <v>31420</v>
      </c>
      <c r="D23427" s="150">
        <v>31420</v>
      </c>
      <c r="I23427" s="150">
        <v>141</v>
      </c>
      <c r="J23427" s="150">
        <f t="shared" si="1460"/>
        <v>0.27966942101663994</v>
      </c>
      <c r="K23427" s="150">
        <f t="shared" si="1461"/>
        <v>31.42</v>
      </c>
      <c r="L23427" s="150">
        <f t="shared" si="1463"/>
        <v>-0.22999999999999687</v>
      </c>
      <c r="M23427" s="150">
        <f t="shared" si="1462"/>
        <v>4.9669421016643067E-2</v>
      </c>
    </row>
    <row r="23428" spans="1:13">
      <c r="A23428" s="152">
        <v>33924</v>
      </c>
      <c r="B23428" s="150">
        <v>31200</v>
      </c>
      <c r="C23428" s="150">
        <v>31200</v>
      </c>
      <c r="D23428" s="150">
        <v>31200</v>
      </c>
      <c r="I23428" s="150">
        <v>141</v>
      </c>
      <c r="J23428" s="150">
        <f t="shared" si="1460"/>
        <v>0.27966942101663994</v>
      </c>
      <c r="K23428" s="150">
        <f t="shared" si="1461"/>
        <v>31.2</v>
      </c>
      <c r="L23428" s="150">
        <f t="shared" si="1463"/>
        <v>-0.22000000000000242</v>
      </c>
      <c r="M23428" s="150">
        <f t="shared" si="1462"/>
        <v>5.9669421016637525E-2</v>
      </c>
    </row>
    <row r="23429" spans="1:13">
      <c r="A23429" s="152">
        <v>33925</v>
      </c>
      <c r="B23429" s="150">
        <v>30960</v>
      </c>
      <c r="C23429" s="150">
        <v>30960</v>
      </c>
      <c r="D23429" s="150">
        <v>30960</v>
      </c>
      <c r="I23429" s="150">
        <v>141</v>
      </c>
      <c r="J23429" s="150">
        <f t="shared" si="1460"/>
        <v>0.27966942101663994</v>
      </c>
      <c r="K23429" s="150">
        <f t="shared" si="1461"/>
        <v>30.96</v>
      </c>
      <c r="L23429" s="150">
        <f t="shared" si="1463"/>
        <v>-0.23999999999999844</v>
      </c>
      <c r="M23429" s="150">
        <f t="shared" si="1462"/>
        <v>3.9669421016641504E-2</v>
      </c>
    </row>
    <row r="23430" spans="1:13">
      <c r="A23430" s="152">
        <v>33926</v>
      </c>
      <c r="B23430" s="150">
        <v>30700</v>
      </c>
      <c r="C23430" s="150">
        <v>30700</v>
      </c>
      <c r="D23430" s="150">
        <v>30700</v>
      </c>
      <c r="I23430" s="150">
        <v>141</v>
      </c>
      <c r="J23430" s="150">
        <f t="shared" si="1460"/>
        <v>0.27966942101663994</v>
      </c>
      <c r="K23430" s="150">
        <f t="shared" si="1461"/>
        <v>30.7</v>
      </c>
      <c r="L23430" s="150">
        <f t="shared" si="1463"/>
        <v>-0.26000000000000156</v>
      </c>
      <c r="M23430" s="150">
        <f t="shared" si="1462"/>
        <v>1.9669421016638378E-2</v>
      </c>
    </row>
    <row r="23431" spans="1:13">
      <c r="A23431" s="152">
        <v>33927</v>
      </c>
      <c r="B23431" s="150">
        <v>30560</v>
      </c>
      <c r="C23431" s="150">
        <v>30560</v>
      </c>
      <c r="D23431" s="150">
        <v>30560</v>
      </c>
      <c r="I23431" s="150">
        <v>141</v>
      </c>
      <c r="J23431" s="150">
        <f t="shared" ref="J23431:J23494" si="1464">I23431*(2.29568411*10^-6*86400/100)</f>
        <v>0.27966942101663994</v>
      </c>
      <c r="K23431" s="150">
        <f t="shared" ref="K23431:K23494" si="1465">D23431/1000</f>
        <v>30.56</v>
      </c>
      <c r="L23431" s="150">
        <f t="shared" si="1463"/>
        <v>-0.14000000000000057</v>
      </c>
      <c r="M23431" s="150">
        <f t="shared" ref="M23431:M23494" si="1466">MAX(0,J23431+L23431)</f>
        <v>0.13966942101663937</v>
      </c>
    </row>
    <row r="23432" spans="1:13">
      <c r="A23432" s="152">
        <v>33928</v>
      </c>
      <c r="B23432" s="150">
        <v>30310</v>
      </c>
      <c r="C23432" s="150">
        <v>30310</v>
      </c>
      <c r="D23432" s="150">
        <v>30310</v>
      </c>
      <c r="I23432" s="150">
        <v>140</v>
      </c>
      <c r="J23432" s="150">
        <f t="shared" si="1464"/>
        <v>0.27768594994559992</v>
      </c>
      <c r="K23432" s="150">
        <f t="shared" si="1465"/>
        <v>30.31</v>
      </c>
      <c r="L23432" s="150">
        <f t="shared" ref="L23432:L23495" si="1467">K23432-K23431</f>
        <v>-0.25</v>
      </c>
      <c r="M23432" s="150">
        <f t="shared" si="1466"/>
        <v>2.7685949945599919E-2</v>
      </c>
    </row>
    <row r="23433" spans="1:13">
      <c r="A23433" s="152">
        <v>33929</v>
      </c>
      <c r="B23433" s="150">
        <v>30260</v>
      </c>
      <c r="C23433" s="150">
        <v>30260</v>
      </c>
      <c r="D23433" s="150">
        <v>30260</v>
      </c>
      <c r="I23433" s="150">
        <v>140</v>
      </c>
      <c r="J23433" s="150">
        <f t="shared" si="1464"/>
        <v>0.27768594994559992</v>
      </c>
      <c r="K23433" s="150">
        <f t="shared" si="1465"/>
        <v>30.26</v>
      </c>
      <c r="L23433" s="150">
        <f t="shared" si="1467"/>
        <v>-4.9999999999997158E-2</v>
      </c>
      <c r="M23433" s="150">
        <f t="shared" si="1466"/>
        <v>0.22768594994560276</v>
      </c>
    </row>
    <row r="23434" spans="1:13">
      <c r="A23434" s="152">
        <v>33930</v>
      </c>
      <c r="B23434" s="150">
        <v>30060</v>
      </c>
      <c r="C23434" s="150">
        <v>30060</v>
      </c>
      <c r="D23434" s="150">
        <v>30060</v>
      </c>
      <c r="I23434" s="150">
        <v>141</v>
      </c>
      <c r="J23434" s="150">
        <f t="shared" si="1464"/>
        <v>0.27966942101663994</v>
      </c>
      <c r="K23434" s="150">
        <f t="shared" si="1465"/>
        <v>30.06</v>
      </c>
      <c r="L23434" s="150">
        <f t="shared" si="1467"/>
        <v>-0.20000000000000284</v>
      </c>
      <c r="M23434" s="150">
        <f t="shared" si="1466"/>
        <v>7.9669421016637099E-2</v>
      </c>
    </row>
    <row r="23435" spans="1:13">
      <c r="A23435" s="152">
        <v>33931</v>
      </c>
      <c r="B23435" s="150">
        <v>29940</v>
      </c>
      <c r="C23435" s="150">
        <v>29940</v>
      </c>
      <c r="D23435" s="150">
        <v>29940</v>
      </c>
      <c r="I23435" s="150">
        <v>138</v>
      </c>
      <c r="J23435" s="150">
        <f t="shared" si="1464"/>
        <v>0.27371900780351993</v>
      </c>
      <c r="K23435" s="150">
        <f t="shared" si="1465"/>
        <v>29.94</v>
      </c>
      <c r="L23435" s="150">
        <f t="shared" si="1467"/>
        <v>-0.11999999999999744</v>
      </c>
      <c r="M23435" s="150">
        <f t="shared" si="1466"/>
        <v>0.15371900780352249</v>
      </c>
    </row>
    <row r="23436" spans="1:13">
      <c r="A23436" s="152">
        <v>33932</v>
      </c>
      <c r="B23436" s="150">
        <v>29690</v>
      </c>
      <c r="C23436" s="150">
        <v>29690</v>
      </c>
      <c r="D23436" s="150">
        <v>29690</v>
      </c>
      <c r="I23436" s="150">
        <v>138</v>
      </c>
      <c r="J23436" s="150">
        <f t="shared" si="1464"/>
        <v>0.27371900780351993</v>
      </c>
      <c r="K23436" s="150">
        <f t="shared" si="1465"/>
        <v>29.69</v>
      </c>
      <c r="L23436" s="150">
        <f t="shared" si="1467"/>
        <v>-0.25</v>
      </c>
      <c r="M23436" s="150">
        <f t="shared" si="1466"/>
        <v>2.3719007803519931E-2</v>
      </c>
    </row>
    <row r="23437" spans="1:13">
      <c r="A23437" s="152">
        <v>33933</v>
      </c>
      <c r="B23437" s="150">
        <v>29600</v>
      </c>
      <c r="C23437" s="150">
        <v>29600</v>
      </c>
      <c r="D23437" s="150">
        <v>29600</v>
      </c>
      <c r="I23437" s="150">
        <v>139</v>
      </c>
      <c r="J23437" s="150">
        <f t="shared" si="1464"/>
        <v>0.27570247887455995</v>
      </c>
      <c r="K23437" s="150">
        <f t="shared" si="1465"/>
        <v>29.6</v>
      </c>
      <c r="L23437" s="150">
        <f t="shared" si="1467"/>
        <v>-8.9999999999999858E-2</v>
      </c>
      <c r="M23437" s="150">
        <f t="shared" si="1466"/>
        <v>0.1857024788745601</v>
      </c>
    </row>
    <row r="23438" spans="1:13">
      <c r="A23438" s="152">
        <v>33934</v>
      </c>
      <c r="B23438" s="150">
        <v>29320</v>
      </c>
      <c r="C23438" s="150">
        <v>29320</v>
      </c>
      <c r="D23438" s="150">
        <v>29320</v>
      </c>
      <c r="I23438" s="150">
        <v>139</v>
      </c>
      <c r="J23438" s="150">
        <f t="shared" si="1464"/>
        <v>0.27570247887455995</v>
      </c>
      <c r="K23438" s="150">
        <f t="shared" si="1465"/>
        <v>29.32</v>
      </c>
      <c r="L23438" s="150">
        <f t="shared" si="1467"/>
        <v>-0.28000000000000114</v>
      </c>
      <c r="M23438" s="150">
        <f t="shared" si="1466"/>
        <v>0</v>
      </c>
    </row>
    <row r="23439" spans="1:13">
      <c r="A23439" s="152">
        <v>33935</v>
      </c>
      <c r="B23439" s="150">
        <v>29190</v>
      </c>
      <c r="C23439" s="150">
        <v>29190</v>
      </c>
      <c r="D23439" s="150">
        <v>29190</v>
      </c>
      <c r="I23439" s="150">
        <v>139</v>
      </c>
      <c r="J23439" s="150">
        <f t="shared" si="1464"/>
        <v>0.27570247887455995</v>
      </c>
      <c r="K23439" s="150">
        <f t="shared" si="1465"/>
        <v>29.19</v>
      </c>
      <c r="L23439" s="150">
        <f t="shared" si="1467"/>
        <v>-0.12999999999999901</v>
      </c>
      <c r="M23439" s="150">
        <f t="shared" si="1466"/>
        <v>0.14570247887456095</v>
      </c>
    </row>
    <row r="23440" spans="1:13">
      <c r="A23440" s="152">
        <v>33936</v>
      </c>
      <c r="B23440" s="150">
        <v>28940</v>
      </c>
      <c r="C23440" s="150">
        <v>28940</v>
      </c>
      <c r="D23440" s="150">
        <v>28940</v>
      </c>
      <c r="I23440" s="150">
        <v>138</v>
      </c>
      <c r="J23440" s="150">
        <f t="shared" si="1464"/>
        <v>0.27371900780351993</v>
      </c>
      <c r="K23440" s="150">
        <f t="shared" si="1465"/>
        <v>28.94</v>
      </c>
      <c r="L23440" s="150">
        <f t="shared" si="1467"/>
        <v>-0.25</v>
      </c>
      <c r="M23440" s="150">
        <f t="shared" si="1466"/>
        <v>2.3719007803519931E-2</v>
      </c>
    </row>
    <row r="23441" spans="1:13">
      <c r="A23441" s="152">
        <v>33937</v>
      </c>
      <c r="B23441" s="150">
        <v>28750</v>
      </c>
      <c r="C23441" s="150">
        <v>28750</v>
      </c>
      <c r="D23441" s="150">
        <v>28750</v>
      </c>
      <c r="I23441" s="150">
        <v>137</v>
      </c>
      <c r="J23441" s="150">
        <f t="shared" si="1464"/>
        <v>0.27173553673247991</v>
      </c>
      <c r="K23441" s="150">
        <f t="shared" si="1465"/>
        <v>28.75</v>
      </c>
      <c r="L23441" s="150">
        <f t="shared" si="1467"/>
        <v>-0.19000000000000128</v>
      </c>
      <c r="M23441" s="150">
        <f t="shared" si="1466"/>
        <v>8.1735536732478631E-2</v>
      </c>
    </row>
    <row r="23442" spans="1:13">
      <c r="A23442" s="152">
        <v>33938</v>
      </c>
      <c r="B23442" s="150">
        <v>28560</v>
      </c>
      <c r="C23442" s="150">
        <v>28560</v>
      </c>
      <c r="D23442" s="150">
        <v>28560</v>
      </c>
      <c r="I23442" s="150">
        <v>137</v>
      </c>
      <c r="J23442" s="150">
        <f t="shared" si="1464"/>
        <v>0.27173553673247991</v>
      </c>
      <c r="K23442" s="150">
        <f t="shared" si="1465"/>
        <v>28.56</v>
      </c>
      <c r="L23442" s="150">
        <f t="shared" si="1467"/>
        <v>-0.19000000000000128</v>
      </c>
      <c r="M23442" s="150">
        <f t="shared" si="1466"/>
        <v>8.1735536732478631E-2</v>
      </c>
    </row>
    <row r="23443" spans="1:13">
      <c r="A23443" s="152">
        <v>33939</v>
      </c>
      <c r="B23443" s="150">
        <v>28290</v>
      </c>
      <c r="C23443" s="150">
        <v>28290</v>
      </c>
      <c r="D23443" s="150">
        <v>28290</v>
      </c>
      <c r="I23443" s="150">
        <v>137</v>
      </c>
      <c r="J23443" s="150">
        <f t="shared" si="1464"/>
        <v>0.27173553673247991</v>
      </c>
      <c r="K23443" s="150">
        <f t="shared" si="1465"/>
        <v>28.29</v>
      </c>
      <c r="L23443" s="150">
        <f t="shared" si="1467"/>
        <v>-0.26999999999999957</v>
      </c>
      <c r="M23443" s="150">
        <f t="shared" si="1466"/>
        <v>1.7355367324803361E-3</v>
      </c>
    </row>
    <row r="23444" spans="1:13">
      <c r="A23444" s="152">
        <v>33940</v>
      </c>
      <c r="B23444" s="150">
        <v>28170</v>
      </c>
      <c r="C23444" s="150">
        <v>28170</v>
      </c>
      <c r="D23444" s="150">
        <v>28170</v>
      </c>
      <c r="I23444" s="150">
        <v>137</v>
      </c>
      <c r="J23444" s="150">
        <f t="shared" si="1464"/>
        <v>0.27173553673247991</v>
      </c>
      <c r="K23444" s="150">
        <f t="shared" si="1465"/>
        <v>28.17</v>
      </c>
      <c r="L23444" s="150">
        <f t="shared" si="1467"/>
        <v>-0.11999999999999744</v>
      </c>
      <c r="M23444" s="150">
        <f t="shared" si="1466"/>
        <v>0.15173553673248247</v>
      </c>
    </row>
    <row r="23445" spans="1:13">
      <c r="A23445" s="152">
        <v>33941</v>
      </c>
      <c r="B23445" s="150">
        <v>27960</v>
      </c>
      <c r="C23445" s="150">
        <v>27960</v>
      </c>
      <c r="D23445" s="150">
        <v>27960</v>
      </c>
      <c r="I23445" s="150">
        <v>137</v>
      </c>
      <c r="J23445" s="150">
        <f t="shared" si="1464"/>
        <v>0.27173553673247991</v>
      </c>
      <c r="K23445" s="150">
        <f t="shared" si="1465"/>
        <v>27.96</v>
      </c>
      <c r="L23445" s="150">
        <f t="shared" si="1467"/>
        <v>-0.21000000000000085</v>
      </c>
      <c r="M23445" s="150">
        <f t="shared" si="1466"/>
        <v>6.1735536732479057E-2</v>
      </c>
    </row>
    <row r="23446" spans="1:13">
      <c r="A23446" s="152">
        <v>33942</v>
      </c>
      <c r="B23446" s="150">
        <v>27710</v>
      </c>
      <c r="C23446" s="150">
        <v>27710</v>
      </c>
      <c r="D23446" s="150">
        <v>27710</v>
      </c>
      <c r="I23446" s="150">
        <v>136</v>
      </c>
      <c r="J23446" s="150">
        <f t="shared" si="1464"/>
        <v>0.26975206566143994</v>
      </c>
      <c r="K23446" s="150">
        <f t="shared" si="1465"/>
        <v>27.71</v>
      </c>
      <c r="L23446" s="150">
        <f t="shared" si="1467"/>
        <v>-0.25</v>
      </c>
      <c r="M23446" s="150">
        <f t="shared" si="1466"/>
        <v>1.9752065661439944E-2</v>
      </c>
    </row>
    <row r="23447" spans="1:13">
      <c r="A23447" s="152">
        <v>33943</v>
      </c>
      <c r="B23447" s="150">
        <v>27610</v>
      </c>
      <c r="C23447" s="150">
        <v>27610</v>
      </c>
      <c r="D23447" s="150">
        <v>27610</v>
      </c>
      <c r="I23447" s="150">
        <v>132</v>
      </c>
      <c r="J23447" s="150">
        <f t="shared" si="1464"/>
        <v>0.26181818137727991</v>
      </c>
      <c r="K23447" s="150">
        <f t="shared" si="1465"/>
        <v>27.61</v>
      </c>
      <c r="L23447" s="150">
        <f t="shared" si="1467"/>
        <v>-0.10000000000000142</v>
      </c>
      <c r="M23447" s="150">
        <f t="shared" si="1466"/>
        <v>0.16181818137727849</v>
      </c>
    </row>
    <row r="23448" spans="1:13">
      <c r="A23448" s="152">
        <v>33944</v>
      </c>
      <c r="B23448" s="150">
        <v>28490</v>
      </c>
      <c r="C23448" s="150">
        <v>28490</v>
      </c>
      <c r="D23448" s="150">
        <v>28490</v>
      </c>
      <c r="I23448" s="150">
        <v>137</v>
      </c>
      <c r="J23448" s="150">
        <f t="shared" si="1464"/>
        <v>0.27173553673247991</v>
      </c>
      <c r="K23448" s="150">
        <f t="shared" si="1465"/>
        <v>28.49</v>
      </c>
      <c r="L23448" s="150">
        <f t="shared" si="1467"/>
        <v>0.87999999999999901</v>
      </c>
      <c r="M23448" s="150">
        <f t="shared" si="1466"/>
        <v>1.1517355367324789</v>
      </c>
    </row>
    <row r="23449" spans="1:13">
      <c r="A23449" s="152">
        <v>33945</v>
      </c>
      <c r="B23449" s="150">
        <v>29090</v>
      </c>
      <c r="C23449" s="150">
        <v>29090</v>
      </c>
      <c r="D23449" s="150">
        <v>29090</v>
      </c>
      <c r="I23449" s="150">
        <v>139</v>
      </c>
      <c r="J23449" s="150">
        <f t="shared" si="1464"/>
        <v>0.27570247887455995</v>
      </c>
      <c r="K23449" s="150">
        <f t="shared" si="1465"/>
        <v>29.09</v>
      </c>
      <c r="L23449" s="150">
        <f t="shared" si="1467"/>
        <v>0.60000000000000142</v>
      </c>
      <c r="M23449" s="150">
        <f t="shared" si="1466"/>
        <v>0.87570247887456132</v>
      </c>
    </row>
    <row r="23450" spans="1:13">
      <c r="A23450" s="152">
        <v>33946</v>
      </c>
      <c r="B23450" s="150">
        <v>34860</v>
      </c>
      <c r="C23450" s="150">
        <v>34860</v>
      </c>
      <c r="D23450" s="150">
        <v>34860</v>
      </c>
      <c r="I23450" s="150">
        <v>158</v>
      </c>
      <c r="J23450" s="150">
        <f t="shared" si="1464"/>
        <v>0.31338842922431992</v>
      </c>
      <c r="K23450" s="150">
        <f t="shared" si="1465"/>
        <v>34.86</v>
      </c>
      <c r="L23450" s="150">
        <f t="shared" si="1467"/>
        <v>5.77</v>
      </c>
      <c r="M23450" s="150">
        <f t="shared" si="1466"/>
        <v>6.0833884292243194</v>
      </c>
    </row>
    <row r="23451" spans="1:13">
      <c r="A23451" s="152">
        <v>33947</v>
      </c>
      <c r="B23451" s="150">
        <v>41640</v>
      </c>
      <c r="C23451" s="150">
        <v>41640</v>
      </c>
      <c r="D23451" s="150">
        <v>41640</v>
      </c>
      <c r="I23451" s="150">
        <v>169</v>
      </c>
      <c r="J23451" s="150">
        <f t="shared" si="1464"/>
        <v>0.33520661100575994</v>
      </c>
      <c r="K23451" s="150">
        <f t="shared" si="1465"/>
        <v>41.64</v>
      </c>
      <c r="L23451" s="150">
        <f t="shared" si="1467"/>
        <v>6.7800000000000011</v>
      </c>
      <c r="M23451" s="150">
        <f t="shared" si="1466"/>
        <v>7.1152066110057612</v>
      </c>
    </row>
    <row r="23452" spans="1:13">
      <c r="A23452" s="152">
        <v>33948</v>
      </c>
      <c r="B23452" s="150">
        <v>52500</v>
      </c>
      <c r="C23452" s="150">
        <v>52500</v>
      </c>
      <c r="D23452" s="150">
        <v>52500</v>
      </c>
      <c r="I23452" s="150">
        <v>335</v>
      </c>
      <c r="J23452" s="150">
        <f t="shared" si="1464"/>
        <v>0.66446280879839981</v>
      </c>
      <c r="K23452" s="150">
        <f t="shared" si="1465"/>
        <v>52.5</v>
      </c>
      <c r="L23452" s="150">
        <f t="shared" si="1467"/>
        <v>10.86</v>
      </c>
      <c r="M23452" s="150">
        <f t="shared" si="1466"/>
        <v>11.524462808798399</v>
      </c>
    </row>
    <row r="23453" spans="1:13">
      <c r="A23453" s="152">
        <v>33949</v>
      </c>
      <c r="B23453" s="150">
        <v>56790</v>
      </c>
      <c r="C23453" s="150">
        <v>56790</v>
      </c>
      <c r="D23453" s="150">
        <v>56790</v>
      </c>
      <c r="I23453" s="150">
        <v>289</v>
      </c>
      <c r="J23453" s="150">
        <f t="shared" si="1464"/>
        <v>0.57322313953055981</v>
      </c>
      <c r="K23453" s="150">
        <f t="shared" si="1465"/>
        <v>56.79</v>
      </c>
      <c r="L23453" s="150">
        <f t="shared" si="1467"/>
        <v>4.2899999999999991</v>
      </c>
      <c r="M23453" s="150">
        <f t="shared" si="1466"/>
        <v>4.8632231395305592</v>
      </c>
    </row>
    <row r="23454" spans="1:13">
      <c r="A23454" s="152">
        <v>33950</v>
      </c>
      <c r="B23454" s="150">
        <v>58340</v>
      </c>
      <c r="C23454" s="150">
        <v>58340</v>
      </c>
      <c r="D23454" s="150">
        <v>58340</v>
      </c>
      <c r="I23454" s="150">
        <v>228</v>
      </c>
      <c r="J23454" s="150">
        <f t="shared" si="1464"/>
        <v>0.45223140419711988</v>
      </c>
      <c r="K23454" s="150">
        <f t="shared" si="1465"/>
        <v>58.34</v>
      </c>
      <c r="L23454" s="150">
        <f t="shared" si="1467"/>
        <v>1.5500000000000043</v>
      </c>
      <c r="M23454" s="150">
        <f t="shared" si="1466"/>
        <v>2.0022314041971243</v>
      </c>
    </row>
    <row r="23455" spans="1:13">
      <c r="A23455" s="152">
        <v>33951</v>
      </c>
      <c r="B23455" s="150">
        <v>59350</v>
      </c>
      <c r="C23455" s="150">
        <v>59350</v>
      </c>
      <c r="D23455" s="150">
        <v>59350</v>
      </c>
      <c r="I23455" s="150">
        <v>227</v>
      </c>
      <c r="J23455" s="150">
        <f t="shared" si="1464"/>
        <v>0.45024793312607991</v>
      </c>
      <c r="K23455" s="150">
        <f t="shared" si="1465"/>
        <v>59.35</v>
      </c>
      <c r="L23455" s="150">
        <f t="shared" si="1467"/>
        <v>1.009999999999998</v>
      </c>
      <c r="M23455" s="150">
        <f t="shared" si="1466"/>
        <v>1.460247933126078</v>
      </c>
    </row>
    <row r="23456" spans="1:13">
      <c r="A23456" s="152">
        <v>33952</v>
      </c>
      <c r="B23456" s="150">
        <v>59800</v>
      </c>
      <c r="C23456" s="150">
        <v>59800</v>
      </c>
      <c r="D23456" s="150">
        <v>59800</v>
      </c>
      <c r="I23456" s="150">
        <v>266</v>
      </c>
      <c r="J23456" s="150">
        <f t="shared" si="1464"/>
        <v>0.52760330489663987</v>
      </c>
      <c r="K23456" s="150">
        <f t="shared" si="1465"/>
        <v>59.8</v>
      </c>
      <c r="L23456" s="150">
        <f t="shared" si="1467"/>
        <v>0.44999999999999574</v>
      </c>
      <c r="M23456" s="150">
        <f t="shared" si="1466"/>
        <v>0.97760330489663561</v>
      </c>
    </row>
    <row r="23457" spans="1:13">
      <c r="A23457" s="152">
        <v>33953</v>
      </c>
      <c r="B23457" s="150">
        <v>59940</v>
      </c>
      <c r="C23457" s="150">
        <v>59940</v>
      </c>
      <c r="D23457" s="150">
        <v>59940</v>
      </c>
      <c r="I23457" s="150">
        <v>383</v>
      </c>
      <c r="J23457" s="150">
        <f t="shared" si="1464"/>
        <v>0.75966942020831985</v>
      </c>
      <c r="K23457" s="150">
        <f t="shared" si="1465"/>
        <v>59.94</v>
      </c>
      <c r="L23457" s="150">
        <f t="shared" si="1467"/>
        <v>0.14000000000000057</v>
      </c>
      <c r="M23457" s="150">
        <f t="shared" si="1466"/>
        <v>0.89966942020832041</v>
      </c>
    </row>
    <row r="23458" spans="1:13">
      <c r="A23458" s="152">
        <v>33954</v>
      </c>
      <c r="B23458" s="150">
        <v>59880</v>
      </c>
      <c r="C23458" s="150">
        <v>59880</v>
      </c>
      <c r="D23458" s="150">
        <v>59880</v>
      </c>
      <c r="I23458" s="150">
        <v>457</v>
      </c>
      <c r="J23458" s="150">
        <f t="shared" si="1464"/>
        <v>0.90644627946527978</v>
      </c>
      <c r="K23458" s="150">
        <f t="shared" si="1465"/>
        <v>59.88</v>
      </c>
      <c r="L23458" s="150">
        <f t="shared" si="1467"/>
        <v>-5.9999999999995168E-2</v>
      </c>
      <c r="M23458" s="150">
        <f t="shared" si="1466"/>
        <v>0.84644627946528461</v>
      </c>
    </row>
    <row r="23459" spans="1:13">
      <c r="A23459" s="152">
        <v>33955</v>
      </c>
      <c r="B23459" s="150">
        <v>59680</v>
      </c>
      <c r="C23459" s="150">
        <v>59680</v>
      </c>
      <c r="D23459" s="150">
        <v>59680</v>
      </c>
      <c r="I23459" s="150">
        <v>529</v>
      </c>
      <c r="J23459" s="150">
        <f t="shared" si="1464"/>
        <v>1.0492561965801597</v>
      </c>
      <c r="K23459" s="150">
        <f t="shared" si="1465"/>
        <v>59.68</v>
      </c>
      <c r="L23459" s="150">
        <f t="shared" si="1467"/>
        <v>-0.20000000000000284</v>
      </c>
      <c r="M23459" s="150">
        <f t="shared" si="1466"/>
        <v>0.84925619658015683</v>
      </c>
    </row>
    <row r="23460" spans="1:13">
      <c r="A23460" s="152">
        <v>33956</v>
      </c>
      <c r="B23460" s="150">
        <v>59410</v>
      </c>
      <c r="C23460" s="150">
        <v>59410</v>
      </c>
      <c r="D23460" s="150">
        <v>59410</v>
      </c>
      <c r="I23460" s="150">
        <v>457</v>
      </c>
      <c r="J23460" s="150">
        <f t="shared" si="1464"/>
        <v>0.90644627946527978</v>
      </c>
      <c r="K23460" s="150">
        <f t="shared" si="1465"/>
        <v>59.41</v>
      </c>
      <c r="L23460" s="150">
        <f t="shared" si="1467"/>
        <v>-0.27000000000000313</v>
      </c>
      <c r="M23460" s="150">
        <f t="shared" si="1466"/>
        <v>0.63644627946527665</v>
      </c>
    </row>
    <row r="23461" spans="1:13">
      <c r="A23461" s="152">
        <v>33957</v>
      </c>
      <c r="B23461" s="150">
        <v>59180</v>
      </c>
      <c r="C23461" s="150">
        <v>59180</v>
      </c>
      <c r="D23461" s="150">
        <v>59180</v>
      </c>
      <c r="I23461" s="150">
        <v>428</v>
      </c>
      <c r="J23461" s="150">
        <f t="shared" si="1464"/>
        <v>0.84892561840511982</v>
      </c>
      <c r="K23461" s="150">
        <f t="shared" si="1465"/>
        <v>59.18</v>
      </c>
      <c r="L23461" s="150">
        <f t="shared" si="1467"/>
        <v>-0.22999999999999687</v>
      </c>
      <c r="M23461" s="150">
        <f t="shared" si="1466"/>
        <v>0.61892561840512295</v>
      </c>
    </row>
    <row r="23462" spans="1:13">
      <c r="A23462" s="152">
        <v>33958</v>
      </c>
      <c r="B23462" s="150">
        <v>59020</v>
      </c>
      <c r="C23462" s="150">
        <v>59020</v>
      </c>
      <c r="D23462" s="150">
        <v>59020</v>
      </c>
      <c r="I23462" s="150">
        <v>433</v>
      </c>
      <c r="J23462" s="150">
        <f t="shared" si="1464"/>
        <v>0.85884297376031982</v>
      </c>
      <c r="K23462" s="150">
        <f t="shared" si="1465"/>
        <v>59.02</v>
      </c>
      <c r="L23462" s="150">
        <f t="shared" si="1467"/>
        <v>-0.15999999999999659</v>
      </c>
      <c r="M23462" s="150">
        <f t="shared" si="1466"/>
        <v>0.69884297376032323</v>
      </c>
    </row>
    <row r="23463" spans="1:13">
      <c r="A23463" s="152">
        <v>33959</v>
      </c>
      <c r="B23463" s="150">
        <v>58770</v>
      </c>
      <c r="C23463" s="150">
        <v>58770</v>
      </c>
      <c r="D23463" s="150">
        <v>58770</v>
      </c>
      <c r="I23463" s="150">
        <v>420</v>
      </c>
      <c r="J23463" s="150">
        <f t="shared" si="1464"/>
        <v>0.83305784983679976</v>
      </c>
      <c r="K23463" s="150">
        <f t="shared" si="1465"/>
        <v>58.77</v>
      </c>
      <c r="L23463" s="150">
        <f t="shared" si="1467"/>
        <v>-0.25</v>
      </c>
      <c r="M23463" s="150">
        <f t="shared" si="1466"/>
        <v>0.58305784983679976</v>
      </c>
    </row>
    <row r="23464" spans="1:13">
      <c r="A23464" s="152">
        <v>33960</v>
      </c>
      <c r="B23464" s="150">
        <v>58540</v>
      </c>
      <c r="C23464" s="150">
        <v>58540</v>
      </c>
      <c r="D23464" s="150">
        <v>58540</v>
      </c>
      <c r="I23464" s="150">
        <v>422</v>
      </c>
      <c r="J23464" s="150">
        <f t="shared" si="1464"/>
        <v>0.8370247919788798</v>
      </c>
      <c r="K23464" s="150">
        <f t="shared" si="1465"/>
        <v>58.54</v>
      </c>
      <c r="L23464" s="150">
        <f t="shared" si="1467"/>
        <v>-0.23000000000000398</v>
      </c>
      <c r="M23464" s="150">
        <f t="shared" si="1466"/>
        <v>0.60702479197887582</v>
      </c>
    </row>
    <row r="23465" spans="1:13">
      <c r="A23465" s="152">
        <v>33961</v>
      </c>
      <c r="B23465" s="150">
        <v>58170</v>
      </c>
      <c r="C23465" s="150">
        <v>58170</v>
      </c>
      <c r="D23465" s="150">
        <v>58170</v>
      </c>
      <c r="I23465" s="150">
        <v>428</v>
      </c>
      <c r="J23465" s="150">
        <f t="shared" si="1464"/>
        <v>0.84892561840511982</v>
      </c>
      <c r="K23465" s="150">
        <f t="shared" si="1465"/>
        <v>58.17</v>
      </c>
      <c r="L23465" s="150">
        <f t="shared" si="1467"/>
        <v>-0.36999999999999744</v>
      </c>
      <c r="M23465" s="150">
        <f t="shared" si="1466"/>
        <v>0.47892561840512238</v>
      </c>
    </row>
    <row r="23466" spans="1:13">
      <c r="A23466" s="152">
        <v>33962</v>
      </c>
      <c r="B23466" s="150">
        <v>57980</v>
      </c>
      <c r="C23466" s="150">
        <v>57980</v>
      </c>
      <c r="D23466" s="150">
        <v>57980</v>
      </c>
      <c r="I23466" s="150">
        <v>430</v>
      </c>
      <c r="J23466" s="150">
        <f t="shared" si="1464"/>
        <v>0.85289256054719975</v>
      </c>
      <c r="K23466" s="150">
        <f t="shared" si="1465"/>
        <v>57.98</v>
      </c>
      <c r="L23466" s="150">
        <f t="shared" si="1467"/>
        <v>-0.19000000000000483</v>
      </c>
      <c r="M23466" s="150">
        <f t="shared" si="1466"/>
        <v>0.66289256054719492</v>
      </c>
    </row>
    <row r="23467" spans="1:13">
      <c r="A23467" s="152">
        <v>33963</v>
      </c>
      <c r="B23467" s="150">
        <v>57530</v>
      </c>
      <c r="C23467" s="150">
        <v>57530</v>
      </c>
      <c r="D23467" s="150">
        <v>57530</v>
      </c>
      <c r="I23467" s="150">
        <v>431</v>
      </c>
      <c r="J23467" s="150">
        <f t="shared" si="1464"/>
        <v>0.85487603161823977</v>
      </c>
      <c r="K23467" s="150">
        <f t="shared" si="1465"/>
        <v>57.53</v>
      </c>
      <c r="L23467" s="150">
        <f t="shared" si="1467"/>
        <v>-0.44999999999999574</v>
      </c>
      <c r="M23467" s="150">
        <f t="shared" si="1466"/>
        <v>0.40487603161824404</v>
      </c>
    </row>
    <row r="23468" spans="1:13">
      <c r="A23468" s="152">
        <v>33964</v>
      </c>
      <c r="B23468" s="150">
        <v>57150</v>
      </c>
      <c r="C23468" s="150">
        <v>57150</v>
      </c>
      <c r="D23468" s="150">
        <v>57150</v>
      </c>
      <c r="I23468" s="150">
        <v>430</v>
      </c>
      <c r="J23468" s="150">
        <f t="shared" si="1464"/>
        <v>0.85289256054719975</v>
      </c>
      <c r="K23468" s="150">
        <f t="shared" si="1465"/>
        <v>57.15</v>
      </c>
      <c r="L23468" s="150">
        <f t="shared" si="1467"/>
        <v>-0.38000000000000256</v>
      </c>
      <c r="M23468" s="150">
        <f t="shared" si="1466"/>
        <v>0.47289256054719719</v>
      </c>
    </row>
    <row r="23469" spans="1:13">
      <c r="A23469" s="152">
        <v>33965</v>
      </c>
      <c r="B23469" s="150">
        <v>56730</v>
      </c>
      <c r="C23469" s="150">
        <v>56730</v>
      </c>
      <c r="D23469" s="150">
        <v>56730</v>
      </c>
      <c r="I23469" s="150">
        <v>431</v>
      </c>
      <c r="J23469" s="150">
        <f t="shared" si="1464"/>
        <v>0.85487603161823977</v>
      </c>
      <c r="K23469" s="150">
        <f t="shared" si="1465"/>
        <v>56.73</v>
      </c>
      <c r="L23469" s="150">
        <f t="shared" si="1467"/>
        <v>-0.42000000000000171</v>
      </c>
      <c r="M23469" s="150">
        <f t="shared" si="1466"/>
        <v>0.43487603161823807</v>
      </c>
    </row>
    <row r="23470" spans="1:13">
      <c r="A23470" s="152">
        <v>33966</v>
      </c>
      <c r="B23470" s="150">
        <v>57720</v>
      </c>
      <c r="C23470" s="150">
        <v>57720</v>
      </c>
      <c r="D23470" s="150">
        <v>57720</v>
      </c>
      <c r="I23470" s="150">
        <v>439</v>
      </c>
      <c r="J23470" s="150">
        <f t="shared" si="1464"/>
        <v>0.87074380018655984</v>
      </c>
      <c r="K23470" s="150">
        <f t="shared" si="1465"/>
        <v>57.72</v>
      </c>
      <c r="L23470" s="150">
        <f t="shared" si="1467"/>
        <v>0.99000000000000199</v>
      </c>
      <c r="M23470" s="150">
        <f t="shared" si="1466"/>
        <v>1.8607438001865617</v>
      </c>
    </row>
    <row r="23471" spans="1:13">
      <c r="A23471" s="152">
        <v>33967</v>
      </c>
      <c r="B23471" s="150">
        <v>58960</v>
      </c>
      <c r="C23471" s="150">
        <v>58960</v>
      </c>
      <c r="D23471" s="150">
        <v>58960</v>
      </c>
      <c r="I23471" s="150">
        <v>444</v>
      </c>
      <c r="J23471" s="150">
        <f t="shared" si="1464"/>
        <v>0.88066115554175983</v>
      </c>
      <c r="K23471" s="150">
        <f t="shared" si="1465"/>
        <v>58.96</v>
      </c>
      <c r="L23471" s="150">
        <f t="shared" si="1467"/>
        <v>1.240000000000002</v>
      </c>
      <c r="M23471" s="150">
        <f t="shared" si="1466"/>
        <v>2.1206611555417618</v>
      </c>
    </row>
    <row r="23472" spans="1:13">
      <c r="A23472" s="152">
        <v>33968</v>
      </c>
      <c r="B23472" s="150">
        <v>59510</v>
      </c>
      <c r="C23472" s="150">
        <v>59510</v>
      </c>
      <c r="D23472" s="150">
        <v>59510</v>
      </c>
      <c r="I23472" s="150">
        <v>444</v>
      </c>
      <c r="J23472" s="150">
        <f t="shared" si="1464"/>
        <v>0.88066115554175983</v>
      </c>
      <c r="K23472" s="150">
        <f t="shared" si="1465"/>
        <v>59.51</v>
      </c>
      <c r="L23472" s="150">
        <f t="shared" si="1467"/>
        <v>0.54999999999999716</v>
      </c>
      <c r="M23472" s="150">
        <f t="shared" si="1466"/>
        <v>1.430661155541757</v>
      </c>
    </row>
    <row r="23473" spans="1:13">
      <c r="A23473" s="152">
        <v>33969</v>
      </c>
      <c r="B23473" s="150">
        <v>68550</v>
      </c>
      <c r="C23473" s="150">
        <v>68550</v>
      </c>
      <c r="D23473" s="150">
        <v>68550</v>
      </c>
      <c r="I23473" s="150">
        <v>4090</v>
      </c>
      <c r="J23473" s="150">
        <f t="shared" si="1464"/>
        <v>8.1123966805535979</v>
      </c>
      <c r="K23473" s="150">
        <f t="shared" si="1465"/>
        <v>68.55</v>
      </c>
      <c r="L23473" s="150">
        <f t="shared" si="1467"/>
        <v>9.0399999999999991</v>
      </c>
      <c r="M23473" s="150">
        <f t="shared" si="1466"/>
        <v>17.152396680553597</v>
      </c>
    </row>
    <row r="23474" spans="1:13">
      <c r="A23474" s="152">
        <v>33970</v>
      </c>
      <c r="B23474" s="150">
        <v>63900</v>
      </c>
      <c r="C23474" s="150">
        <v>63900</v>
      </c>
      <c r="D23474" s="150">
        <v>63900</v>
      </c>
      <c r="I23474" s="150">
        <v>8090</v>
      </c>
      <c r="J23474" s="150">
        <f t="shared" si="1464"/>
        <v>16.046280964713596</v>
      </c>
      <c r="K23474" s="150">
        <f t="shared" si="1465"/>
        <v>63.9</v>
      </c>
      <c r="L23474" s="150">
        <f t="shared" si="1467"/>
        <v>-4.6499999999999986</v>
      </c>
      <c r="M23474" s="150">
        <f t="shared" si="1466"/>
        <v>11.396280964713597</v>
      </c>
    </row>
    <row r="23475" spans="1:13">
      <c r="A23475" s="152">
        <v>33971</v>
      </c>
      <c r="B23475" s="150">
        <v>61840</v>
      </c>
      <c r="C23475" s="150">
        <v>61840</v>
      </c>
      <c r="D23475" s="150">
        <v>61840</v>
      </c>
      <c r="I23475" s="150">
        <v>2980</v>
      </c>
      <c r="J23475" s="150">
        <f t="shared" si="1464"/>
        <v>5.9107437916991987</v>
      </c>
      <c r="K23475" s="150">
        <f t="shared" si="1465"/>
        <v>61.84</v>
      </c>
      <c r="L23475" s="150">
        <f t="shared" si="1467"/>
        <v>-2.0599999999999952</v>
      </c>
      <c r="M23475" s="150">
        <f t="shared" si="1466"/>
        <v>3.8507437916992036</v>
      </c>
    </row>
    <row r="23476" spans="1:13">
      <c r="A23476" s="152">
        <v>33972</v>
      </c>
      <c r="B23476" s="150">
        <v>60940</v>
      </c>
      <c r="C23476" s="150">
        <v>60940</v>
      </c>
      <c r="D23476" s="150">
        <v>60940</v>
      </c>
      <c r="I23476" s="150">
        <v>1540</v>
      </c>
      <c r="J23476" s="150">
        <f t="shared" si="1464"/>
        <v>3.0545454494015991</v>
      </c>
      <c r="K23476" s="150">
        <f t="shared" si="1465"/>
        <v>60.94</v>
      </c>
      <c r="L23476" s="150">
        <f t="shared" si="1467"/>
        <v>-0.90000000000000568</v>
      </c>
      <c r="M23476" s="150">
        <f t="shared" si="1466"/>
        <v>2.1545454494015934</v>
      </c>
    </row>
    <row r="23477" spans="1:13">
      <c r="A23477" s="152">
        <v>33973</v>
      </c>
      <c r="B23477" s="150">
        <v>60530</v>
      </c>
      <c r="C23477" s="150">
        <v>60530</v>
      </c>
      <c r="D23477" s="150">
        <v>60530</v>
      </c>
      <c r="I23477" s="150">
        <v>1060</v>
      </c>
      <c r="J23477" s="150">
        <f t="shared" si="1464"/>
        <v>2.1024793353023994</v>
      </c>
      <c r="K23477" s="150">
        <f t="shared" si="1465"/>
        <v>60.53</v>
      </c>
      <c r="L23477" s="150">
        <f t="shared" si="1467"/>
        <v>-0.40999999999999659</v>
      </c>
      <c r="M23477" s="150">
        <f t="shared" si="1466"/>
        <v>1.6924793353024028</v>
      </c>
    </row>
    <row r="23478" spans="1:13">
      <c r="A23478" s="152">
        <v>33974</v>
      </c>
      <c r="B23478" s="150">
        <v>60210</v>
      </c>
      <c r="C23478" s="150">
        <v>60210</v>
      </c>
      <c r="D23478" s="150">
        <v>60210</v>
      </c>
      <c r="I23478" s="150">
        <v>849</v>
      </c>
      <c r="J23478" s="150">
        <f t="shared" si="1464"/>
        <v>1.6839669393129595</v>
      </c>
      <c r="K23478" s="150">
        <f t="shared" si="1465"/>
        <v>60.21</v>
      </c>
      <c r="L23478" s="150">
        <f t="shared" si="1467"/>
        <v>-0.32000000000000028</v>
      </c>
      <c r="M23478" s="150">
        <f t="shared" si="1466"/>
        <v>1.3639669393129592</v>
      </c>
    </row>
    <row r="23479" spans="1:13">
      <c r="A23479" s="152">
        <v>33975</v>
      </c>
      <c r="B23479" s="150">
        <v>60780</v>
      </c>
      <c r="C23479" s="150">
        <v>60780</v>
      </c>
      <c r="D23479" s="150">
        <v>60780</v>
      </c>
      <c r="I23479" s="150">
        <v>779</v>
      </c>
      <c r="J23479" s="150">
        <f t="shared" si="1464"/>
        <v>1.5451239643401595</v>
      </c>
      <c r="K23479" s="150">
        <f t="shared" si="1465"/>
        <v>60.78</v>
      </c>
      <c r="L23479" s="150">
        <f t="shared" si="1467"/>
        <v>0.57000000000000028</v>
      </c>
      <c r="M23479" s="150">
        <f t="shared" si="1466"/>
        <v>2.1151239643401598</v>
      </c>
    </row>
    <row r="23480" spans="1:13">
      <c r="A23480" s="152">
        <v>33976</v>
      </c>
      <c r="B23480" s="150">
        <v>62340</v>
      </c>
      <c r="C23480" s="150">
        <v>62340</v>
      </c>
      <c r="D23480" s="150">
        <v>62340</v>
      </c>
      <c r="I23480" s="150">
        <v>2240</v>
      </c>
      <c r="J23480" s="150">
        <f t="shared" si="1464"/>
        <v>4.4429751991295987</v>
      </c>
      <c r="K23480" s="150">
        <f t="shared" si="1465"/>
        <v>62.34</v>
      </c>
      <c r="L23480" s="150">
        <f t="shared" si="1467"/>
        <v>1.5600000000000023</v>
      </c>
      <c r="M23480" s="150">
        <f t="shared" si="1466"/>
        <v>6.002975199129601</v>
      </c>
    </row>
    <row r="23481" spans="1:13">
      <c r="A23481" s="152">
        <v>33977</v>
      </c>
      <c r="B23481" s="150">
        <v>61600</v>
      </c>
      <c r="C23481" s="150">
        <v>61600</v>
      </c>
      <c r="D23481" s="150">
        <v>61600</v>
      </c>
      <c r="I23481" s="150">
        <v>2180</v>
      </c>
      <c r="J23481" s="150">
        <f t="shared" si="1464"/>
        <v>4.3239669348671992</v>
      </c>
      <c r="K23481" s="150">
        <f t="shared" si="1465"/>
        <v>61.6</v>
      </c>
      <c r="L23481" s="150">
        <f t="shared" si="1467"/>
        <v>-0.74000000000000199</v>
      </c>
      <c r="M23481" s="150">
        <f t="shared" si="1466"/>
        <v>3.5839669348671972</v>
      </c>
    </row>
    <row r="23482" spans="1:13">
      <c r="A23482" s="152">
        <v>33978</v>
      </c>
      <c r="B23482" s="150">
        <v>61140</v>
      </c>
      <c r="C23482" s="150">
        <v>61140</v>
      </c>
      <c r="D23482" s="150">
        <v>61140</v>
      </c>
      <c r="I23482" s="150">
        <v>1530</v>
      </c>
      <c r="J23482" s="150">
        <f t="shared" si="1464"/>
        <v>3.0347107386911993</v>
      </c>
      <c r="K23482" s="150">
        <f t="shared" si="1465"/>
        <v>61.14</v>
      </c>
      <c r="L23482" s="150">
        <f t="shared" si="1467"/>
        <v>-0.46000000000000085</v>
      </c>
      <c r="M23482" s="150">
        <f t="shared" si="1466"/>
        <v>2.5747107386911985</v>
      </c>
    </row>
    <row r="23483" spans="1:13">
      <c r="A23483" s="152">
        <v>33979</v>
      </c>
      <c r="B23483" s="150">
        <v>60700</v>
      </c>
      <c r="C23483" s="150">
        <v>60700</v>
      </c>
      <c r="D23483" s="150">
        <v>60700</v>
      </c>
      <c r="I23483" s="150">
        <v>1210</v>
      </c>
      <c r="J23483" s="150">
        <f t="shared" si="1464"/>
        <v>2.3999999959583995</v>
      </c>
      <c r="K23483" s="150">
        <f t="shared" si="1465"/>
        <v>60.7</v>
      </c>
      <c r="L23483" s="150">
        <f t="shared" si="1467"/>
        <v>-0.43999999999999773</v>
      </c>
      <c r="M23483" s="150">
        <f t="shared" si="1466"/>
        <v>1.9599999959584018</v>
      </c>
    </row>
    <row r="23484" spans="1:13">
      <c r="A23484" s="152">
        <v>33980</v>
      </c>
      <c r="B23484" s="150">
        <v>60350</v>
      </c>
      <c r="C23484" s="150">
        <v>60350</v>
      </c>
      <c r="D23484" s="150">
        <v>60350</v>
      </c>
      <c r="I23484" s="150">
        <v>956</v>
      </c>
      <c r="J23484" s="150">
        <f t="shared" si="1464"/>
        <v>1.8961983439142396</v>
      </c>
      <c r="K23484" s="150">
        <f t="shared" si="1465"/>
        <v>60.35</v>
      </c>
      <c r="L23484" s="150">
        <f t="shared" si="1467"/>
        <v>-0.35000000000000142</v>
      </c>
      <c r="M23484" s="150">
        <f t="shared" si="1466"/>
        <v>1.5461983439142382</v>
      </c>
    </row>
    <row r="23485" spans="1:13">
      <c r="A23485" s="152">
        <v>33981</v>
      </c>
      <c r="B23485" s="150">
        <v>60290</v>
      </c>
      <c r="C23485" s="150">
        <v>60290</v>
      </c>
      <c r="D23485" s="150">
        <v>60290</v>
      </c>
      <c r="I23485" s="150">
        <v>816</v>
      </c>
      <c r="J23485" s="150">
        <f t="shared" si="1464"/>
        <v>1.6185123939686397</v>
      </c>
      <c r="K23485" s="150">
        <f t="shared" si="1465"/>
        <v>60.29</v>
      </c>
      <c r="L23485" s="150">
        <f t="shared" si="1467"/>
        <v>-6.0000000000002274E-2</v>
      </c>
      <c r="M23485" s="150">
        <f t="shared" si="1466"/>
        <v>1.5585123939686374</v>
      </c>
    </row>
    <row r="23486" spans="1:13">
      <c r="A23486" s="152">
        <v>33982</v>
      </c>
      <c r="B23486" s="150">
        <v>61540</v>
      </c>
      <c r="C23486" s="150">
        <v>61540</v>
      </c>
      <c r="D23486" s="150">
        <v>61540</v>
      </c>
      <c r="I23486" s="150">
        <v>1070</v>
      </c>
      <c r="J23486" s="150">
        <f t="shared" si="1464"/>
        <v>2.1223140460127996</v>
      </c>
      <c r="K23486" s="150">
        <f t="shared" si="1465"/>
        <v>61.54</v>
      </c>
      <c r="L23486" s="150">
        <f t="shared" si="1467"/>
        <v>1.25</v>
      </c>
      <c r="M23486" s="150">
        <f t="shared" si="1466"/>
        <v>3.3723140460127996</v>
      </c>
    </row>
    <row r="23487" spans="1:13">
      <c r="A23487" s="152">
        <v>33983</v>
      </c>
      <c r="B23487" s="150">
        <v>66710</v>
      </c>
      <c r="C23487" s="150">
        <v>66710</v>
      </c>
      <c r="D23487" s="150">
        <v>66710</v>
      </c>
      <c r="I23487" s="150">
        <v>3750</v>
      </c>
      <c r="J23487" s="150">
        <f t="shared" si="1464"/>
        <v>7.4380165163999985</v>
      </c>
      <c r="K23487" s="150">
        <f t="shared" si="1465"/>
        <v>66.709999999999994</v>
      </c>
      <c r="L23487" s="150">
        <f t="shared" si="1467"/>
        <v>5.1699999999999946</v>
      </c>
      <c r="M23487" s="150">
        <f t="shared" si="1466"/>
        <v>12.608016516399992</v>
      </c>
    </row>
    <row r="23488" spans="1:13">
      <c r="A23488" s="152">
        <v>33984</v>
      </c>
      <c r="B23488" s="150">
        <v>63000</v>
      </c>
      <c r="C23488" s="150">
        <v>63000</v>
      </c>
      <c r="D23488" s="150">
        <v>63000</v>
      </c>
      <c r="I23488" s="150">
        <v>3450</v>
      </c>
      <c r="J23488" s="150">
        <f t="shared" si="1464"/>
        <v>6.8429751950879982</v>
      </c>
      <c r="K23488" s="150">
        <f t="shared" si="1465"/>
        <v>63</v>
      </c>
      <c r="L23488" s="150">
        <f t="shared" si="1467"/>
        <v>-3.7099999999999937</v>
      </c>
      <c r="M23488" s="150">
        <f t="shared" si="1466"/>
        <v>3.1329751950880045</v>
      </c>
    </row>
    <row r="23489" spans="1:13">
      <c r="A23489" s="152">
        <v>33985</v>
      </c>
      <c r="B23489" s="150">
        <v>62600</v>
      </c>
      <c r="C23489" s="150">
        <v>62600</v>
      </c>
      <c r="D23489" s="150">
        <v>62600</v>
      </c>
      <c r="I23489" s="150">
        <v>3090</v>
      </c>
      <c r="J23489" s="150">
        <f t="shared" si="1464"/>
        <v>6.1289256095135984</v>
      </c>
      <c r="K23489" s="150">
        <f t="shared" si="1465"/>
        <v>62.6</v>
      </c>
      <c r="L23489" s="150">
        <f t="shared" si="1467"/>
        <v>-0.39999999999999858</v>
      </c>
      <c r="M23489" s="150">
        <f t="shared" si="1466"/>
        <v>5.7289256095135999</v>
      </c>
    </row>
    <row r="23490" spans="1:13">
      <c r="A23490" s="152">
        <v>33986</v>
      </c>
      <c r="B23490" s="150">
        <v>61960</v>
      </c>
      <c r="C23490" s="150">
        <v>61960</v>
      </c>
      <c r="D23490" s="150">
        <v>61960</v>
      </c>
      <c r="I23490" s="150">
        <v>2430</v>
      </c>
      <c r="J23490" s="150">
        <f t="shared" si="1464"/>
        <v>4.8198347026271984</v>
      </c>
      <c r="K23490" s="150">
        <f t="shared" si="1465"/>
        <v>61.96</v>
      </c>
      <c r="L23490" s="150">
        <f t="shared" si="1467"/>
        <v>-0.64000000000000057</v>
      </c>
      <c r="M23490" s="150">
        <f t="shared" si="1466"/>
        <v>4.1798347026271978</v>
      </c>
    </row>
    <row r="23491" spans="1:13">
      <c r="A23491" s="152">
        <v>33987</v>
      </c>
      <c r="B23491" s="150">
        <v>61360</v>
      </c>
      <c r="C23491" s="150">
        <v>61360</v>
      </c>
      <c r="D23491" s="150">
        <v>61360</v>
      </c>
      <c r="I23491" s="150">
        <v>1820</v>
      </c>
      <c r="J23491" s="150">
        <f t="shared" si="1464"/>
        <v>3.6099173492927989</v>
      </c>
      <c r="K23491" s="150">
        <f t="shared" si="1465"/>
        <v>61.36</v>
      </c>
      <c r="L23491" s="150">
        <f t="shared" si="1467"/>
        <v>-0.60000000000000142</v>
      </c>
      <c r="M23491" s="150">
        <f t="shared" si="1466"/>
        <v>3.0099173492927975</v>
      </c>
    </row>
    <row r="23492" spans="1:13">
      <c r="A23492" s="152">
        <v>33988</v>
      </c>
      <c r="B23492" s="150">
        <v>61760</v>
      </c>
      <c r="C23492" s="150">
        <v>61760</v>
      </c>
      <c r="D23492" s="150">
        <v>61760</v>
      </c>
      <c r="I23492" s="150">
        <v>1470</v>
      </c>
      <c r="J23492" s="150">
        <f t="shared" si="1464"/>
        <v>2.9157024744287994</v>
      </c>
      <c r="K23492" s="150">
        <f t="shared" si="1465"/>
        <v>61.76</v>
      </c>
      <c r="L23492" s="150">
        <f t="shared" si="1467"/>
        <v>0.39999999999999858</v>
      </c>
      <c r="M23492" s="150">
        <f t="shared" si="1466"/>
        <v>3.315702474428798</v>
      </c>
    </row>
    <row r="23493" spans="1:13">
      <c r="A23493" s="152">
        <v>33989</v>
      </c>
      <c r="B23493" s="150">
        <v>72640</v>
      </c>
      <c r="C23493" s="150">
        <v>72640</v>
      </c>
      <c r="D23493" s="150">
        <v>72640</v>
      </c>
      <c r="I23493" s="150">
        <v>16000</v>
      </c>
      <c r="J23493" s="150">
        <f t="shared" si="1464"/>
        <v>31.735537136639991</v>
      </c>
      <c r="K23493" s="150">
        <f t="shared" si="1465"/>
        <v>72.64</v>
      </c>
      <c r="L23493" s="150">
        <f t="shared" si="1467"/>
        <v>10.880000000000003</v>
      </c>
      <c r="M23493" s="150">
        <f t="shared" si="1466"/>
        <v>42.615537136639993</v>
      </c>
    </row>
    <row r="23494" spans="1:13">
      <c r="A23494" s="152">
        <v>33990</v>
      </c>
      <c r="B23494" s="150">
        <v>69020</v>
      </c>
      <c r="C23494" s="150">
        <v>69020</v>
      </c>
      <c r="D23494" s="150">
        <v>69020</v>
      </c>
      <c r="I23494" s="150">
        <v>12300</v>
      </c>
      <c r="J23494" s="150">
        <f t="shared" si="1464"/>
        <v>24.396694173791992</v>
      </c>
      <c r="K23494" s="150">
        <f t="shared" si="1465"/>
        <v>69.02</v>
      </c>
      <c r="L23494" s="150">
        <f t="shared" si="1467"/>
        <v>-3.6200000000000045</v>
      </c>
      <c r="M23494" s="150">
        <f t="shared" si="1466"/>
        <v>20.776694173791988</v>
      </c>
    </row>
    <row r="23495" spans="1:13">
      <c r="A23495" s="152">
        <v>33991</v>
      </c>
      <c r="B23495" s="150">
        <v>65590</v>
      </c>
      <c r="C23495" s="150">
        <v>65590</v>
      </c>
      <c r="D23495" s="150">
        <v>65590</v>
      </c>
      <c r="I23495" s="150">
        <v>9420</v>
      </c>
      <c r="J23495" s="150">
        <f t="shared" ref="J23495:J23558" si="1468">I23495*(2.29568411*10^-6*86400/100)</f>
        <v>18.684297489196794</v>
      </c>
      <c r="K23495" s="150">
        <f t="shared" ref="K23495:K23558" si="1469">D23495/1000</f>
        <v>65.59</v>
      </c>
      <c r="L23495" s="150">
        <f t="shared" si="1467"/>
        <v>-3.4299999999999926</v>
      </c>
      <c r="M23495" s="150">
        <f t="shared" ref="M23495:M23558" si="1470">MAX(0,J23495+L23495)</f>
        <v>15.254297489196802</v>
      </c>
    </row>
    <row r="23496" spans="1:13">
      <c r="A23496" s="152">
        <v>33992</v>
      </c>
      <c r="B23496" s="150">
        <v>63770</v>
      </c>
      <c r="C23496" s="150">
        <v>63770</v>
      </c>
      <c r="D23496" s="150">
        <v>63770</v>
      </c>
      <c r="I23496" s="150">
        <v>4850</v>
      </c>
      <c r="J23496" s="150">
        <f t="shared" si="1468"/>
        <v>9.6198346945439983</v>
      </c>
      <c r="K23496" s="150">
        <f t="shared" si="1469"/>
        <v>63.77</v>
      </c>
      <c r="L23496" s="150">
        <f t="shared" ref="L23496:L23559" si="1471">K23496-K23495</f>
        <v>-1.8200000000000003</v>
      </c>
      <c r="M23496" s="150">
        <f t="shared" si="1470"/>
        <v>7.799834694543998</v>
      </c>
    </row>
    <row r="23497" spans="1:13">
      <c r="A23497" s="152">
        <v>33993</v>
      </c>
      <c r="B23497" s="150">
        <v>62600</v>
      </c>
      <c r="C23497" s="150">
        <v>62600</v>
      </c>
      <c r="D23497" s="150">
        <v>62600</v>
      </c>
      <c r="I23497" s="150">
        <v>3140</v>
      </c>
      <c r="J23497" s="150">
        <f t="shared" si="1468"/>
        <v>6.2280991630655986</v>
      </c>
      <c r="K23497" s="150">
        <f t="shared" si="1469"/>
        <v>62.6</v>
      </c>
      <c r="L23497" s="150">
        <f t="shared" si="1471"/>
        <v>-1.1700000000000017</v>
      </c>
      <c r="M23497" s="150">
        <f t="shared" si="1470"/>
        <v>5.0580991630655969</v>
      </c>
    </row>
    <row r="23498" spans="1:13">
      <c r="A23498" s="152">
        <v>33994</v>
      </c>
      <c r="B23498" s="150">
        <v>61920</v>
      </c>
      <c r="C23498" s="150">
        <v>61920</v>
      </c>
      <c r="D23498" s="150">
        <v>61920</v>
      </c>
      <c r="I23498" s="150">
        <v>2340</v>
      </c>
      <c r="J23498" s="150">
        <f t="shared" si="1468"/>
        <v>4.6413223062335991</v>
      </c>
      <c r="K23498" s="150">
        <f t="shared" si="1469"/>
        <v>61.92</v>
      </c>
      <c r="L23498" s="150">
        <f t="shared" si="1471"/>
        <v>-0.67999999999999972</v>
      </c>
      <c r="M23498" s="150">
        <f t="shared" si="1470"/>
        <v>3.9613223062335994</v>
      </c>
    </row>
    <row r="23499" spans="1:13">
      <c r="A23499" s="152">
        <v>33995</v>
      </c>
      <c r="B23499" s="150">
        <v>61700</v>
      </c>
      <c r="C23499" s="150">
        <v>61700</v>
      </c>
      <c r="D23499" s="150">
        <v>61700</v>
      </c>
      <c r="I23499" s="150">
        <v>1900</v>
      </c>
      <c r="J23499" s="150">
        <f t="shared" si="1468"/>
        <v>3.7685950349759989</v>
      </c>
      <c r="K23499" s="150">
        <f t="shared" si="1469"/>
        <v>61.7</v>
      </c>
      <c r="L23499" s="150">
        <f t="shared" si="1471"/>
        <v>-0.21999999999999886</v>
      </c>
      <c r="M23499" s="150">
        <f t="shared" si="1470"/>
        <v>3.548595034976</v>
      </c>
    </row>
    <row r="23500" spans="1:13">
      <c r="A23500" s="152">
        <v>33996</v>
      </c>
      <c r="B23500" s="150">
        <v>61700</v>
      </c>
      <c r="C23500" s="150">
        <v>61700</v>
      </c>
      <c r="D23500" s="150">
        <v>61700</v>
      </c>
      <c r="I23500" s="150">
        <v>1650</v>
      </c>
      <c r="J23500" s="150">
        <f t="shared" si="1468"/>
        <v>3.2727272672159993</v>
      </c>
      <c r="K23500" s="150">
        <f t="shared" si="1469"/>
        <v>61.7</v>
      </c>
      <c r="L23500" s="150">
        <f t="shared" si="1471"/>
        <v>0</v>
      </c>
      <c r="M23500" s="150">
        <f t="shared" si="1470"/>
        <v>3.2727272672159993</v>
      </c>
    </row>
    <row r="23501" spans="1:13">
      <c r="A23501" s="152">
        <v>33997</v>
      </c>
      <c r="B23501" s="150">
        <v>61460</v>
      </c>
      <c r="C23501" s="150">
        <v>61460</v>
      </c>
      <c r="D23501" s="150">
        <v>61460</v>
      </c>
      <c r="I23501" s="150">
        <v>1480</v>
      </c>
      <c r="J23501" s="150">
        <f t="shared" si="1468"/>
        <v>2.9355371851391991</v>
      </c>
      <c r="K23501" s="150">
        <f t="shared" si="1469"/>
        <v>61.46</v>
      </c>
      <c r="L23501" s="150">
        <f t="shared" si="1471"/>
        <v>-0.24000000000000199</v>
      </c>
      <c r="M23501" s="150">
        <f t="shared" si="1470"/>
        <v>2.6955371851391972</v>
      </c>
    </row>
    <row r="23502" spans="1:13">
      <c r="A23502" s="152">
        <v>33998</v>
      </c>
      <c r="B23502" s="150">
        <v>61080</v>
      </c>
      <c r="C23502" s="150">
        <v>61080</v>
      </c>
      <c r="D23502" s="150">
        <v>61080</v>
      </c>
      <c r="I23502" s="150">
        <v>1330</v>
      </c>
      <c r="J23502" s="150">
        <f t="shared" si="1468"/>
        <v>2.6380165244831995</v>
      </c>
      <c r="K23502" s="150">
        <f t="shared" si="1469"/>
        <v>61.08</v>
      </c>
      <c r="L23502" s="150">
        <f t="shared" si="1471"/>
        <v>-0.38000000000000256</v>
      </c>
      <c r="M23502" s="150">
        <f t="shared" si="1470"/>
        <v>2.2580165244831969</v>
      </c>
    </row>
    <row r="23503" spans="1:13">
      <c r="A23503" s="152">
        <v>33999</v>
      </c>
      <c r="B23503" s="150">
        <v>60900</v>
      </c>
      <c r="C23503" s="150">
        <v>60900</v>
      </c>
      <c r="D23503" s="150">
        <v>60900</v>
      </c>
      <c r="I23503" s="150">
        <v>1200</v>
      </c>
      <c r="J23503" s="150">
        <f t="shared" si="1468"/>
        <v>2.3801652852479993</v>
      </c>
      <c r="K23503" s="150">
        <f t="shared" si="1469"/>
        <v>60.9</v>
      </c>
      <c r="L23503" s="150">
        <f t="shared" si="1471"/>
        <v>-0.17999999999999972</v>
      </c>
      <c r="M23503" s="150">
        <f t="shared" si="1470"/>
        <v>2.2001652852479996</v>
      </c>
    </row>
    <row r="23504" spans="1:13">
      <c r="A23504" s="152">
        <v>34000</v>
      </c>
      <c r="B23504" s="150">
        <v>60760</v>
      </c>
      <c r="C23504" s="150">
        <v>60760</v>
      </c>
      <c r="D23504" s="150">
        <v>60760</v>
      </c>
      <c r="I23504" s="150">
        <v>1100</v>
      </c>
      <c r="J23504" s="150">
        <f t="shared" si="1468"/>
        <v>2.1818181781439994</v>
      </c>
      <c r="K23504" s="150">
        <f t="shared" si="1469"/>
        <v>60.76</v>
      </c>
      <c r="L23504" s="150">
        <f t="shared" si="1471"/>
        <v>-0.14000000000000057</v>
      </c>
      <c r="M23504" s="150">
        <f t="shared" si="1470"/>
        <v>2.0418181781439988</v>
      </c>
    </row>
    <row r="23505" spans="1:13">
      <c r="A23505" s="152">
        <v>34001</v>
      </c>
      <c r="B23505" s="150">
        <v>60580</v>
      </c>
      <c r="C23505" s="150">
        <v>60580</v>
      </c>
      <c r="D23505" s="150">
        <v>60580</v>
      </c>
      <c r="I23505" s="150">
        <v>1000</v>
      </c>
      <c r="J23505" s="150">
        <f t="shared" si="1468"/>
        <v>1.9834710710399994</v>
      </c>
      <c r="K23505" s="150">
        <f t="shared" si="1469"/>
        <v>60.58</v>
      </c>
      <c r="L23505" s="150">
        <f t="shared" si="1471"/>
        <v>-0.17999999999999972</v>
      </c>
      <c r="M23505" s="150">
        <f t="shared" si="1470"/>
        <v>1.8034710710399997</v>
      </c>
    </row>
    <row r="23506" spans="1:13">
      <c r="A23506" s="152">
        <v>34002</v>
      </c>
      <c r="B23506" s="150">
        <v>60580</v>
      </c>
      <c r="C23506" s="150">
        <v>60580</v>
      </c>
      <c r="D23506" s="150">
        <v>60580</v>
      </c>
      <c r="I23506" s="150">
        <v>926</v>
      </c>
      <c r="J23506" s="150">
        <f t="shared" si="1468"/>
        <v>1.8366942117830396</v>
      </c>
      <c r="K23506" s="150">
        <f t="shared" si="1469"/>
        <v>60.58</v>
      </c>
      <c r="L23506" s="150">
        <f t="shared" si="1471"/>
        <v>0</v>
      </c>
      <c r="M23506" s="150">
        <f t="shared" si="1470"/>
        <v>1.8366942117830396</v>
      </c>
    </row>
    <row r="23507" spans="1:13">
      <c r="A23507" s="152">
        <v>34003</v>
      </c>
      <c r="B23507" s="150">
        <v>60350</v>
      </c>
      <c r="C23507" s="150">
        <v>60350</v>
      </c>
      <c r="D23507" s="150">
        <v>60350</v>
      </c>
      <c r="I23507" s="150">
        <v>874</v>
      </c>
      <c r="J23507" s="150">
        <f t="shared" si="1468"/>
        <v>1.7335537160889596</v>
      </c>
      <c r="K23507" s="150">
        <f t="shared" si="1469"/>
        <v>60.35</v>
      </c>
      <c r="L23507" s="150">
        <f t="shared" si="1471"/>
        <v>-0.22999999999999687</v>
      </c>
      <c r="M23507" s="150">
        <f t="shared" si="1470"/>
        <v>1.5035537160889627</v>
      </c>
    </row>
    <row r="23508" spans="1:13">
      <c r="A23508" s="152">
        <v>34004</v>
      </c>
      <c r="B23508" s="150">
        <v>60330</v>
      </c>
      <c r="C23508" s="150">
        <v>60330</v>
      </c>
      <c r="D23508" s="150">
        <v>60330</v>
      </c>
      <c r="I23508" s="150">
        <v>831</v>
      </c>
      <c r="J23508" s="150">
        <f t="shared" si="1468"/>
        <v>1.6482644600342395</v>
      </c>
      <c r="K23508" s="150">
        <f t="shared" si="1469"/>
        <v>60.33</v>
      </c>
      <c r="L23508" s="150">
        <f t="shared" si="1471"/>
        <v>-2.0000000000003126E-2</v>
      </c>
      <c r="M23508" s="150">
        <f t="shared" si="1470"/>
        <v>1.6282644600342364</v>
      </c>
    </row>
    <row r="23509" spans="1:13">
      <c r="A23509" s="152">
        <v>34005</v>
      </c>
      <c r="B23509" s="150">
        <v>60940</v>
      </c>
      <c r="C23509" s="150">
        <v>60940</v>
      </c>
      <c r="D23509" s="150">
        <v>60940</v>
      </c>
      <c r="I23509" s="150">
        <v>963</v>
      </c>
      <c r="J23509" s="150">
        <f t="shared" si="1468"/>
        <v>1.9100826414115195</v>
      </c>
      <c r="K23509" s="150">
        <f t="shared" si="1469"/>
        <v>60.94</v>
      </c>
      <c r="L23509" s="150">
        <f t="shared" si="1471"/>
        <v>0.60999999999999943</v>
      </c>
      <c r="M23509" s="150">
        <f t="shared" si="1470"/>
        <v>2.5200826414115189</v>
      </c>
    </row>
    <row r="23510" spans="1:13">
      <c r="A23510" s="152">
        <v>34006</v>
      </c>
      <c r="B23510" s="150">
        <v>60940</v>
      </c>
      <c r="C23510" s="150">
        <v>60940</v>
      </c>
      <c r="D23510" s="150">
        <v>60940</v>
      </c>
      <c r="I23510" s="150">
        <v>1220</v>
      </c>
      <c r="J23510" s="150">
        <f t="shared" si="1468"/>
        <v>2.4198347066687993</v>
      </c>
      <c r="K23510" s="150">
        <f t="shared" si="1469"/>
        <v>60.94</v>
      </c>
      <c r="L23510" s="150">
        <f t="shared" si="1471"/>
        <v>0</v>
      </c>
      <c r="M23510" s="150">
        <f t="shared" si="1470"/>
        <v>2.4198347066687993</v>
      </c>
    </row>
    <row r="23511" spans="1:13">
      <c r="A23511" s="152">
        <v>34007</v>
      </c>
      <c r="B23511" s="150">
        <v>60920</v>
      </c>
      <c r="C23511" s="150">
        <v>60920</v>
      </c>
      <c r="D23511" s="150">
        <v>60920</v>
      </c>
      <c r="I23511" s="150">
        <v>1190</v>
      </c>
      <c r="J23511" s="150">
        <f t="shared" si="1468"/>
        <v>2.3603305745375995</v>
      </c>
      <c r="K23511" s="150">
        <f t="shared" si="1469"/>
        <v>60.92</v>
      </c>
      <c r="L23511" s="150">
        <f t="shared" si="1471"/>
        <v>-1.9999999999996021E-2</v>
      </c>
      <c r="M23511" s="150">
        <f t="shared" si="1470"/>
        <v>2.3403305745376035</v>
      </c>
    </row>
    <row r="23512" spans="1:13">
      <c r="A23512" s="152">
        <v>34008</v>
      </c>
      <c r="B23512" s="150">
        <v>62160</v>
      </c>
      <c r="C23512" s="150">
        <v>62160</v>
      </c>
      <c r="D23512" s="150">
        <v>62160</v>
      </c>
      <c r="I23512" s="150">
        <v>1840</v>
      </c>
      <c r="J23512" s="150">
        <f t="shared" si="1468"/>
        <v>3.6495867707135989</v>
      </c>
      <c r="K23512" s="150">
        <f t="shared" si="1469"/>
        <v>62.16</v>
      </c>
      <c r="L23512" s="150">
        <f t="shared" si="1471"/>
        <v>1.2399999999999949</v>
      </c>
      <c r="M23512" s="150">
        <f t="shared" si="1470"/>
        <v>4.8895867707135938</v>
      </c>
    </row>
    <row r="23513" spans="1:13">
      <c r="A23513" s="152">
        <v>34009</v>
      </c>
      <c r="B23513" s="150">
        <v>61960</v>
      </c>
      <c r="C23513" s="150">
        <v>61960</v>
      </c>
      <c r="D23513" s="150">
        <v>61960</v>
      </c>
      <c r="I23513" s="150">
        <v>2260</v>
      </c>
      <c r="J23513" s="150">
        <f t="shared" si="1468"/>
        <v>4.4826446205503991</v>
      </c>
      <c r="K23513" s="150">
        <f t="shared" si="1469"/>
        <v>61.96</v>
      </c>
      <c r="L23513" s="150">
        <f t="shared" si="1471"/>
        <v>-0.19999999999999574</v>
      </c>
      <c r="M23513" s="150">
        <f t="shared" si="1470"/>
        <v>4.2826446205504034</v>
      </c>
    </row>
    <row r="23514" spans="1:13">
      <c r="A23514" s="152">
        <v>34010</v>
      </c>
      <c r="B23514" s="150">
        <v>61440</v>
      </c>
      <c r="C23514" s="150">
        <v>61440</v>
      </c>
      <c r="D23514" s="150">
        <v>61440</v>
      </c>
      <c r="I23514" s="150">
        <v>1860</v>
      </c>
      <c r="J23514" s="150">
        <f t="shared" si="1468"/>
        <v>3.6892561921343989</v>
      </c>
      <c r="K23514" s="150">
        <f t="shared" si="1469"/>
        <v>61.44</v>
      </c>
      <c r="L23514" s="150">
        <f t="shared" si="1471"/>
        <v>-0.52000000000000313</v>
      </c>
      <c r="M23514" s="150">
        <f t="shared" si="1470"/>
        <v>3.1692561921343958</v>
      </c>
    </row>
    <row r="23515" spans="1:13">
      <c r="A23515" s="152">
        <v>34011</v>
      </c>
      <c r="B23515" s="150">
        <v>62180</v>
      </c>
      <c r="C23515" s="150">
        <v>62180</v>
      </c>
      <c r="D23515" s="150">
        <v>62180</v>
      </c>
      <c r="I23515" s="150">
        <v>2550</v>
      </c>
      <c r="J23515" s="150">
        <f t="shared" si="1468"/>
        <v>5.0578512311519983</v>
      </c>
      <c r="K23515" s="150">
        <f t="shared" si="1469"/>
        <v>62.18</v>
      </c>
      <c r="L23515" s="150">
        <f t="shared" si="1471"/>
        <v>0.74000000000000199</v>
      </c>
      <c r="M23515" s="150">
        <f t="shared" si="1470"/>
        <v>5.7978512311520003</v>
      </c>
    </row>
    <row r="23516" spans="1:13">
      <c r="A23516" s="152">
        <v>34012</v>
      </c>
      <c r="B23516" s="150">
        <v>61520</v>
      </c>
      <c r="C23516" s="150">
        <v>61520</v>
      </c>
      <c r="D23516" s="150">
        <v>61520</v>
      </c>
      <c r="I23516" s="150">
        <v>2030</v>
      </c>
      <c r="J23516" s="150">
        <f t="shared" si="1468"/>
        <v>4.0264462742111986</v>
      </c>
      <c r="K23516" s="150">
        <f t="shared" si="1469"/>
        <v>61.52</v>
      </c>
      <c r="L23516" s="150">
        <f t="shared" si="1471"/>
        <v>-0.65999999999999659</v>
      </c>
      <c r="M23516" s="150">
        <f t="shared" si="1470"/>
        <v>3.366446274211202</v>
      </c>
    </row>
    <row r="23517" spans="1:13">
      <c r="A23517" s="152">
        <v>34013</v>
      </c>
      <c r="B23517" s="150">
        <v>61120</v>
      </c>
      <c r="C23517" s="150">
        <v>61120</v>
      </c>
      <c r="D23517" s="150">
        <v>61120</v>
      </c>
      <c r="I23517" s="150">
        <v>1570</v>
      </c>
      <c r="J23517" s="150">
        <f t="shared" si="1468"/>
        <v>3.1140495815327993</v>
      </c>
      <c r="K23517" s="150">
        <f t="shared" si="1469"/>
        <v>61.12</v>
      </c>
      <c r="L23517" s="150">
        <f t="shared" si="1471"/>
        <v>-0.40000000000000568</v>
      </c>
      <c r="M23517" s="150">
        <f t="shared" si="1470"/>
        <v>2.7140495815327936</v>
      </c>
    </row>
    <row r="23518" spans="1:13">
      <c r="A23518" s="152">
        <v>34014</v>
      </c>
      <c r="B23518" s="150">
        <v>60960</v>
      </c>
      <c r="C23518" s="150">
        <v>60960</v>
      </c>
      <c r="D23518" s="150">
        <v>60960</v>
      </c>
      <c r="I23518" s="150">
        <v>1330</v>
      </c>
      <c r="J23518" s="150">
        <f t="shared" si="1468"/>
        <v>2.6380165244831995</v>
      </c>
      <c r="K23518" s="150">
        <f t="shared" si="1469"/>
        <v>60.96</v>
      </c>
      <c r="L23518" s="150">
        <f t="shared" si="1471"/>
        <v>-0.15999999999999659</v>
      </c>
      <c r="M23518" s="150">
        <f t="shared" si="1470"/>
        <v>2.4780165244832029</v>
      </c>
    </row>
    <row r="23519" spans="1:13">
      <c r="A23519" s="152">
        <v>34015</v>
      </c>
      <c r="B23519" s="150">
        <v>60760</v>
      </c>
      <c r="C23519" s="150">
        <v>60760</v>
      </c>
      <c r="D23519" s="150">
        <v>60760</v>
      </c>
      <c r="I23519" s="150">
        <v>1160</v>
      </c>
      <c r="J23519" s="150">
        <f t="shared" si="1468"/>
        <v>2.3008264424063993</v>
      </c>
      <c r="K23519" s="150">
        <f t="shared" si="1469"/>
        <v>60.76</v>
      </c>
      <c r="L23519" s="150">
        <f t="shared" si="1471"/>
        <v>-0.20000000000000284</v>
      </c>
      <c r="M23519" s="150">
        <f t="shared" si="1470"/>
        <v>2.1008264424063965</v>
      </c>
    </row>
    <row r="23520" spans="1:13">
      <c r="A23520" s="152">
        <v>34016</v>
      </c>
      <c r="B23520" s="150">
        <v>60540</v>
      </c>
      <c r="C23520" s="150">
        <v>60540</v>
      </c>
      <c r="D23520" s="150">
        <v>60540</v>
      </c>
      <c r="I23520" s="150">
        <v>1020</v>
      </c>
      <c r="J23520" s="150">
        <f t="shared" si="1468"/>
        <v>2.0231404924607994</v>
      </c>
      <c r="K23520" s="150">
        <f t="shared" si="1469"/>
        <v>60.54</v>
      </c>
      <c r="L23520" s="150">
        <f t="shared" si="1471"/>
        <v>-0.21999999999999886</v>
      </c>
      <c r="M23520" s="150">
        <f t="shared" si="1470"/>
        <v>1.8031404924608005</v>
      </c>
    </row>
    <row r="23521" spans="1:13">
      <c r="A23521" s="152">
        <v>34017</v>
      </c>
      <c r="B23521" s="150">
        <v>61340</v>
      </c>
      <c r="C23521" s="150">
        <v>61340</v>
      </c>
      <c r="D23521" s="150">
        <v>61340</v>
      </c>
      <c r="I23521" s="150">
        <v>1070</v>
      </c>
      <c r="J23521" s="150">
        <f t="shared" si="1468"/>
        <v>2.1223140460127996</v>
      </c>
      <c r="K23521" s="150">
        <f t="shared" si="1469"/>
        <v>61.34</v>
      </c>
      <c r="L23521" s="150">
        <f t="shared" si="1471"/>
        <v>0.80000000000000426</v>
      </c>
      <c r="M23521" s="150">
        <f t="shared" si="1470"/>
        <v>2.9223140460128039</v>
      </c>
    </row>
    <row r="23522" spans="1:13">
      <c r="A23522" s="152">
        <v>34018</v>
      </c>
      <c r="B23522" s="150">
        <v>63490</v>
      </c>
      <c r="C23522" s="150">
        <v>63490</v>
      </c>
      <c r="D23522" s="150">
        <v>63490</v>
      </c>
      <c r="I23522" s="150">
        <v>2300</v>
      </c>
      <c r="J23522" s="150">
        <f t="shared" si="1468"/>
        <v>4.5619834633919991</v>
      </c>
      <c r="K23522" s="150">
        <f t="shared" si="1469"/>
        <v>63.49</v>
      </c>
      <c r="L23522" s="150">
        <f t="shared" si="1471"/>
        <v>2.1499999999999986</v>
      </c>
      <c r="M23522" s="150">
        <f t="shared" si="1470"/>
        <v>6.7119834633919977</v>
      </c>
    </row>
    <row r="23523" spans="1:13">
      <c r="A23523" s="152">
        <v>34019</v>
      </c>
      <c r="B23523" s="150">
        <v>66680</v>
      </c>
      <c r="C23523" s="150">
        <v>66680</v>
      </c>
      <c r="D23523" s="150">
        <v>66680</v>
      </c>
      <c r="I23523" s="150">
        <v>5960</v>
      </c>
      <c r="J23523" s="150">
        <f t="shared" si="1468"/>
        <v>11.821487583398397</v>
      </c>
      <c r="K23523" s="150">
        <f t="shared" si="1469"/>
        <v>66.680000000000007</v>
      </c>
      <c r="L23523" s="150">
        <f t="shared" si="1471"/>
        <v>3.1900000000000048</v>
      </c>
      <c r="M23523" s="150">
        <f t="shared" si="1470"/>
        <v>15.011487583398402</v>
      </c>
    </row>
    <row r="23524" spans="1:13">
      <c r="A23524" s="152">
        <v>34020</v>
      </c>
      <c r="B23524" s="150">
        <v>64200</v>
      </c>
      <c r="C23524" s="150">
        <v>64200</v>
      </c>
      <c r="D23524" s="150">
        <v>64200</v>
      </c>
      <c r="I23524" s="150">
        <v>6070</v>
      </c>
      <c r="J23524" s="150">
        <f t="shared" si="1468"/>
        <v>12.039669401212796</v>
      </c>
      <c r="K23524" s="150">
        <f t="shared" si="1469"/>
        <v>64.2</v>
      </c>
      <c r="L23524" s="150">
        <f t="shared" si="1471"/>
        <v>-2.480000000000004</v>
      </c>
      <c r="M23524" s="150">
        <f t="shared" si="1470"/>
        <v>9.5596694012127923</v>
      </c>
    </row>
    <row r="23525" spans="1:13">
      <c r="A23525" s="152">
        <v>34021</v>
      </c>
      <c r="B23525" s="150">
        <v>62980</v>
      </c>
      <c r="C23525" s="150">
        <v>62980</v>
      </c>
      <c r="D23525" s="150">
        <v>62980</v>
      </c>
      <c r="I23525" s="150">
        <v>3660</v>
      </c>
      <c r="J23525" s="150">
        <f t="shared" si="1468"/>
        <v>7.2595041200063983</v>
      </c>
      <c r="K23525" s="150">
        <f t="shared" si="1469"/>
        <v>62.98</v>
      </c>
      <c r="L23525" s="150">
        <f t="shared" si="1471"/>
        <v>-1.220000000000006</v>
      </c>
      <c r="M23525" s="150">
        <f t="shared" si="1470"/>
        <v>6.0395041200063924</v>
      </c>
    </row>
    <row r="23526" spans="1:13">
      <c r="A23526" s="152">
        <v>34022</v>
      </c>
      <c r="B23526" s="150">
        <v>62780</v>
      </c>
      <c r="C23526" s="150">
        <v>62780</v>
      </c>
      <c r="D23526" s="150">
        <v>62780</v>
      </c>
      <c r="I23526" s="150">
        <v>2800</v>
      </c>
      <c r="J23526" s="150">
        <f t="shared" si="1468"/>
        <v>5.5537189989119984</v>
      </c>
      <c r="K23526" s="150">
        <f t="shared" si="1469"/>
        <v>62.78</v>
      </c>
      <c r="L23526" s="150">
        <f t="shared" si="1471"/>
        <v>-0.19999999999999574</v>
      </c>
      <c r="M23526" s="150">
        <f t="shared" si="1470"/>
        <v>5.3537189989120026</v>
      </c>
    </row>
    <row r="23527" spans="1:13">
      <c r="A23527" s="152">
        <v>34023</v>
      </c>
      <c r="B23527" s="150">
        <v>63160</v>
      </c>
      <c r="C23527" s="150">
        <v>63160</v>
      </c>
      <c r="D23527" s="150">
        <v>63160</v>
      </c>
      <c r="I23527" s="150">
        <v>3220</v>
      </c>
      <c r="J23527" s="150">
        <f t="shared" si="1468"/>
        <v>6.3867768487487986</v>
      </c>
      <c r="K23527" s="150">
        <f t="shared" si="1469"/>
        <v>63.16</v>
      </c>
      <c r="L23527" s="150">
        <f t="shared" si="1471"/>
        <v>0.37999999999999545</v>
      </c>
      <c r="M23527" s="150">
        <f t="shared" si="1470"/>
        <v>6.766776848748794</v>
      </c>
    </row>
    <row r="23528" spans="1:13">
      <c r="A23528" s="152">
        <v>34024</v>
      </c>
      <c r="B23528" s="150">
        <v>62340</v>
      </c>
      <c r="C23528" s="150">
        <v>62340</v>
      </c>
      <c r="D23528" s="150">
        <v>62340</v>
      </c>
      <c r="I23528" s="150">
        <v>2870</v>
      </c>
      <c r="J23528" s="150">
        <f t="shared" si="1468"/>
        <v>5.692561973884799</v>
      </c>
      <c r="K23528" s="150">
        <f t="shared" si="1469"/>
        <v>62.34</v>
      </c>
      <c r="L23528" s="150">
        <f t="shared" si="1471"/>
        <v>-0.81999999999999318</v>
      </c>
      <c r="M23528" s="150">
        <f t="shared" si="1470"/>
        <v>4.8725619738848058</v>
      </c>
    </row>
    <row r="23529" spans="1:13">
      <c r="A23529" s="152">
        <v>34025</v>
      </c>
      <c r="B23529" s="150">
        <v>61940</v>
      </c>
      <c r="C23529" s="150">
        <v>61940</v>
      </c>
      <c r="D23529" s="150">
        <v>61940</v>
      </c>
      <c r="I23529" s="150">
        <v>2150</v>
      </c>
      <c r="J23529" s="150">
        <f t="shared" si="1468"/>
        <v>4.2644628027359985</v>
      </c>
      <c r="K23529" s="150">
        <f t="shared" si="1469"/>
        <v>61.94</v>
      </c>
      <c r="L23529" s="150">
        <f t="shared" si="1471"/>
        <v>-0.40000000000000568</v>
      </c>
      <c r="M23529" s="150">
        <f t="shared" si="1470"/>
        <v>3.8644628027359929</v>
      </c>
    </row>
    <row r="23530" spans="1:13">
      <c r="A23530" s="152">
        <v>34026</v>
      </c>
      <c r="B23530" s="150">
        <v>61360</v>
      </c>
      <c r="C23530" s="150">
        <v>61360</v>
      </c>
      <c r="D23530" s="150">
        <v>61360</v>
      </c>
      <c r="I23530" s="150">
        <v>1670</v>
      </c>
      <c r="J23530" s="150">
        <f t="shared" si="1468"/>
        <v>3.3123966886367993</v>
      </c>
      <c r="K23530" s="150">
        <f t="shared" si="1469"/>
        <v>61.36</v>
      </c>
      <c r="L23530" s="150">
        <f t="shared" si="1471"/>
        <v>-0.57999999999999829</v>
      </c>
      <c r="M23530" s="150">
        <f t="shared" si="1470"/>
        <v>2.732396688636801</v>
      </c>
    </row>
    <row r="23531" spans="1:13">
      <c r="A23531" s="152">
        <v>34027</v>
      </c>
      <c r="B23531" s="150">
        <v>61100</v>
      </c>
      <c r="C23531" s="150">
        <v>61100</v>
      </c>
      <c r="D23531" s="150">
        <v>61100</v>
      </c>
      <c r="I23531" s="150">
        <v>1410</v>
      </c>
      <c r="J23531" s="150">
        <f t="shared" si="1468"/>
        <v>2.7966942101663994</v>
      </c>
      <c r="K23531" s="150">
        <f t="shared" si="1469"/>
        <v>61.1</v>
      </c>
      <c r="L23531" s="150">
        <f t="shared" si="1471"/>
        <v>-0.25999999999999801</v>
      </c>
      <c r="M23531" s="150">
        <f t="shared" si="1470"/>
        <v>2.5366942101664014</v>
      </c>
    </row>
    <row r="23532" spans="1:13">
      <c r="A23532" s="152">
        <v>34028</v>
      </c>
      <c r="B23532" s="150">
        <v>60920</v>
      </c>
      <c r="C23532" s="150">
        <v>60920</v>
      </c>
      <c r="D23532" s="150">
        <v>60920</v>
      </c>
      <c r="I23532" s="150">
        <v>1250</v>
      </c>
      <c r="J23532" s="150">
        <f t="shared" si="1468"/>
        <v>2.4793388387999995</v>
      </c>
      <c r="K23532" s="150">
        <f t="shared" si="1469"/>
        <v>60.92</v>
      </c>
      <c r="L23532" s="150">
        <f t="shared" si="1471"/>
        <v>-0.17999999999999972</v>
      </c>
      <c r="M23532" s="150">
        <f t="shared" si="1470"/>
        <v>2.2993388387999998</v>
      </c>
    </row>
    <row r="23533" spans="1:13">
      <c r="A23533" s="152">
        <v>34029</v>
      </c>
      <c r="B23533" s="150">
        <v>60720</v>
      </c>
      <c r="C23533" s="150">
        <v>60720</v>
      </c>
      <c r="D23533" s="150">
        <v>60720</v>
      </c>
      <c r="I23533" s="150">
        <v>1150</v>
      </c>
      <c r="J23533" s="150">
        <f t="shared" si="1468"/>
        <v>2.2809917316959996</v>
      </c>
      <c r="K23533" s="150">
        <f t="shared" si="1469"/>
        <v>60.72</v>
      </c>
      <c r="L23533" s="150">
        <f t="shared" si="1471"/>
        <v>-0.20000000000000284</v>
      </c>
      <c r="M23533" s="150">
        <f t="shared" si="1470"/>
        <v>2.0809917316959967</v>
      </c>
    </row>
    <row r="23534" spans="1:13">
      <c r="A23534" s="152">
        <v>34030</v>
      </c>
      <c r="B23534" s="150">
        <v>60700</v>
      </c>
      <c r="C23534" s="150">
        <v>60700</v>
      </c>
      <c r="D23534" s="150">
        <v>60700</v>
      </c>
      <c r="I23534" s="150">
        <v>1100</v>
      </c>
      <c r="J23534" s="150">
        <f t="shared" si="1468"/>
        <v>2.1818181781439994</v>
      </c>
      <c r="K23534" s="150">
        <f t="shared" si="1469"/>
        <v>60.7</v>
      </c>
      <c r="L23534" s="150">
        <f t="shared" si="1471"/>
        <v>-1.9999999999996021E-2</v>
      </c>
      <c r="M23534" s="150">
        <f t="shared" si="1470"/>
        <v>2.1618181781440033</v>
      </c>
    </row>
    <row r="23535" spans="1:13">
      <c r="A23535" s="152">
        <v>34031</v>
      </c>
      <c r="B23535" s="150">
        <v>60920</v>
      </c>
      <c r="C23535" s="150">
        <v>60920</v>
      </c>
      <c r="D23535" s="150">
        <v>60920</v>
      </c>
      <c r="I23535" s="150">
        <v>1190</v>
      </c>
      <c r="J23535" s="150">
        <f t="shared" si="1468"/>
        <v>2.3603305745375995</v>
      </c>
      <c r="K23535" s="150">
        <f t="shared" si="1469"/>
        <v>60.92</v>
      </c>
      <c r="L23535" s="150">
        <f t="shared" si="1471"/>
        <v>0.21999999999999886</v>
      </c>
      <c r="M23535" s="150">
        <f t="shared" si="1470"/>
        <v>2.5803305745375984</v>
      </c>
    </row>
    <row r="23536" spans="1:13">
      <c r="A23536" s="152">
        <v>34032</v>
      </c>
      <c r="B23536" s="150">
        <v>60720</v>
      </c>
      <c r="C23536" s="150">
        <v>60720</v>
      </c>
      <c r="D23536" s="150">
        <v>60720</v>
      </c>
      <c r="I23536" s="150">
        <v>1210</v>
      </c>
      <c r="J23536" s="150">
        <f t="shared" si="1468"/>
        <v>2.3999999959583995</v>
      </c>
      <c r="K23536" s="150">
        <f t="shared" si="1469"/>
        <v>60.72</v>
      </c>
      <c r="L23536" s="150">
        <f t="shared" si="1471"/>
        <v>-0.20000000000000284</v>
      </c>
      <c r="M23536" s="150">
        <f t="shared" si="1470"/>
        <v>2.1999999959583967</v>
      </c>
    </row>
    <row r="23537" spans="1:13">
      <c r="A23537" s="152">
        <v>34033</v>
      </c>
      <c r="B23537" s="150">
        <v>60720</v>
      </c>
      <c r="C23537" s="150">
        <v>60720</v>
      </c>
      <c r="D23537" s="150">
        <v>60720</v>
      </c>
      <c r="I23537" s="150">
        <v>1160</v>
      </c>
      <c r="J23537" s="150">
        <f t="shared" si="1468"/>
        <v>2.3008264424063993</v>
      </c>
      <c r="K23537" s="150">
        <f t="shared" si="1469"/>
        <v>60.72</v>
      </c>
      <c r="L23537" s="150">
        <f t="shared" si="1471"/>
        <v>0</v>
      </c>
      <c r="M23537" s="150">
        <f t="shared" si="1470"/>
        <v>2.3008264424063993</v>
      </c>
    </row>
    <row r="23538" spans="1:13">
      <c r="A23538" s="152">
        <v>34034</v>
      </c>
      <c r="B23538" s="150">
        <v>60920</v>
      </c>
      <c r="C23538" s="150">
        <v>60920</v>
      </c>
      <c r="D23538" s="150">
        <v>60920</v>
      </c>
      <c r="I23538" s="150">
        <v>1190</v>
      </c>
      <c r="J23538" s="150">
        <f t="shared" si="1468"/>
        <v>2.3603305745375995</v>
      </c>
      <c r="K23538" s="150">
        <f t="shared" si="1469"/>
        <v>60.92</v>
      </c>
      <c r="L23538" s="150">
        <f t="shared" si="1471"/>
        <v>0.20000000000000284</v>
      </c>
      <c r="M23538" s="150">
        <f t="shared" si="1470"/>
        <v>2.5603305745376024</v>
      </c>
    </row>
    <row r="23539" spans="1:13">
      <c r="A23539" s="152">
        <v>34035</v>
      </c>
      <c r="B23539" s="150">
        <v>60920</v>
      </c>
      <c r="C23539" s="150">
        <v>60920</v>
      </c>
      <c r="D23539" s="150">
        <v>60920</v>
      </c>
      <c r="I23539" s="150">
        <v>1270</v>
      </c>
      <c r="J23539" s="150">
        <f t="shared" si="1468"/>
        <v>2.5190082602207995</v>
      </c>
      <c r="K23539" s="150">
        <f t="shared" si="1469"/>
        <v>60.92</v>
      </c>
      <c r="L23539" s="150">
        <f t="shared" si="1471"/>
        <v>0</v>
      </c>
      <c r="M23539" s="150">
        <f t="shared" si="1470"/>
        <v>2.5190082602207995</v>
      </c>
    </row>
    <row r="23540" spans="1:13">
      <c r="A23540" s="152">
        <v>34036</v>
      </c>
      <c r="B23540" s="150">
        <v>60920</v>
      </c>
      <c r="C23540" s="150">
        <v>60920</v>
      </c>
      <c r="D23540" s="150">
        <v>60920</v>
      </c>
      <c r="I23540" s="150">
        <v>1310</v>
      </c>
      <c r="J23540" s="150">
        <f t="shared" si="1468"/>
        <v>2.5983471030623995</v>
      </c>
      <c r="K23540" s="150">
        <f t="shared" si="1469"/>
        <v>60.92</v>
      </c>
      <c r="L23540" s="150">
        <f t="shared" si="1471"/>
        <v>0</v>
      </c>
      <c r="M23540" s="150">
        <f t="shared" si="1470"/>
        <v>2.5983471030623995</v>
      </c>
    </row>
    <row r="23541" spans="1:13">
      <c r="A23541" s="152">
        <v>34037</v>
      </c>
      <c r="B23541" s="150">
        <v>60900</v>
      </c>
      <c r="C23541" s="150">
        <v>60900</v>
      </c>
      <c r="D23541" s="150">
        <v>60900</v>
      </c>
      <c r="I23541" s="150">
        <v>1320</v>
      </c>
      <c r="J23541" s="150">
        <f t="shared" si="1468"/>
        <v>2.6181818137727992</v>
      </c>
      <c r="K23541" s="150">
        <f t="shared" si="1469"/>
        <v>60.9</v>
      </c>
      <c r="L23541" s="150">
        <f t="shared" si="1471"/>
        <v>-2.0000000000003126E-2</v>
      </c>
      <c r="M23541" s="150">
        <f t="shared" si="1470"/>
        <v>2.5981818137727961</v>
      </c>
    </row>
    <row r="23542" spans="1:13">
      <c r="A23542" s="152">
        <v>34038</v>
      </c>
      <c r="B23542" s="150">
        <v>60920</v>
      </c>
      <c r="C23542" s="150">
        <v>60920</v>
      </c>
      <c r="D23542" s="150">
        <v>60920</v>
      </c>
      <c r="I23542" s="150">
        <v>1310</v>
      </c>
      <c r="J23542" s="150">
        <f t="shared" si="1468"/>
        <v>2.5983471030623995</v>
      </c>
      <c r="K23542" s="150">
        <f t="shared" si="1469"/>
        <v>60.92</v>
      </c>
      <c r="L23542" s="150">
        <f t="shared" si="1471"/>
        <v>2.0000000000003126E-2</v>
      </c>
      <c r="M23542" s="150">
        <f t="shared" si="1470"/>
        <v>2.6183471030624026</v>
      </c>
    </row>
    <row r="23543" spans="1:13">
      <c r="A23543" s="152">
        <v>34039</v>
      </c>
      <c r="B23543" s="150">
        <v>60720</v>
      </c>
      <c r="C23543" s="150">
        <v>60720</v>
      </c>
      <c r="D23543" s="150">
        <v>60720</v>
      </c>
      <c r="I23543" s="150">
        <v>1260</v>
      </c>
      <c r="J23543" s="150">
        <f t="shared" si="1468"/>
        <v>2.4991735495103993</v>
      </c>
      <c r="K23543" s="150">
        <f t="shared" si="1469"/>
        <v>60.72</v>
      </c>
      <c r="L23543" s="150">
        <f t="shared" si="1471"/>
        <v>-0.20000000000000284</v>
      </c>
      <c r="M23543" s="150">
        <f t="shared" si="1470"/>
        <v>2.2991735495103964</v>
      </c>
    </row>
    <row r="23544" spans="1:13">
      <c r="A23544" s="152">
        <v>34040</v>
      </c>
      <c r="B23544" s="150">
        <v>60720</v>
      </c>
      <c r="C23544" s="150">
        <v>60720</v>
      </c>
      <c r="D23544" s="150">
        <v>60720</v>
      </c>
      <c r="I23544" s="150">
        <v>1220</v>
      </c>
      <c r="J23544" s="150">
        <f t="shared" si="1468"/>
        <v>2.4198347066687993</v>
      </c>
      <c r="K23544" s="150">
        <f t="shared" si="1469"/>
        <v>60.72</v>
      </c>
      <c r="L23544" s="150">
        <f t="shared" si="1471"/>
        <v>0</v>
      </c>
      <c r="M23544" s="150">
        <f t="shared" si="1470"/>
        <v>2.4198347066687993</v>
      </c>
    </row>
    <row r="23545" spans="1:13">
      <c r="A23545" s="152">
        <v>34041</v>
      </c>
      <c r="B23545" s="150">
        <v>60920</v>
      </c>
      <c r="C23545" s="150">
        <v>60920</v>
      </c>
      <c r="D23545" s="150">
        <v>60920</v>
      </c>
      <c r="I23545" s="150">
        <v>1240</v>
      </c>
      <c r="J23545" s="150">
        <f t="shared" si="1468"/>
        <v>2.4595041280895993</v>
      </c>
      <c r="K23545" s="150">
        <f t="shared" si="1469"/>
        <v>60.92</v>
      </c>
      <c r="L23545" s="150">
        <f t="shared" si="1471"/>
        <v>0.20000000000000284</v>
      </c>
      <c r="M23545" s="150">
        <f t="shared" si="1470"/>
        <v>2.6595041280896021</v>
      </c>
    </row>
    <row r="23546" spans="1:13">
      <c r="A23546" s="152">
        <v>34042</v>
      </c>
      <c r="B23546" s="150">
        <v>61100</v>
      </c>
      <c r="C23546" s="150">
        <v>61100</v>
      </c>
      <c r="D23546" s="150">
        <v>61100</v>
      </c>
      <c r="I23546" s="150">
        <v>1300</v>
      </c>
      <c r="J23546" s="150">
        <f t="shared" si="1468"/>
        <v>2.5785123923519992</v>
      </c>
      <c r="K23546" s="150">
        <f t="shared" si="1469"/>
        <v>61.1</v>
      </c>
      <c r="L23546" s="150">
        <f t="shared" si="1471"/>
        <v>0.17999999999999972</v>
      </c>
      <c r="M23546" s="150">
        <f t="shared" si="1470"/>
        <v>2.758512392351999</v>
      </c>
    </row>
    <row r="23547" spans="1:13">
      <c r="A23547" s="152">
        <v>34043</v>
      </c>
      <c r="B23547" s="150">
        <v>61080</v>
      </c>
      <c r="C23547" s="150">
        <v>61080</v>
      </c>
      <c r="D23547" s="150">
        <v>61080</v>
      </c>
      <c r="I23547" s="150">
        <v>1330</v>
      </c>
      <c r="J23547" s="150">
        <f t="shared" si="1468"/>
        <v>2.6380165244831995</v>
      </c>
      <c r="K23547" s="150">
        <f t="shared" si="1469"/>
        <v>61.08</v>
      </c>
      <c r="L23547" s="150">
        <f t="shared" si="1471"/>
        <v>-2.0000000000003126E-2</v>
      </c>
      <c r="M23547" s="150">
        <f t="shared" si="1470"/>
        <v>2.6180165244831963</v>
      </c>
    </row>
    <row r="23548" spans="1:13">
      <c r="A23548" s="152">
        <v>34044</v>
      </c>
      <c r="B23548" s="150">
        <v>61360</v>
      </c>
      <c r="C23548" s="150">
        <v>61360</v>
      </c>
      <c r="D23548" s="150">
        <v>61360</v>
      </c>
      <c r="I23548" s="150">
        <v>1300</v>
      </c>
      <c r="J23548" s="150">
        <f t="shared" si="1468"/>
        <v>2.5785123923519992</v>
      </c>
      <c r="K23548" s="150">
        <f t="shared" si="1469"/>
        <v>61.36</v>
      </c>
      <c r="L23548" s="150">
        <f t="shared" si="1471"/>
        <v>0.28000000000000114</v>
      </c>
      <c r="M23548" s="150">
        <f t="shared" si="1470"/>
        <v>2.8585123923520004</v>
      </c>
    </row>
    <row r="23549" spans="1:13">
      <c r="A23549" s="152">
        <v>34045</v>
      </c>
      <c r="B23549" s="150">
        <v>61420</v>
      </c>
      <c r="C23549" s="150">
        <v>61420</v>
      </c>
      <c r="D23549" s="150">
        <v>61420</v>
      </c>
      <c r="I23549" s="150">
        <v>3330</v>
      </c>
      <c r="J23549" s="150">
        <f t="shared" si="1468"/>
        <v>6.6049586665631983</v>
      </c>
      <c r="K23549" s="150">
        <f t="shared" si="1469"/>
        <v>61.42</v>
      </c>
      <c r="L23549" s="150">
        <f t="shared" si="1471"/>
        <v>6.0000000000002274E-2</v>
      </c>
      <c r="M23549" s="150">
        <f t="shared" si="1470"/>
        <v>6.6649586665632006</v>
      </c>
    </row>
    <row r="23550" spans="1:13">
      <c r="A23550" s="152">
        <v>34046</v>
      </c>
      <c r="B23550" s="150">
        <v>63980</v>
      </c>
      <c r="C23550" s="150">
        <v>63980</v>
      </c>
      <c r="D23550" s="150">
        <v>63980</v>
      </c>
      <c r="I23550" s="150">
        <v>4040</v>
      </c>
      <c r="J23550" s="150">
        <f t="shared" si="1468"/>
        <v>8.0132231270015986</v>
      </c>
      <c r="K23550" s="150">
        <f t="shared" si="1469"/>
        <v>63.98</v>
      </c>
      <c r="L23550" s="150">
        <f t="shared" si="1471"/>
        <v>2.5599999999999952</v>
      </c>
      <c r="M23550" s="150">
        <f t="shared" si="1470"/>
        <v>10.573223127001594</v>
      </c>
    </row>
    <row r="23551" spans="1:13">
      <c r="A23551" s="152">
        <v>34047</v>
      </c>
      <c r="B23551" s="150">
        <v>63390</v>
      </c>
      <c r="C23551" s="150">
        <v>63390</v>
      </c>
      <c r="D23551" s="150">
        <v>63390</v>
      </c>
      <c r="I23551" s="150">
        <v>3040</v>
      </c>
      <c r="J23551" s="150">
        <f t="shared" si="1468"/>
        <v>6.0297520559615982</v>
      </c>
      <c r="K23551" s="150">
        <f t="shared" si="1469"/>
        <v>63.39</v>
      </c>
      <c r="L23551" s="150">
        <f t="shared" si="1471"/>
        <v>-0.58999999999999631</v>
      </c>
      <c r="M23551" s="150">
        <f t="shared" si="1470"/>
        <v>5.4397520559616019</v>
      </c>
    </row>
    <row r="23552" spans="1:13">
      <c r="A23552" s="152">
        <v>34048</v>
      </c>
      <c r="B23552" s="150">
        <v>62460</v>
      </c>
      <c r="C23552" s="150">
        <v>62460</v>
      </c>
      <c r="D23552" s="150">
        <v>62460</v>
      </c>
      <c r="I23552" s="150">
        <v>2280</v>
      </c>
      <c r="J23552" s="150">
        <f t="shared" si="1468"/>
        <v>4.5223140419711987</v>
      </c>
      <c r="K23552" s="150">
        <f t="shared" si="1469"/>
        <v>62.46</v>
      </c>
      <c r="L23552" s="150">
        <f t="shared" si="1471"/>
        <v>-0.92999999999999972</v>
      </c>
      <c r="M23552" s="150">
        <f t="shared" si="1470"/>
        <v>3.592314041971199</v>
      </c>
    </row>
    <row r="23553" spans="1:13">
      <c r="A23553" s="152">
        <v>34049</v>
      </c>
      <c r="B23553" s="150">
        <v>61480</v>
      </c>
      <c r="C23553" s="150">
        <v>61480</v>
      </c>
      <c r="D23553" s="150">
        <v>61480</v>
      </c>
      <c r="I23553" s="150">
        <v>1800</v>
      </c>
      <c r="J23553" s="150">
        <f t="shared" si="1468"/>
        <v>3.570247927871999</v>
      </c>
      <c r="K23553" s="150">
        <f t="shared" si="1469"/>
        <v>61.48</v>
      </c>
      <c r="L23553" s="150">
        <f t="shared" si="1471"/>
        <v>-0.98000000000000398</v>
      </c>
      <c r="M23553" s="150">
        <f t="shared" si="1470"/>
        <v>2.590247927871995</v>
      </c>
    </row>
    <row r="23554" spans="1:13">
      <c r="A23554" s="152">
        <v>34050</v>
      </c>
      <c r="B23554" s="150">
        <v>61260</v>
      </c>
      <c r="C23554" s="150">
        <v>61260</v>
      </c>
      <c r="D23554" s="150">
        <v>61260</v>
      </c>
      <c r="I23554" s="150">
        <v>1540</v>
      </c>
      <c r="J23554" s="150">
        <f t="shared" si="1468"/>
        <v>3.0545454494015991</v>
      </c>
      <c r="K23554" s="150">
        <f t="shared" si="1469"/>
        <v>61.26</v>
      </c>
      <c r="L23554" s="150">
        <f t="shared" si="1471"/>
        <v>-0.21999999999999886</v>
      </c>
      <c r="M23554" s="150">
        <f t="shared" si="1470"/>
        <v>2.8345454494016002</v>
      </c>
    </row>
    <row r="23555" spans="1:13">
      <c r="A23555" s="152">
        <v>34051</v>
      </c>
      <c r="B23555" s="150">
        <v>62320</v>
      </c>
      <c r="C23555" s="150">
        <v>62320</v>
      </c>
      <c r="D23555" s="150">
        <v>62320</v>
      </c>
      <c r="I23555" s="150">
        <v>1650</v>
      </c>
      <c r="J23555" s="150">
        <f t="shared" si="1468"/>
        <v>3.2727272672159993</v>
      </c>
      <c r="K23555" s="150">
        <f t="shared" si="1469"/>
        <v>62.32</v>
      </c>
      <c r="L23555" s="150">
        <f t="shared" si="1471"/>
        <v>1.0600000000000023</v>
      </c>
      <c r="M23555" s="150">
        <f t="shared" si="1470"/>
        <v>4.3327272672160015</v>
      </c>
    </row>
    <row r="23556" spans="1:13">
      <c r="A23556" s="152">
        <v>34052</v>
      </c>
      <c r="B23556" s="150">
        <v>62420</v>
      </c>
      <c r="C23556" s="150">
        <v>62420</v>
      </c>
      <c r="D23556" s="150">
        <v>62420</v>
      </c>
      <c r="I23556" s="150">
        <v>2730</v>
      </c>
      <c r="J23556" s="150">
        <f t="shared" si="1468"/>
        <v>5.4148760239391986</v>
      </c>
      <c r="K23556" s="150">
        <f t="shared" si="1469"/>
        <v>62.42</v>
      </c>
      <c r="L23556" s="150">
        <f t="shared" si="1471"/>
        <v>0.10000000000000142</v>
      </c>
      <c r="M23556" s="150">
        <f t="shared" si="1470"/>
        <v>5.5148760239392001</v>
      </c>
    </row>
    <row r="23557" spans="1:13">
      <c r="A23557" s="152">
        <v>34053</v>
      </c>
      <c r="B23557" s="150">
        <v>61800</v>
      </c>
      <c r="C23557" s="150">
        <v>61800</v>
      </c>
      <c r="D23557" s="150">
        <v>61800</v>
      </c>
      <c r="I23557" s="150">
        <v>2210</v>
      </c>
      <c r="J23557" s="150">
        <f t="shared" si="1468"/>
        <v>4.3834710669983989</v>
      </c>
      <c r="K23557" s="150">
        <f t="shared" si="1469"/>
        <v>61.8</v>
      </c>
      <c r="L23557" s="150">
        <f t="shared" si="1471"/>
        <v>-0.62000000000000455</v>
      </c>
      <c r="M23557" s="150">
        <f t="shared" si="1470"/>
        <v>3.7634710669983944</v>
      </c>
    </row>
    <row r="23558" spans="1:13">
      <c r="A23558" s="152">
        <v>34054</v>
      </c>
      <c r="B23558" s="150">
        <v>61420</v>
      </c>
      <c r="C23558" s="150">
        <v>61420</v>
      </c>
      <c r="D23558" s="150">
        <v>61420</v>
      </c>
      <c r="I23558" s="150">
        <v>1710</v>
      </c>
      <c r="J23558" s="150">
        <f t="shared" si="1468"/>
        <v>3.3917355314783992</v>
      </c>
      <c r="K23558" s="150">
        <f t="shared" si="1469"/>
        <v>61.42</v>
      </c>
      <c r="L23558" s="150">
        <f t="shared" si="1471"/>
        <v>-0.37999999999999545</v>
      </c>
      <c r="M23558" s="150">
        <f t="shared" si="1470"/>
        <v>3.0117355314784038</v>
      </c>
    </row>
    <row r="23559" spans="1:13">
      <c r="A23559" s="152">
        <v>34055</v>
      </c>
      <c r="B23559" s="150">
        <v>61100</v>
      </c>
      <c r="C23559" s="150">
        <v>61100</v>
      </c>
      <c r="D23559" s="150">
        <v>61100</v>
      </c>
      <c r="I23559" s="150">
        <v>1450</v>
      </c>
      <c r="J23559" s="150">
        <f t="shared" ref="J23559:J23622" si="1472">I23559*(2.29568411*10^-6*86400/100)</f>
        <v>2.8760330530079994</v>
      </c>
      <c r="K23559" s="150">
        <f t="shared" ref="K23559:K23622" si="1473">D23559/1000</f>
        <v>61.1</v>
      </c>
      <c r="L23559" s="150">
        <f t="shared" si="1471"/>
        <v>-0.32000000000000028</v>
      </c>
      <c r="M23559" s="150">
        <f t="shared" ref="M23559:M23622" si="1474">MAX(0,J23559+L23559)</f>
        <v>2.5560330530079991</v>
      </c>
    </row>
    <row r="23560" spans="1:13">
      <c r="A23560" s="152">
        <v>34056</v>
      </c>
      <c r="B23560" s="150">
        <v>60900</v>
      </c>
      <c r="C23560" s="150">
        <v>60900</v>
      </c>
      <c r="D23560" s="150">
        <v>60900</v>
      </c>
      <c r="I23560" s="150">
        <v>1280</v>
      </c>
      <c r="J23560" s="150">
        <f t="shared" si="1472"/>
        <v>2.5388429709311993</v>
      </c>
      <c r="K23560" s="150">
        <f t="shared" si="1473"/>
        <v>60.9</v>
      </c>
      <c r="L23560" s="150">
        <f t="shared" ref="L23560:L23623" si="1475">K23560-K23559</f>
        <v>-0.20000000000000284</v>
      </c>
      <c r="M23560" s="150">
        <f t="shared" si="1474"/>
        <v>2.3388429709311964</v>
      </c>
    </row>
    <row r="23561" spans="1:13">
      <c r="A23561" s="152">
        <v>34057</v>
      </c>
      <c r="B23561" s="150">
        <v>60740</v>
      </c>
      <c r="C23561" s="150">
        <v>60740</v>
      </c>
      <c r="D23561" s="150">
        <v>60740</v>
      </c>
      <c r="I23561" s="150">
        <v>1130</v>
      </c>
      <c r="J23561" s="150">
        <f t="shared" si="1472"/>
        <v>2.2413223102751996</v>
      </c>
      <c r="K23561" s="150">
        <f t="shared" si="1473"/>
        <v>60.74</v>
      </c>
      <c r="L23561" s="150">
        <f t="shared" si="1475"/>
        <v>-0.15999999999999659</v>
      </c>
      <c r="M23561" s="150">
        <f t="shared" si="1474"/>
        <v>2.081322310275203</v>
      </c>
    </row>
    <row r="23562" spans="1:13">
      <c r="A23562" s="152">
        <v>34058</v>
      </c>
      <c r="B23562" s="150">
        <v>60560</v>
      </c>
      <c r="C23562" s="150">
        <v>60560</v>
      </c>
      <c r="D23562" s="150">
        <v>60560</v>
      </c>
      <c r="I23562" s="150">
        <v>1040</v>
      </c>
      <c r="J23562" s="150">
        <f t="shared" si="1472"/>
        <v>2.0628099138815994</v>
      </c>
      <c r="K23562" s="150">
        <f t="shared" si="1473"/>
        <v>60.56</v>
      </c>
      <c r="L23562" s="150">
        <f t="shared" si="1475"/>
        <v>-0.17999999999999972</v>
      </c>
      <c r="M23562" s="150">
        <f t="shared" si="1474"/>
        <v>1.8828099138815997</v>
      </c>
    </row>
    <row r="23563" spans="1:13">
      <c r="A23563" s="152">
        <v>34059</v>
      </c>
      <c r="B23563" s="150">
        <v>60680</v>
      </c>
      <c r="C23563" s="150">
        <v>60680</v>
      </c>
      <c r="D23563" s="150">
        <v>60680</v>
      </c>
      <c r="I23563" s="150">
        <v>978</v>
      </c>
      <c r="J23563" s="150">
        <f t="shared" si="1472"/>
        <v>1.9398347074771196</v>
      </c>
      <c r="K23563" s="150">
        <f t="shared" si="1473"/>
        <v>60.68</v>
      </c>
      <c r="L23563" s="150">
        <f t="shared" si="1475"/>
        <v>0.11999999999999744</v>
      </c>
      <c r="M23563" s="150">
        <f t="shared" si="1474"/>
        <v>2.0598347074771173</v>
      </c>
    </row>
    <row r="23564" spans="1:13">
      <c r="A23564" s="152">
        <v>34060</v>
      </c>
      <c r="B23564" s="150">
        <v>60740</v>
      </c>
      <c r="C23564" s="150">
        <v>60740</v>
      </c>
      <c r="D23564" s="150">
        <v>60740</v>
      </c>
      <c r="I23564" s="150">
        <v>1020</v>
      </c>
      <c r="J23564" s="150">
        <f t="shared" si="1472"/>
        <v>2.0231404924607994</v>
      </c>
      <c r="K23564" s="150">
        <f t="shared" si="1473"/>
        <v>60.74</v>
      </c>
      <c r="L23564" s="150">
        <f t="shared" si="1475"/>
        <v>6.0000000000002274E-2</v>
      </c>
      <c r="M23564" s="150">
        <f t="shared" si="1474"/>
        <v>2.0831404924608017</v>
      </c>
    </row>
    <row r="23565" spans="1:13">
      <c r="A23565" s="152">
        <v>34061</v>
      </c>
      <c r="B23565" s="150">
        <v>61180</v>
      </c>
      <c r="C23565" s="150">
        <v>61180</v>
      </c>
      <c r="D23565" s="150">
        <v>61180</v>
      </c>
      <c r="I23565" s="150">
        <v>716</v>
      </c>
      <c r="J23565" s="150">
        <f t="shared" si="1472"/>
        <v>1.4201652868646397</v>
      </c>
      <c r="K23565" s="150">
        <f t="shared" si="1473"/>
        <v>61.18</v>
      </c>
      <c r="L23565" s="150">
        <f t="shared" si="1475"/>
        <v>0.43999999999999773</v>
      </c>
      <c r="M23565" s="150">
        <f t="shared" si="1474"/>
        <v>1.8601652868646374</v>
      </c>
    </row>
    <row r="23566" spans="1:13">
      <c r="A23566" s="152">
        <v>34062</v>
      </c>
      <c r="B23566" s="150">
        <v>61960</v>
      </c>
      <c r="C23566" s="150">
        <v>61960</v>
      </c>
      <c r="D23566" s="150">
        <v>61960</v>
      </c>
      <c r="I23566" s="150">
        <v>454</v>
      </c>
      <c r="J23566" s="150">
        <f t="shared" si="1472"/>
        <v>0.90049586625215983</v>
      </c>
      <c r="K23566" s="150">
        <f t="shared" si="1473"/>
        <v>61.96</v>
      </c>
      <c r="L23566" s="150">
        <f t="shared" si="1475"/>
        <v>0.78000000000000114</v>
      </c>
      <c r="M23566" s="150">
        <f t="shared" si="1474"/>
        <v>1.680495866252161</v>
      </c>
    </row>
    <row r="23567" spans="1:13">
      <c r="A23567" s="152">
        <v>34063</v>
      </c>
      <c r="B23567" s="150">
        <v>63060</v>
      </c>
      <c r="C23567" s="150">
        <v>63060</v>
      </c>
      <c r="D23567" s="150">
        <v>63060</v>
      </c>
      <c r="I23567" s="150">
        <v>425</v>
      </c>
      <c r="J23567" s="150">
        <f t="shared" si="1472"/>
        <v>0.84297520519199975</v>
      </c>
      <c r="K23567" s="150">
        <f t="shared" si="1473"/>
        <v>63.06</v>
      </c>
      <c r="L23567" s="150">
        <f t="shared" si="1475"/>
        <v>1.1000000000000014</v>
      </c>
      <c r="M23567" s="150">
        <f t="shared" si="1474"/>
        <v>1.9429752051920013</v>
      </c>
    </row>
    <row r="23568" spans="1:13">
      <c r="A23568" s="152">
        <v>34064</v>
      </c>
      <c r="B23568" s="150">
        <v>64040</v>
      </c>
      <c r="C23568" s="150">
        <v>64040</v>
      </c>
      <c r="D23568" s="150">
        <v>64040</v>
      </c>
      <c r="I23568" s="150">
        <v>347</v>
      </c>
      <c r="J23568" s="150">
        <f t="shared" si="1472"/>
        <v>0.68826446165087984</v>
      </c>
      <c r="K23568" s="150">
        <f t="shared" si="1473"/>
        <v>64.040000000000006</v>
      </c>
      <c r="L23568" s="150">
        <f t="shared" si="1475"/>
        <v>0.98000000000000398</v>
      </c>
      <c r="M23568" s="150">
        <f t="shared" si="1474"/>
        <v>1.6682644616508839</v>
      </c>
    </row>
    <row r="23569" spans="1:13">
      <c r="A23569" s="152">
        <v>34065</v>
      </c>
      <c r="B23569" s="150">
        <v>65020</v>
      </c>
      <c r="C23569" s="150">
        <v>65020</v>
      </c>
      <c r="D23569" s="150">
        <v>65020</v>
      </c>
      <c r="I23569" s="150">
        <v>286</v>
      </c>
      <c r="J23569" s="150">
        <f t="shared" si="1472"/>
        <v>0.56727272631743986</v>
      </c>
      <c r="K23569" s="150">
        <f t="shared" si="1473"/>
        <v>65.02</v>
      </c>
      <c r="L23569" s="150">
        <f t="shared" si="1475"/>
        <v>0.97999999999998977</v>
      </c>
      <c r="M23569" s="150">
        <f t="shared" si="1474"/>
        <v>1.5472727263174297</v>
      </c>
    </row>
    <row r="23570" spans="1:13">
      <c r="A23570" s="152">
        <v>34066</v>
      </c>
      <c r="B23570" s="150">
        <v>65800</v>
      </c>
      <c r="C23570" s="150">
        <v>65800</v>
      </c>
      <c r="D23570" s="150">
        <v>65800</v>
      </c>
      <c r="I23570" s="150">
        <v>298</v>
      </c>
      <c r="J23570" s="150">
        <f t="shared" si="1472"/>
        <v>0.59107437916991989</v>
      </c>
      <c r="K23570" s="150">
        <f t="shared" si="1473"/>
        <v>65.8</v>
      </c>
      <c r="L23570" s="150">
        <f t="shared" si="1475"/>
        <v>0.78000000000000114</v>
      </c>
      <c r="M23570" s="150">
        <f t="shared" si="1474"/>
        <v>1.3710743791699209</v>
      </c>
    </row>
    <row r="23571" spans="1:13">
      <c r="A23571" s="152">
        <v>34067</v>
      </c>
      <c r="B23571" s="150">
        <v>66890</v>
      </c>
      <c r="C23571" s="150">
        <v>66890</v>
      </c>
      <c r="D23571" s="150">
        <v>66890</v>
      </c>
      <c r="I23571" s="150">
        <v>308</v>
      </c>
      <c r="J23571" s="150">
        <f t="shared" si="1472"/>
        <v>0.61090908988031989</v>
      </c>
      <c r="K23571" s="150">
        <f t="shared" si="1473"/>
        <v>66.89</v>
      </c>
      <c r="L23571" s="150">
        <f t="shared" si="1475"/>
        <v>1.0900000000000034</v>
      </c>
      <c r="M23571" s="150">
        <f t="shared" si="1474"/>
        <v>1.7009090898803234</v>
      </c>
    </row>
    <row r="23572" spans="1:13">
      <c r="A23572" s="152">
        <v>34068</v>
      </c>
      <c r="B23572" s="150">
        <v>67920</v>
      </c>
      <c r="C23572" s="150">
        <v>67920</v>
      </c>
      <c r="D23572" s="150">
        <v>67920</v>
      </c>
      <c r="I23572" s="150">
        <v>316</v>
      </c>
      <c r="J23572" s="150">
        <f t="shared" si="1472"/>
        <v>0.62677685844863984</v>
      </c>
      <c r="K23572" s="150">
        <f t="shared" si="1473"/>
        <v>67.92</v>
      </c>
      <c r="L23572" s="150">
        <f t="shared" si="1475"/>
        <v>1.0300000000000011</v>
      </c>
      <c r="M23572" s="150">
        <f t="shared" si="1474"/>
        <v>1.6567768584486409</v>
      </c>
    </row>
    <row r="23573" spans="1:13">
      <c r="A23573" s="152">
        <v>34069</v>
      </c>
      <c r="B23573" s="150">
        <v>68800</v>
      </c>
      <c r="C23573" s="150">
        <v>68800</v>
      </c>
      <c r="D23573" s="150">
        <v>68800</v>
      </c>
      <c r="I23573" s="150">
        <v>319</v>
      </c>
      <c r="J23573" s="150">
        <f t="shared" si="1472"/>
        <v>0.63272727166175979</v>
      </c>
      <c r="K23573" s="150">
        <f t="shared" si="1473"/>
        <v>68.8</v>
      </c>
      <c r="L23573" s="150">
        <f t="shared" si="1475"/>
        <v>0.87999999999999545</v>
      </c>
      <c r="M23573" s="150">
        <f t="shared" si="1474"/>
        <v>1.5127272716617552</v>
      </c>
    </row>
    <row r="23574" spans="1:13">
      <c r="A23574" s="152">
        <v>34070</v>
      </c>
      <c r="B23574" s="150">
        <v>69680</v>
      </c>
      <c r="C23574" s="150">
        <v>69680</v>
      </c>
      <c r="D23574" s="150">
        <v>69680</v>
      </c>
      <c r="I23574" s="150">
        <v>328</v>
      </c>
      <c r="J23574" s="150">
        <f t="shared" si="1472"/>
        <v>0.65057851130111988</v>
      </c>
      <c r="K23574" s="150">
        <f t="shared" si="1473"/>
        <v>69.680000000000007</v>
      </c>
      <c r="L23574" s="150">
        <f t="shared" si="1475"/>
        <v>0.88000000000000966</v>
      </c>
      <c r="M23574" s="150">
        <f t="shared" si="1474"/>
        <v>1.5305785113011297</v>
      </c>
    </row>
    <row r="23575" spans="1:13">
      <c r="A23575" s="152">
        <v>34071</v>
      </c>
      <c r="B23575" s="150">
        <v>70290</v>
      </c>
      <c r="C23575" s="150">
        <v>70290</v>
      </c>
      <c r="D23575" s="150">
        <v>70290</v>
      </c>
      <c r="I23575" s="150">
        <v>316</v>
      </c>
      <c r="J23575" s="150">
        <f t="shared" si="1472"/>
        <v>0.62677685844863984</v>
      </c>
      <c r="K23575" s="150">
        <f t="shared" si="1473"/>
        <v>70.290000000000006</v>
      </c>
      <c r="L23575" s="150">
        <f t="shared" si="1475"/>
        <v>0.60999999999999943</v>
      </c>
      <c r="M23575" s="150">
        <f t="shared" si="1474"/>
        <v>1.2367768584486392</v>
      </c>
    </row>
    <row r="23576" spans="1:13">
      <c r="A23576" s="152">
        <v>34072</v>
      </c>
      <c r="B23576" s="150">
        <v>70690</v>
      </c>
      <c r="C23576" s="150">
        <v>70690</v>
      </c>
      <c r="D23576" s="150">
        <v>70690</v>
      </c>
      <c r="I23576" s="150">
        <v>315</v>
      </c>
      <c r="J23576" s="150">
        <f t="shared" si="1472"/>
        <v>0.62479338737759982</v>
      </c>
      <c r="K23576" s="150">
        <f t="shared" si="1473"/>
        <v>70.69</v>
      </c>
      <c r="L23576" s="150">
        <f t="shared" si="1475"/>
        <v>0.39999999999999147</v>
      </c>
      <c r="M23576" s="150">
        <f t="shared" si="1474"/>
        <v>1.0247933873775912</v>
      </c>
    </row>
    <row r="23577" spans="1:13">
      <c r="A23577" s="152">
        <v>34073</v>
      </c>
      <c r="B23577" s="150">
        <v>71140</v>
      </c>
      <c r="C23577" s="150">
        <v>71140</v>
      </c>
      <c r="D23577" s="150">
        <v>71140</v>
      </c>
      <c r="I23577" s="150">
        <v>319</v>
      </c>
      <c r="J23577" s="150">
        <f t="shared" si="1472"/>
        <v>0.63272727166175979</v>
      </c>
      <c r="K23577" s="150">
        <f t="shared" si="1473"/>
        <v>71.14</v>
      </c>
      <c r="L23577" s="150">
        <f t="shared" si="1475"/>
        <v>0.45000000000000284</v>
      </c>
      <c r="M23577" s="150">
        <f t="shared" si="1474"/>
        <v>1.0827272716617626</v>
      </c>
    </row>
    <row r="23578" spans="1:13">
      <c r="A23578" s="152">
        <v>34074</v>
      </c>
      <c r="B23578" s="150">
        <v>71800</v>
      </c>
      <c r="C23578" s="150">
        <v>71800</v>
      </c>
      <c r="D23578" s="150">
        <v>71800</v>
      </c>
      <c r="I23578" s="150">
        <v>318</v>
      </c>
      <c r="J23578" s="150">
        <f t="shared" si="1472"/>
        <v>0.63074380059071988</v>
      </c>
      <c r="K23578" s="150">
        <f t="shared" si="1473"/>
        <v>71.8</v>
      </c>
      <c r="L23578" s="150">
        <f t="shared" si="1475"/>
        <v>0.65999999999999659</v>
      </c>
      <c r="M23578" s="150">
        <f t="shared" si="1474"/>
        <v>1.2907438005907164</v>
      </c>
    </row>
    <row r="23579" spans="1:13">
      <c r="A23579" s="152">
        <v>34075</v>
      </c>
      <c r="B23579" s="150">
        <v>72160</v>
      </c>
      <c r="C23579" s="150">
        <v>72160</v>
      </c>
      <c r="D23579" s="150">
        <v>72160</v>
      </c>
      <c r="I23579" s="150">
        <v>319</v>
      </c>
      <c r="J23579" s="150">
        <f t="shared" si="1472"/>
        <v>0.63272727166175979</v>
      </c>
      <c r="K23579" s="150">
        <f t="shared" si="1473"/>
        <v>72.16</v>
      </c>
      <c r="L23579" s="150">
        <f t="shared" si="1475"/>
        <v>0.35999999999999943</v>
      </c>
      <c r="M23579" s="150">
        <f t="shared" si="1474"/>
        <v>0.99272727166175923</v>
      </c>
    </row>
    <row r="23580" spans="1:13">
      <c r="A23580" s="152">
        <v>34076</v>
      </c>
      <c r="B23580" s="150">
        <v>75500</v>
      </c>
      <c r="C23580" s="150">
        <v>75500</v>
      </c>
      <c r="D23580" s="150">
        <v>75500</v>
      </c>
      <c r="I23580" s="150">
        <v>351</v>
      </c>
      <c r="J23580" s="150">
        <f t="shared" si="1472"/>
        <v>0.69619834593503982</v>
      </c>
      <c r="K23580" s="150">
        <f t="shared" si="1473"/>
        <v>75.5</v>
      </c>
      <c r="L23580" s="150">
        <f t="shared" si="1475"/>
        <v>3.3400000000000034</v>
      </c>
      <c r="M23580" s="150">
        <f t="shared" si="1474"/>
        <v>4.036198345935043</v>
      </c>
    </row>
    <row r="23581" spans="1:13">
      <c r="A23581" s="152">
        <v>34077</v>
      </c>
      <c r="B23581" s="150">
        <v>77180</v>
      </c>
      <c r="C23581" s="150">
        <v>77180</v>
      </c>
      <c r="D23581" s="150">
        <v>77180</v>
      </c>
      <c r="I23581" s="150">
        <v>880</v>
      </c>
      <c r="J23581" s="150">
        <f t="shared" si="1472"/>
        <v>1.7454545425151995</v>
      </c>
      <c r="K23581" s="150">
        <f t="shared" si="1473"/>
        <v>77.180000000000007</v>
      </c>
      <c r="L23581" s="150">
        <f t="shared" si="1475"/>
        <v>1.6800000000000068</v>
      </c>
      <c r="M23581" s="150">
        <f t="shared" si="1474"/>
        <v>3.4254545425152063</v>
      </c>
    </row>
    <row r="23582" spans="1:13">
      <c r="A23582" s="152">
        <v>34078</v>
      </c>
      <c r="B23582" s="150">
        <v>77420</v>
      </c>
      <c r="C23582" s="150">
        <v>77420</v>
      </c>
      <c r="D23582" s="150">
        <v>77420</v>
      </c>
      <c r="I23582" s="150">
        <v>992</v>
      </c>
      <c r="J23582" s="150">
        <f t="shared" si="1472"/>
        <v>1.9676033024716795</v>
      </c>
      <c r="K23582" s="150">
        <f t="shared" si="1473"/>
        <v>77.42</v>
      </c>
      <c r="L23582" s="150">
        <f t="shared" si="1475"/>
        <v>0.23999999999999488</v>
      </c>
      <c r="M23582" s="150">
        <f t="shared" si="1474"/>
        <v>2.2076033024716741</v>
      </c>
    </row>
    <row r="23583" spans="1:13">
      <c r="A23583" s="152">
        <v>34079</v>
      </c>
      <c r="B23583" s="150">
        <v>77440</v>
      </c>
      <c r="C23583" s="150">
        <v>77440</v>
      </c>
      <c r="D23583" s="150">
        <v>77440</v>
      </c>
      <c r="I23583" s="150">
        <v>996</v>
      </c>
      <c r="J23583" s="150">
        <f t="shared" si="1472"/>
        <v>1.9755371867558396</v>
      </c>
      <c r="K23583" s="150">
        <f t="shared" si="1473"/>
        <v>77.44</v>
      </c>
      <c r="L23583" s="150">
        <f t="shared" si="1475"/>
        <v>1.9999999999996021E-2</v>
      </c>
      <c r="M23583" s="150">
        <f t="shared" si="1474"/>
        <v>1.9955371867558356</v>
      </c>
    </row>
    <row r="23584" spans="1:13">
      <c r="A23584" s="152">
        <v>34080</v>
      </c>
      <c r="B23584" s="150">
        <v>77160</v>
      </c>
      <c r="C23584" s="150">
        <v>77160</v>
      </c>
      <c r="D23584" s="150">
        <v>77160</v>
      </c>
      <c r="I23584" s="150">
        <v>994</v>
      </c>
      <c r="J23584" s="150">
        <f t="shared" si="1472"/>
        <v>1.9715702446137595</v>
      </c>
      <c r="K23584" s="150">
        <f t="shared" si="1473"/>
        <v>77.16</v>
      </c>
      <c r="L23584" s="150">
        <f t="shared" si="1475"/>
        <v>-0.28000000000000114</v>
      </c>
      <c r="M23584" s="150">
        <f t="shared" si="1474"/>
        <v>1.6915702446137584</v>
      </c>
    </row>
    <row r="23585" spans="1:13">
      <c r="A23585" s="152">
        <v>34081</v>
      </c>
      <c r="B23585" s="150">
        <v>76980</v>
      </c>
      <c r="C23585" s="150">
        <v>76980</v>
      </c>
      <c r="D23585" s="150">
        <v>76980</v>
      </c>
      <c r="I23585" s="150">
        <v>986</v>
      </c>
      <c r="J23585" s="150">
        <f t="shared" si="1472"/>
        <v>1.9557024760454396</v>
      </c>
      <c r="K23585" s="150">
        <f t="shared" si="1473"/>
        <v>76.98</v>
      </c>
      <c r="L23585" s="150">
        <f t="shared" si="1475"/>
        <v>-0.17999999999999261</v>
      </c>
      <c r="M23585" s="150">
        <f t="shared" si="1474"/>
        <v>1.775702476045447</v>
      </c>
    </row>
    <row r="23586" spans="1:13">
      <c r="A23586" s="152">
        <v>34082</v>
      </c>
      <c r="B23586" s="150">
        <v>77180</v>
      </c>
      <c r="C23586" s="150">
        <v>77180</v>
      </c>
      <c r="D23586" s="150">
        <v>77180</v>
      </c>
      <c r="I23586" s="150">
        <v>899</v>
      </c>
      <c r="J23586" s="150">
        <f t="shared" si="1472"/>
        <v>1.7831404928649595</v>
      </c>
      <c r="K23586" s="150">
        <f t="shared" si="1473"/>
        <v>77.180000000000007</v>
      </c>
      <c r="L23586" s="150">
        <f t="shared" si="1475"/>
        <v>0.20000000000000284</v>
      </c>
      <c r="M23586" s="150">
        <f t="shared" si="1474"/>
        <v>1.9831404928649623</v>
      </c>
    </row>
    <row r="23587" spans="1:13">
      <c r="A23587" s="152">
        <v>34083</v>
      </c>
      <c r="B23587" s="150">
        <v>76960</v>
      </c>
      <c r="C23587" s="150">
        <v>76960</v>
      </c>
      <c r="D23587" s="150">
        <v>76960</v>
      </c>
      <c r="I23587" s="150">
        <v>822</v>
      </c>
      <c r="J23587" s="150">
        <f t="shared" si="1472"/>
        <v>1.6304132203948796</v>
      </c>
      <c r="K23587" s="150">
        <f t="shared" si="1473"/>
        <v>76.959999999999994</v>
      </c>
      <c r="L23587" s="150">
        <f t="shared" si="1475"/>
        <v>-0.22000000000001307</v>
      </c>
      <c r="M23587" s="150">
        <f t="shared" si="1474"/>
        <v>1.4104132203948665</v>
      </c>
    </row>
    <row r="23588" spans="1:13">
      <c r="A23588" s="152">
        <v>34084</v>
      </c>
      <c r="B23588" s="150">
        <v>77440</v>
      </c>
      <c r="C23588" s="150">
        <v>77440</v>
      </c>
      <c r="D23588" s="150">
        <v>77440</v>
      </c>
      <c r="I23588" s="150">
        <v>679</v>
      </c>
      <c r="J23588" s="150">
        <f t="shared" si="1472"/>
        <v>1.3467768572361596</v>
      </c>
      <c r="K23588" s="150">
        <f t="shared" si="1473"/>
        <v>77.44</v>
      </c>
      <c r="L23588" s="150">
        <f t="shared" si="1475"/>
        <v>0.48000000000000398</v>
      </c>
      <c r="M23588" s="150">
        <f t="shared" si="1474"/>
        <v>1.8267768572361636</v>
      </c>
    </row>
    <row r="23589" spans="1:13">
      <c r="A23589" s="152">
        <v>34085</v>
      </c>
      <c r="B23589" s="150">
        <v>77890</v>
      </c>
      <c r="C23589" s="150">
        <v>77890</v>
      </c>
      <c r="D23589" s="150">
        <v>77890</v>
      </c>
      <c r="I23589" s="150">
        <v>459</v>
      </c>
      <c r="J23589" s="150">
        <f t="shared" si="1472"/>
        <v>0.91041322160735982</v>
      </c>
      <c r="K23589" s="150">
        <f t="shared" si="1473"/>
        <v>77.89</v>
      </c>
      <c r="L23589" s="150">
        <f t="shared" si="1475"/>
        <v>0.45000000000000284</v>
      </c>
      <c r="M23589" s="150">
        <f t="shared" si="1474"/>
        <v>1.3604132216073626</v>
      </c>
    </row>
    <row r="23590" spans="1:13">
      <c r="A23590" s="152">
        <v>34086</v>
      </c>
      <c r="B23590" s="150">
        <v>78340</v>
      </c>
      <c r="C23590" s="150">
        <v>78340</v>
      </c>
      <c r="D23590" s="150">
        <v>78340</v>
      </c>
      <c r="I23590" s="150">
        <v>289</v>
      </c>
      <c r="J23590" s="150">
        <f t="shared" si="1472"/>
        <v>0.57322313953055981</v>
      </c>
      <c r="K23590" s="150">
        <f t="shared" si="1473"/>
        <v>78.34</v>
      </c>
      <c r="L23590" s="150">
        <f t="shared" si="1475"/>
        <v>0.45000000000000284</v>
      </c>
      <c r="M23590" s="150">
        <f t="shared" si="1474"/>
        <v>1.0232231395305627</v>
      </c>
    </row>
    <row r="23591" spans="1:13">
      <c r="A23591" s="152">
        <v>34087</v>
      </c>
      <c r="B23591" s="150">
        <v>78830</v>
      </c>
      <c r="C23591" s="150">
        <v>78830</v>
      </c>
      <c r="D23591" s="150">
        <v>78830</v>
      </c>
      <c r="I23591" s="150">
        <v>260</v>
      </c>
      <c r="J23591" s="150">
        <f t="shared" si="1472"/>
        <v>0.51570247847039985</v>
      </c>
      <c r="K23591" s="150">
        <f t="shared" si="1473"/>
        <v>78.83</v>
      </c>
      <c r="L23591" s="150">
        <f t="shared" si="1475"/>
        <v>0.48999999999999488</v>
      </c>
      <c r="M23591" s="150">
        <f t="shared" si="1474"/>
        <v>1.0057024784703947</v>
      </c>
    </row>
    <row r="23592" spans="1:13">
      <c r="A23592" s="152">
        <v>34088</v>
      </c>
      <c r="B23592" s="150">
        <v>79390</v>
      </c>
      <c r="C23592" s="150">
        <v>79390</v>
      </c>
      <c r="D23592" s="150">
        <v>79390</v>
      </c>
      <c r="I23592" s="150">
        <v>262</v>
      </c>
      <c r="J23592" s="150">
        <f t="shared" si="1472"/>
        <v>0.51966942061247989</v>
      </c>
      <c r="K23592" s="150">
        <f t="shared" si="1473"/>
        <v>79.39</v>
      </c>
      <c r="L23592" s="150">
        <f t="shared" si="1475"/>
        <v>0.56000000000000227</v>
      </c>
      <c r="M23592" s="150">
        <f t="shared" si="1474"/>
        <v>1.0796694206124822</v>
      </c>
    </row>
    <row r="23593" spans="1:13">
      <c r="A23593" s="152">
        <v>34089</v>
      </c>
      <c r="B23593" s="150">
        <v>80140</v>
      </c>
      <c r="C23593" s="150">
        <v>80140</v>
      </c>
      <c r="D23593" s="150">
        <v>80140</v>
      </c>
      <c r="I23593" s="150">
        <v>374</v>
      </c>
      <c r="J23593" s="150">
        <f t="shared" si="1472"/>
        <v>0.74181818056895976</v>
      </c>
      <c r="K23593" s="150">
        <f t="shared" si="1473"/>
        <v>80.14</v>
      </c>
      <c r="L23593" s="150">
        <f t="shared" si="1475"/>
        <v>0.75</v>
      </c>
      <c r="M23593" s="150">
        <f t="shared" si="1474"/>
        <v>1.4918181805689597</v>
      </c>
    </row>
    <row r="23594" spans="1:13">
      <c r="A23594" s="152">
        <v>34090</v>
      </c>
      <c r="B23594" s="150">
        <v>80320</v>
      </c>
      <c r="C23594" s="150">
        <v>80320</v>
      </c>
      <c r="D23594" s="150">
        <v>80320</v>
      </c>
      <c r="I23594" s="150">
        <v>491</v>
      </c>
      <c r="J23594" s="150">
        <f t="shared" si="1472"/>
        <v>0.97388429588063974</v>
      </c>
      <c r="K23594" s="150">
        <f t="shared" si="1473"/>
        <v>80.319999999999993</v>
      </c>
      <c r="L23594" s="150">
        <f t="shared" si="1475"/>
        <v>0.17999999999999261</v>
      </c>
      <c r="M23594" s="150">
        <f t="shared" si="1474"/>
        <v>1.1538842958806323</v>
      </c>
    </row>
    <row r="23595" spans="1:13">
      <c r="A23595" s="152">
        <v>34091</v>
      </c>
      <c r="B23595" s="150">
        <v>80640</v>
      </c>
      <c r="C23595" s="150">
        <v>80640</v>
      </c>
      <c r="D23595" s="150">
        <v>80640</v>
      </c>
      <c r="I23595" s="150">
        <v>552</v>
      </c>
      <c r="J23595" s="150">
        <f t="shared" si="1472"/>
        <v>1.0948760312140797</v>
      </c>
      <c r="K23595" s="150">
        <f t="shared" si="1473"/>
        <v>80.64</v>
      </c>
      <c r="L23595" s="150">
        <f t="shared" si="1475"/>
        <v>0.32000000000000739</v>
      </c>
      <c r="M23595" s="150">
        <f t="shared" si="1474"/>
        <v>1.4148760312140871</v>
      </c>
    </row>
    <row r="23596" spans="1:13">
      <c r="A23596" s="152">
        <v>34092</v>
      </c>
      <c r="B23596" s="150">
        <v>80640</v>
      </c>
      <c r="C23596" s="150">
        <v>80640</v>
      </c>
      <c r="D23596" s="150">
        <v>80640</v>
      </c>
      <c r="I23596" s="150">
        <v>996</v>
      </c>
      <c r="J23596" s="150">
        <f t="shared" si="1472"/>
        <v>1.9755371867558396</v>
      </c>
      <c r="K23596" s="150">
        <f t="shared" si="1473"/>
        <v>80.64</v>
      </c>
      <c r="L23596" s="150">
        <f t="shared" si="1475"/>
        <v>0</v>
      </c>
      <c r="M23596" s="150">
        <f t="shared" si="1474"/>
        <v>1.9755371867558396</v>
      </c>
    </row>
    <row r="23597" spans="1:13">
      <c r="A23597" s="152">
        <v>34093</v>
      </c>
      <c r="B23597" s="150">
        <v>80160</v>
      </c>
      <c r="C23597" s="150">
        <v>80160</v>
      </c>
      <c r="D23597" s="150">
        <v>80160</v>
      </c>
      <c r="I23597" s="150">
        <v>729</v>
      </c>
      <c r="J23597" s="150">
        <f t="shared" si="1472"/>
        <v>1.4459504107881596</v>
      </c>
      <c r="K23597" s="150">
        <f t="shared" si="1473"/>
        <v>80.16</v>
      </c>
      <c r="L23597" s="150">
        <f t="shared" si="1475"/>
        <v>-0.48000000000000398</v>
      </c>
      <c r="M23597" s="150">
        <f t="shared" si="1474"/>
        <v>0.96595041078815558</v>
      </c>
    </row>
    <row r="23598" spans="1:13">
      <c r="A23598" s="152">
        <v>34094</v>
      </c>
      <c r="B23598" s="150">
        <v>80160</v>
      </c>
      <c r="C23598" s="150">
        <v>80160</v>
      </c>
      <c r="D23598" s="150">
        <v>80160</v>
      </c>
      <c r="I23598" s="150">
        <v>553</v>
      </c>
      <c r="J23598" s="150">
        <f t="shared" si="1472"/>
        <v>1.0968595022851197</v>
      </c>
      <c r="K23598" s="150">
        <f t="shared" si="1473"/>
        <v>80.16</v>
      </c>
      <c r="L23598" s="150">
        <f t="shared" si="1475"/>
        <v>0</v>
      </c>
      <c r="M23598" s="150">
        <f t="shared" si="1474"/>
        <v>1.0968595022851197</v>
      </c>
    </row>
    <row r="23599" spans="1:13">
      <c r="A23599" s="152">
        <v>34095</v>
      </c>
      <c r="B23599" s="150">
        <v>80370</v>
      </c>
      <c r="C23599" s="150">
        <v>80370</v>
      </c>
      <c r="D23599" s="150">
        <v>80370</v>
      </c>
      <c r="I23599" s="150">
        <v>498</v>
      </c>
      <c r="J23599" s="150">
        <f t="shared" si="1472"/>
        <v>0.98776859337791978</v>
      </c>
      <c r="K23599" s="150">
        <f t="shared" si="1473"/>
        <v>80.37</v>
      </c>
      <c r="L23599" s="150">
        <f t="shared" si="1475"/>
        <v>0.21000000000000796</v>
      </c>
      <c r="M23599" s="150">
        <f t="shared" si="1474"/>
        <v>1.1977685933779276</v>
      </c>
    </row>
    <row r="23600" spans="1:13">
      <c r="A23600" s="152">
        <v>34096</v>
      </c>
      <c r="B23600" s="150">
        <v>80370</v>
      </c>
      <c r="C23600" s="150">
        <v>80370</v>
      </c>
      <c r="D23600" s="150">
        <v>80370</v>
      </c>
      <c r="I23600" s="150">
        <v>502</v>
      </c>
      <c r="J23600" s="150">
        <f t="shared" si="1472"/>
        <v>0.99570247766207975</v>
      </c>
      <c r="K23600" s="150">
        <f t="shared" si="1473"/>
        <v>80.37</v>
      </c>
      <c r="L23600" s="150">
        <f t="shared" si="1475"/>
        <v>0</v>
      </c>
      <c r="M23600" s="150">
        <f t="shared" si="1474"/>
        <v>0.99570247766207975</v>
      </c>
    </row>
    <row r="23601" spans="1:13">
      <c r="A23601" s="152">
        <v>34097</v>
      </c>
      <c r="B23601" s="150">
        <v>80160</v>
      </c>
      <c r="C23601" s="150">
        <v>80160</v>
      </c>
      <c r="D23601" s="150">
        <v>80160</v>
      </c>
      <c r="I23601" s="150">
        <v>506</v>
      </c>
      <c r="J23601" s="150">
        <f t="shared" si="1472"/>
        <v>1.0036363619462398</v>
      </c>
      <c r="K23601" s="150">
        <f t="shared" si="1473"/>
        <v>80.16</v>
      </c>
      <c r="L23601" s="150">
        <f t="shared" si="1475"/>
        <v>-0.21000000000000796</v>
      </c>
      <c r="M23601" s="150">
        <f t="shared" si="1474"/>
        <v>0.79363636194623188</v>
      </c>
    </row>
    <row r="23602" spans="1:13">
      <c r="A23602" s="152">
        <v>34098</v>
      </c>
      <c r="B23602" s="150">
        <v>79890</v>
      </c>
      <c r="C23602" s="150">
        <v>79890</v>
      </c>
      <c r="D23602" s="150">
        <v>79890</v>
      </c>
      <c r="I23602" s="150">
        <v>507</v>
      </c>
      <c r="J23602" s="150">
        <f t="shared" si="1472"/>
        <v>1.0056198330172796</v>
      </c>
      <c r="K23602" s="150">
        <f t="shared" si="1473"/>
        <v>79.89</v>
      </c>
      <c r="L23602" s="150">
        <f t="shared" si="1475"/>
        <v>-0.26999999999999602</v>
      </c>
      <c r="M23602" s="150">
        <f t="shared" si="1474"/>
        <v>0.73561983301728362</v>
      </c>
    </row>
    <row r="23603" spans="1:13">
      <c r="A23603" s="152">
        <v>34099</v>
      </c>
      <c r="B23603" s="150">
        <v>79910</v>
      </c>
      <c r="C23603" s="150">
        <v>79910</v>
      </c>
      <c r="D23603" s="150">
        <v>79910</v>
      </c>
      <c r="I23603" s="150">
        <v>504</v>
      </c>
      <c r="J23603" s="150">
        <f t="shared" si="1472"/>
        <v>0.9996694198041598</v>
      </c>
      <c r="K23603" s="150">
        <f t="shared" si="1473"/>
        <v>79.91</v>
      </c>
      <c r="L23603" s="150">
        <f t="shared" si="1475"/>
        <v>1.9999999999996021E-2</v>
      </c>
      <c r="M23603" s="150">
        <f t="shared" si="1474"/>
        <v>1.0196694198041558</v>
      </c>
    </row>
    <row r="23604" spans="1:13">
      <c r="A23604" s="152">
        <v>34100</v>
      </c>
      <c r="B23604" s="150">
        <v>79940</v>
      </c>
      <c r="C23604" s="150">
        <v>79940</v>
      </c>
      <c r="D23604" s="150">
        <v>79940</v>
      </c>
      <c r="I23604" s="150">
        <v>500</v>
      </c>
      <c r="J23604" s="150">
        <f t="shared" si="1472"/>
        <v>0.99173553551999971</v>
      </c>
      <c r="K23604" s="150">
        <f t="shared" si="1473"/>
        <v>79.94</v>
      </c>
      <c r="L23604" s="150">
        <f t="shared" si="1475"/>
        <v>3.0000000000001137E-2</v>
      </c>
      <c r="M23604" s="150">
        <f t="shared" si="1474"/>
        <v>1.0217355355200008</v>
      </c>
    </row>
    <row r="23605" spans="1:13">
      <c r="A23605" s="152">
        <v>34101</v>
      </c>
      <c r="B23605" s="150">
        <v>79940</v>
      </c>
      <c r="C23605" s="150">
        <v>79940</v>
      </c>
      <c r="D23605" s="150">
        <v>79940</v>
      </c>
      <c r="I23605" s="150">
        <v>494</v>
      </c>
      <c r="J23605" s="150">
        <f t="shared" si="1472"/>
        <v>0.9798347090937598</v>
      </c>
      <c r="K23605" s="150">
        <f t="shared" si="1473"/>
        <v>79.94</v>
      </c>
      <c r="L23605" s="150">
        <f t="shared" si="1475"/>
        <v>0</v>
      </c>
      <c r="M23605" s="150">
        <f t="shared" si="1474"/>
        <v>0.9798347090937598</v>
      </c>
    </row>
    <row r="23606" spans="1:13">
      <c r="A23606" s="152">
        <v>34102</v>
      </c>
      <c r="B23606" s="150">
        <v>79940</v>
      </c>
      <c r="C23606" s="150">
        <v>79940</v>
      </c>
      <c r="D23606" s="150">
        <v>79940</v>
      </c>
      <c r="I23606" s="150">
        <v>492</v>
      </c>
      <c r="J23606" s="150">
        <f t="shared" si="1472"/>
        <v>0.97586776695167976</v>
      </c>
      <c r="K23606" s="150">
        <f t="shared" si="1473"/>
        <v>79.94</v>
      </c>
      <c r="L23606" s="150">
        <f t="shared" si="1475"/>
        <v>0</v>
      </c>
      <c r="M23606" s="150">
        <f t="shared" si="1474"/>
        <v>0.97586776695167976</v>
      </c>
    </row>
    <row r="23607" spans="1:13">
      <c r="A23607" s="152">
        <v>34103</v>
      </c>
      <c r="B23607" s="150">
        <v>79710</v>
      </c>
      <c r="C23607" s="150">
        <v>79710</v>
      </c>
      <c r="D23607" s="150">
        <v>79710</v>
      </c>
      <c r="I23607" s="150">
        <v>492</v>
      </c>
      <c r="J23607" s="150">
        <f t="shared" si="1472"/>
        <v>0.97586776695167976</v>
      </c>
      <c r="K23607" s="150">
        <f t="shared" si="1473"/>
        <v>79.709999999999994</v>
      </c>
      <c r="L23607" s="150">
        <f t="shared" si="1475"/>
        <v>-0.23000000000000398</v>
      </c>
      <c r="M23607" s="150">
        <f t="shared" si="1474"/>
        <v>0.74586776695167578</v>
      </c>
    </row>
    <row r="23608" spans="1:13">
      <c r="A23608" s="152">
        <v>34104</v>
      </c>
      <c r="B23608" s="150">
        <v>78960</v>
      </c>
      <c r="C23608" s="150">
        <v>78960</v>
      </c>
      <c r="D23608" s="150">
        <v>78960</v>
      </c>
      <c r="I23608" s="150">
        <v>487</v>
      </c>
      <c r="J23608" s="150">
        <f t="shared" si="1472"/>
        <v>0.96595041159647976</v>
      </c>
      <c r="K23608" s="150">
        <f t="shared" si="1473"/>
        <v>78.959999999999994</v>
      </c>
      <c r="L23608" s="150">
        <f t="shared" si="1475"/>
        <v>-0.75</v>
      </c>
      <c r="M23608" s="150">
        <f t="shared" si="1474"/>
        <v>0.21595041159647976</v>
      </c>
    </row>
    <row r="23609" spans="1:13">
      <c r="A23609" s="152">
        <v>34105</v>
      </c>
      <c r="B23609" s="150">
        <v>78720</v>
      </c>
      <c r="C23609" s="150">
        <v>78720</v>
      </c>
      <c r="D23609" s="150">
        <v>78720</v>
      </c>
      <c r="I23609" s="150">
        <v>428</v>
      </c>
      <c r="J23609" s="150">
        <f t="shared" si="1472"/>
        <v>0.84892561840511982</v>
      </c>
      <c r="K23609" s="150">
        <f t="shared" si="1473"/>
        <v>78.72</v>
      </c>
      <c r="L23609" s="150">
        <f t="shared" si="1475"/>
        <v>-0.23999999999999488</v>
      </c>
      <c r="M23609" s="150">
        <f t="shared" si="1474"/>
        <v>0.60892561840512494</v>
      </c>
    </row>
    <row r="23610" spans="1:13">
      <c r="A23610" s="152">
        <v>34106</v>
      </c>
      <c r="B23610" s="150">
        <v>78720</v>
      </c>
      <c r="C23610" s="150">
        <v>78720</v>
      </c>
      <c r="D23610" s="150">
        <v>78720</v>
      </c>
      <c r="I23610" s="150">
        <v>375</v>
      </c>
      <c r="J23610" s="150">
        <f t="shared" si="1472"/>
        <v>0.74380165163999978</v>
      </c>
      <c r="K23610" s="150">
        <f t="shared" si="1473"/>
        <v>78.72</v>
      </c>
      <c r="L23610" s="150">
        <f t="shared" si="1475"/>
        <v>0</v>
      </c>
      <c r="M23610" s="150">
        <f t="shared" si="1474"/>
        <v>0.74380165163999978</v>
      </c>
    </row>
    <row r="23611" spans="1:13">
      <c r="A23611" s="152">
        <v>34107</v>
      </c>
      <c r="B23611" s="150">
        <v>78740</v>
      </c>
      <c r="C23611" s="150">
        <v>78740</v>
      </c>
      <c r="D23611" s="150">
        <v>78740</v>
      </c>
      <c r="I23611" s="150">
        <v>373</v>
      </c>
      <c r="J23611" s="150">
        <f t="shared" si="1472"/>
        <v>0.73983470949791985</v>
      </c>
      <c r="K23611" s="150">
        <f t="shared" si="1473"/>
        <v>78.739999999999995</v>
      </c>
      <c r="L23611" s="150">
        <f t="shared" si="1475"/>
        <v>1.9999999999996021E-2</v>
      </c>
      <c r="M23611" s="150">
        <f t="shared" si="1474"/>
        <v>0.75983470949791587</v>
      </c>
    </row>
    <row r="23612" spans="1:13">
      <c r="A23612" s="152">
        <v>34108</v>
      </c>
      <c r="B23612" s="150">
        <v>78740</v>
      </c>
      <c r="C23612" s="150">
        <v>78740</v>
      </c>
      <c r="D23612" s="150">
        <v>78740</v>
      </c>
      <c r="I23612" s="150">
        <v>355</v>
      </c>
      <c r="J23612" s="150">
        <f t="shared" si="1472"/>
        <v>0.7041322302191998</v>
      </c>
      <c r="K23612" s="150">
        <f t="shared" si="1473"/>
        <v>78.739999999999995</v>
      </c>
      <c r="L23612" s="150">
        <f t="shared" si="1475"/>
        <v>0</v>
      </c>
      <c r="M23612" s="150">
        <f t="shared" si="1474"/>
        <v>0.7041322302191998</v>
      </c>
    </row>
    <row r="23613" spans="1:13">
      <c r="A23613" s="152">
        <v>34109</v>
      </c>
      <c r="B23613" s="150">
        <v>79210</v>
      </c>
      <c r="C23613" s="150">
        <v>79210</v>
      </c>
      <c r="D23613" s="150">
        <v>79210</v>
      </c>
      <c r="I23613" s="150">
        <v>331</v>
      </c>
      <c r="J23613" s="150">
        <f t="shared" si="1472"/>
        <v>0.65652892451423983</v>
      </c>
      <c r="K23613" s="150">
        <f t="shared" si="1473"/>
        <v>79.209999999999994</v>
      </c>
      <c r="L23613" s="150">
        <f t="shared" si="1475"/>
        <v>0.46999999999999886</v>
      </c>
      <c r="M23613" s="150">
        <f t="shared" si="1474"/>
        <v>1.1265289245142387</v>
      </c>
    </row>
    <row r="23614" spans="1:13">
      <c r="A23614" s="152">
        <v>34110</v>
      </c>
      <c r="B23614" s="150">
        <v>78990</v>
      </c>
      <c r="C23614" s="150">
        <v>78990</v>
      </c>
      <c r="D23614" s="150">
        <v>78990</v>
      </c>
      <c r="I23614" s="150">
        <v>332</v>
      </c>
      <c r="J23614" s="150">
        <f t="shared" si="1472"/>
        <v>0.65851239558527985</v>
      </c>
      <c r="K23614" s="150">
        <f t="shared" si="1473"/>
        <v>78.989999999999995</v>
      </c>
      <c r="L23614" s="150">
        <f t="shared" si="1475"/>
        <v>-0.21999999999999886</v>
      </c>
      <c r="M23614" s="150">
        <f t="shared" si="1474"/>
        <v>0.43851239558528099</v>
      </c>
    </row>
    <row r="23615" spans="1:13">
      <c r="A23615" s="152">
        <v>34111</v>
      </c>
      <c r="B23615" s="150">
        <v>78940</v>
      </c>
      <c r="C23615" s="150">
        <v>78940</v>
      </c>
      <c r="D23615" s="150">
        <v>78940</v>
      </c>
      <c r="I23615" s="150">
        <v>332</v>
      </c>
      <c r="J23615" s="150">
        <f t="shared" si="1472"/>
        <v>0.65851239558527985</v>
      </c>
      <c r="K23615" s="150">
        <f t="shared" si="1473"/>
        <v>78.94</v>
      </c>
      <c r="L23615" s="150">
        <f t="shared" si="1475"/>
        <v>-4.9999999999997158E-2</v>
      </c>
      <c r="M23615" s="150">
        <f t="shared" si="1474"/>
        <v>0.60851239558528269</v>
      </c>
    </row>
    <row r="23616" spans="1:13">
      <c r="A23616" s="152">
        <v>34112</v>
      </c>
      <c r="B23616" s="150">
        <v>78960</v>
      </c>
      <c r="C23616" s="150">
        <v>78960</v>
      </c>
      <c r="D23616" s="150">
        <v>78960</v>
      </c>
      <c r="I23616" s="150">
        <v>336</v>
      </c>
      <c r="J23616" s="150">
        <f t="shared" si="1472"/>
        <v>0.66644627986943983</v>
      </c>
      <c r="K23616" s="150">
        <f t="shared" si="1473"/>
        <v>78.959999999999994</v>
      </c>
      <c r="L23616" s="150">
        <f t="shared" si="1475"/>
        <v>1.9999999999996021E-2</v>
      </c>
      <c r="M23616" s="150">
        <f t="shared" si="1474"/>
        <v>0.68644627986943585</v>
      </c>
    </row>
    <row r="23617" spans="1:13">
      <c r="A23617" s="152">
        <v>34113</v>
      </c>
      <c r="B23617" s="150">
        <v>79010</v>
      </c>
      <c r="C23617" s="150">
        <v>79010</v>
      </c>
      <c r="D23617" s="150">
        <v>79010</v>
      </c>
      <c r="I23617" s="150">
        <v>344</v>
      </c>
      <c r="J23617" s="150">
        <f t="shared" si="1472"/>
        <v>0.68231404843775978</v>
      </c>
      <c r="K23617" s="150">
        <f t="shared" si="1473"/>
        <v>79.010000000000005</v>
      </c>
      <c r="L23617" s="150">
        <f t="shared" si="1475"/>
        <v>5.0000000000011369E-2</v>
      </c>
      <c r="M23617" s="150">
        <f t="shared" si="1474"/>
        <v>0.73231404843777115</v>
      </c>
    </row>
    <row r="23618" spans="1:13">
      <c r="A23618" s="152">
        <v>34114</v>
      </c>
      <c r="B23618" s="150">
        <v>79260</v>
      </c>
      <c r="C23618" s="150">
        <v>79260</v>
      </c>
      <c r="D23618" s="150">
        <v>79260</v>
      </c>
      <c r="I23618" s="150">
        <v>343</v>
      </c>
      <c r="J23618" s="150">
        <f t="shared" si="1472"/>
        <v>0.68033057736671987</v>
      </c>
      <c r="K23618" s="150">
        <f t="shared" si="1473"/>
        <v>79.260000000000005</v>
      </c>
      <c r="L23618" s="150">
        <f t="shared" si="1475"/>
        <v>0.25</v>
      </c>
      <c r="M23618" s="150">
        <f t="shared" si="1474"/>
        <v>0.93033057736671987</v>
      </c>
    </row>
    <row r="23619" spans="1:13">
      <c r="A23619" s="152">
        <v>34115</v>
      </c>
      <c r="B23619" s="150">
        <v>79730</v>
      </c>
      <c r="C23619" s="150">
        <v>79730</v>
      </c>
      <c r="D23619" s="150">
        <v>79730</v>
      </c>
      <c r="I23619" s="150">
        <v>426</v>
      </c>
      <c r="J23619" s="150">
        <f t="shared" si="1472"/>
        <v>0.84495867626303978</v>
      </c>
      <c r="K23619" s="150">
        <f t="shared" si="1473"/>
        <v>79.73</v>
      </c>
      <c r="L23619" s="150">
        <f t="shared" si="1475"/>
        <v>0.46999999999999886</v>
      </c>
      <c r="M23619" s="150">
        <f t="shared" si="1474"/>
        <v>1.3149586762630388</v>
      </c>
    </row>
    <row r="23620" spans="1:13">
      <c r="A23620" s="152">
        <v>34116</v>
      </c>
      <c r="B23620" s="150">
        <v>80160</v>
      </c>
      <c r="C23620" s="150">
        <v>80160</v>
      </c>
      <c r="D23620" s="150">
        <v>80160</v>
      </c>
      <c r="I23620" s="150">
        <v>691</v>
      </c>
      <c r="J23620" s="150">
        <f t="shared" si="1472"/>
        <v>1.3705785100886396</v>
      </c>
      <c r="K23620" s="150">
        <f t="shared" si="1473"/>
        <v>80.16</v>
      </c>
      <c r="L23620" s="150">
        <f t="shared" si="1475"/>
        <v>0.42999999999999261</v>
      </c>
      <c r="M23620" s="150">
        <f t="shared" si="1474"/>
        <v>1.8005785100886322</v>
      </c>
    </row>
    <row r="23621" spans="1:13">
      <c r="A23621" s="152">
        <v>34117</v>
      </c>
      <c r="B23621" s="150">
        <v>79940</v>
      </c>
      <c r="C23621" s="150">
        <v>79940</v>
      </c>
      <c r="D23621" s="150">
        <v>79940</v>
      </c>
      <c r="I23621" s="150">
        <v>610</v>
      </c>
      <c r="J23621" s="150">
        <f t="shared" si="1472"/>
        <v>1.2099173533343996</v>
      </c>
      <c r="K23621" s="150">
        <f t="shared" si="1473"/>
        <v>79.94</v>
      </c>
      <c r="L23621" s="150">
        <f t="shared" si="1475"/>
        <v>-0.21999999999999886</v>
      </c>
      <c r="M23621" s="150">
        <f t="shared" si="1474"/>
        <v>0.98991735333440078</v>
      </c>
    </row>
    <row r="23622" spans="1:13">
      <c r="A23622" s="152">
        <v>34118</v>
      </c>
      <c r="B23622" s="150">
        <v>79760</v>
      </c>
      <c r="C23622" s="150">
        <v>79760</v>
      </c>
      <c r="D23622" s="150">
        <v>79760</v>
      </c>
      <c r="I23622" s="150">
        <v>607</v>
      </c>
      <c r="J23622" s="150">
        <f t="shared" si="1472"/>
        <v>1.2039669401212798</v>
      </c>
      <c r="K23622" s="150">
        <f t="shared" si="1473"/>
        <v>79.760000000000005</v>
      </c>
      <c r="L23622" s="150">
        <f t="shared" si="1475"/>
        <v>-0.17999999999999261</v>
      </c>
      <c r="M23622" s="150">
        <f t="shared" si="1474"/>
        <v>1.0239669401212872</v>
      </c>
    </row>
    <row r="23623" spans="1:13">
      <c r="A23623" s="152">
        <v>34119</v>
      </c>
      <c r="B23623" s="150">
        <v>80050</v>
      </c>
      <c r="C23623" s="150">
        <v>80050</v>
      </c>
      <c r="D23623" s="150">
        <v>80050</v>
      </c>
      <c r="I23623" s="150">
        <v>560</v>
      </c>
      <c r="J23623" s="150">
        <f t="shared" ref="J23623:J23686" si="1476">I23623*(2.29568411*10^-6*86400/100)</f>
        <v>1.1107437997823997</v>
      </c>
      <c r="K23623" s="150">
        <f t="shared" ref="K23623:K23686" si="1477">D23623/1000</f>
        <v>80.05</v>
      </c>
      <c r="L23623" s="150">
        <f t="shared" si="1475"/>
        <v>0.28999999999999204</v>
      </c>
      <c r="M23623" s="150">
        <f t="shared" ref="M23623:M23686" si="1478">MAX(0,J23623+L23623)</f>
        <v>1.4007437997823917</v>
      </c>
    </row>
    <row r="23624" spans="1:13">
      <c r="A23624" s="152">
        <v>34120</v>
      </c>
      <c r="B23624" s="150">
        <v>80640</v>
      </c>
      <c r="C23624" s="150">
        <v>80640</v>
      </c>
      <c r="D23624" s="150">
        <v>80640</v>
      </c>
      <c r="I23624" s="150">
        <v>1370</v>
      </c>
      <c r="J23624" s="150">
        <f t="shared" si="1476"/>
        <v>2.7173553673247994</v>
      </c>
      <c r="K23624" s="150">
        <f t="shared" si="1477"/>
        <v>80.64</v>
      </c>
      <c r="L23624" s="150">
        <f t="shared" ref="L23624:L23687" si="1479">K23624-K23623</f>
        <v>0.59000000000000341</v>
      </c>
      <c r="M23624" s="150">
        <f t="shared" si="1478"/>
        <v>3.3073553673248028</v>
      </c>
    </row>
    <row r="23625" spans="1:13">
      <c r="A23625" s="152">
        <v>34121</v>
      </c>
      <c r="B23625" s="150">
        <v>80100</v>
      </c>
      <c r="C23625" s="150">
        <v>80100</v>
      </c>
      <c r="D23625" s="150">
        <v>80100</v>
      </c>
      <c r="I23625" s="150">
        <v>1460</v>
      </c>
      <c r="J23625" s="150">
        <f t="shared" si="1476"/>
        <v>2.8958677637183992</v>
      </c>
      <c r="K23625" s="150">
        <f t="shared" si="1477"/>
        <v>80.099999999999994</v>
      </c>
      <c r="L23625" s="150">
        <f t="shared" si="1479"/>
        <v>-0.54000000000000625</v>
      </c>
      <c r="M23625" s="150">
        <f t="shared" si="1478"/>
        <v>2.3558677637183929</v>
      </c>
    </row>
    <row r="23626" spans="1:13">
      <c r="A23626" s="152">
        <v>34122</v>
      </c>
      <c r="B23626" s="150">
        <v>79370</v>
      </c>
      <c r="C23626" s="150">
        <v>79370</v>
      </c>
      <c r="D23626" s="150">
        <v>79370</v>
      </c>
      <c r="I23626" s="150">
        <v>1210</v>
      </c>
      <c r="J23626" s="150">
        <f t="shared" si="1476"/>
        <v>2.3999999959583995</v>
      </c>
      <c r="K23626" s="150">
        <f t="shared" si="1477"/>
        <v>79.37</v>
      </c>
      <c r="L23626" s="150">
        <f t="shared" si="1479"/>
        <v>-0.72999999999998977</v>
      </c>
      <c r="M23626" s="150">
        <f t="shared" si="1478"/>
        <v>1.6699999959584098</v>
      </c>
    </row>
    <row r="23627" spans="1:13">
      <c r="A23627" s="152">
        <v>34123</v>
      </c>
      <c r="B23627" s="150">
        <v>79100</v>
      </c>
      <c r="C23627" s="150">
        <v>79100</v>
      </c>
      <c r="D23627" s="150">
        <v>79100</v>
      </c>
      <c r="I23627" s="150">
        <v>877</v>
      </c>
      <c r="J23627" s="150">
        <f t="shared" si="1476"/>
        <v>1.7395041293020796</v>
      </c>
      <c r="K23627" s="150">
        <f t="shared" si="1477"/>
        <v>79.099999999999994</v>
      </c>
      <c r="L23627" s="150">
        <f t="shared" si="1479"/>
        <v>-0.27000000000001023</v>
      </c>
      <c r="M23627" s="150">
        <f t="shared" si="1478"/>
        <v>1.4695041293020694</v>
      </c>
    </row>
    <row r="23628" spans="1:13">
      <c r="A23628" s="152">
        <v>34124</v>
      </c>
      <c r="B23628" s="150">
        <v>79100</v>
      </c>
      <c r="C23628" s="150">
        <v>79100</v>
      </c>
      <c r="D23628" s="150">
        <v>79100</v>
      </c>
      <c r="I23628" s="150">
        <v>788</v>
      </c>
      <c r="J23628" s="150">
        <f t="shared" si="1476"/>
        <v>1.5629752039795197</v>
      </c>
      <c r="K23628" s="150">
        <f t="shared" si="1477"/>
        <v>79.099999999999994</v>
      </c>
      <c r="L23628" s="150">
        <f t="shared" si="1479"/>
        <v>0</v>
      </c>
      <c r="M23628" s="150">
        <f t="shared" si="1478"/>
        <v>1.5629752039795197</v>
      </c>
    </row>
    <row r="23629" spans="1:13">
      <c r="A23629" s="152">
        <v>34125</v>
      </c>
      <c r="B23629" s="150">
        <v>79240</v>
      </c>
      <c r="C23629" s="150">
        <v>79240</v>
      </c>
      <c r="D23629" s="150">
        <v>79240</v>
      </c>
      <c r="I23629" s="150">
        <v>801</v>
      </c>
      <c r="J23629" s="150">
        <f t="shared" si="1476"/>
        <v>1.5887603279030396</v>
      </c>
      <c r="K23629" s="150">
        <f t="shared" si="1477"/>
        <v>79.239999999999995</v>
      </c>
      <c r="L23629" s="150">
        <f t="shared" si="1479"/>
        <v>0.14000000000000057</v>
      </c>
      <c r="M23629" s="150">
        <f t="shared" si="1478"/>
        <v>1.7287603279030401</v>
      </c>
    </row>
    <row r="23630" spans="1:13">
      <c r="A23630" s="152">
        <v>34126</v>
      </c>
      <c r="B23630" s="150">
        <v>79260</v>
      </c>
      <c r="C23630" s="150">
        <v>79260</v>
      </c>
      <c r="D23630" s="150">
        <v>79260</v>
      </c>
      <c r="I23630" s="150">
        <v>777</v>
      </c>
      <c r="J23630" s="150">
        <f t="shared" si="1476"/>
        <v>1.5411570221980797</v>
      </c>
      <c r="K23630" s="150">
        <f t="shared" si="1477"/>
        <v>79.260000000000005</v>
      </c>
      <c r="L23630" s="150">
        <f t="shared" si="1479"/>
        <v>2.0000000000010232E-2</v>
      </c>
      <c r="M23630" s="150">
        <f t="shared" si="1478"/>
        <v>1.5611570221980899</v>
      </c>
    </row>
    <row r="23631" spans="1:13">
      <c r="A23631" s="152">
        <v>34127</v>
      </c>
      <c r="B23631" s="150">
        <v>79210</v>
      </c>
      <c r="C23631" s="150">
        <v>79210</v>
      </c>
      <c r="D23631" s="150">
        <v>79210</v>
      </c>
      <c r="I23631" s="150">
        <v>676</v>
      </c>
      <c r="J23631" s="150">
        <f t="shared" si="1476"/>
        <v>1.3408264440230397</v>
      </c>
      <c r="K23631" s="150">
        <f t="shared" si="1477"/>
        <v>79.209999999999994</v>
      </c>
      <c r="L23631" s="150">
        <f t="shared" si="1479"/>
        <v>-5.0000000000011369E-2</v>
      </c>
      <c r="M23631" s="150">
        <f t="shared" si="1478"/>
        <v>1.2908264440230284</v>
      </c>
    </row>
    <row r="23632" spans="1:13">
      <c r="A23632" s="152">
        <v>34128</v>
      </c>
      <c r="B23632" s="150">
        <v>79330</v>
      </c>
      <c r="C23632" s="150">
        <v>79330</v>
      </c>
      <c r="D23632" s="150">
        <v>79330</v>
      </c>
      <c r="I23632" s="150">
        <v>474</v>
      </c>
      <c r="J23632" s="150">
        <f t="shared" si="1476"/>
        <v>0.94016528767295982</v>
      </c>
      <c r="K23632" s="150">
        <f t="shared" si="1477"/>
        <v>79.33</v>
      </c>
      <c r="L23632" s="150">
        <f t="shared" si="1479"/>
        <v>0.12000000000000455</v>
      </c>
      <c r="M23632" s="150">
        <f t="shared" si="1478"/>
        <v>1.0601652876729644</v>
      </c>
    </row>
    <row r="23633" spans="1:13">
      <c r="A23633" s="152">
        <v>34129</v>
      </c>
      <c r="B23633" s="150">
        <v>79460</v>
      </c>
      <c r="C23633" s="150">
        <v>79460</v>
      </c>
      <c r="D23633" s="150">
        <v>79460</v>
      </c>
      <c r="I23633" s="150">
        <v>413</v>
      </c>
      <c r="J23633" s="150">
        <f t="shared" si="1476"/>
        <v>0.81917355233951983</v>
      </c>
      <c r="K23633" s="150">
        <f t="shared" si="1477"/>
        <v>79.459999999999994</v>
      </c>
      <c r="L23633" s="150">
        <f t="shared" si="1479"/>
        <v>0.12999999999999545</v>
      </c>
      <c r="M23633" s="150">
        <f t="shared" si="1478"/>
        <v>0.94917355233951528</v>
      </c>
    </row>
    <row r="23634" spans="1:13">
      <c r="A23634" s="152">
        <v>34130</v>
      </c>
      <c r="B23634" s="150">
        <v>79780</v>
      </c>
      <c r="C23634" s="150">
        <v>79780</v>
      </c>
      <c r="D23634" s="150">
        <v>79780</v>
      </c>
      <c r="I23634" s="150">
        <v>300</v>
      </c>
      <c r="J23634" s="150">
        <f t="shared" si="1476"/>
        <v>0.59504132131199983</v>
      </c>
      <c r="K23634" s="150">
        <f t="shared" si="1477"/>
        <v>79.78</v>
      </c>
      <c r="L23634" s="150">
        <f t="shared" si="1479"/>
        <v>0.32000000000000739</v>
      </c>
      <c r="M23634" s="150">
        <f t="shared" si="1478"/>
        <v>0.91504132131200722</v>
      </c>
    </row>
    <row r="23635" spans="1:13">
      <c r="A23635" s="152">
        <v>34131</v>
      </c>
      <c r="B23635" s="150">
        <v>80030</v>
      </c>
      <c r="C23635" s="150">
        <v>80030</v>
      </c>
      <c r="D23635" s="150">
        <v>80030</v>
      </c>
      <c r="I23635" s="150">
        <v>237</v>
      </c>
      <c r="J23635" s="150">
        <f t="shared" si="1476"/>
        <v>0.47008264383647991</v>
      </c>
      <c r="K23635" s="150">
        <f t="shared" si="1477"/>
        <v>80.03</v>
      </c>
      <c r="L23635" s="150">
        <f t="shared" si="1479"/>
        <v>0.25</v>
      </c>
      <c r="M23635" s="150">
        <f t="shared" si="1478"/>
        <v>0.72008264383647991</v>
      </c>
    </row>
    <row r="23636" spans="1:13">
      <c r="A23636" s="152">
        <v>34132</v>
      </c>
      <c r="B23636" s="150">
        <v>80140</v>
      </c>
      <c r="C23636" s="150">
        <v>80140</v>
      </c>
      <c r="D23636" s="150">
        <v>80140</v>
      </c>
      <c r="I23636" s="150">
        <v>298</v>
      </c>
      <c r="J23636" s="150">
        <f t="shared" si="1476"/>
        <v>0.59107437916991989</v>
      </c>
      <c r="K23636" s="150">
        <f t="shared" si="1477"/>
        <v>80.14</v>
      </c>
      <c r="L23636" s="150">
        <f t="shared" si="1479"/>
        <v>0.10999999999999943</v>
      </c>
      <c r="M23636" s="150">
        <f t="shared" si="1478"/>
        <v>0.70107437916991933</v>
      </c>
    </row>
    <row r="23637" spans="1:13">
      <c r="A23637" s="152">
        <v>34133</v>
      </c>
      <c r="B23637" s="150">
        <v>80320</v>
      </c>
      <c r="C23637" s="150">
        <v>80320</v>
      </c>
      <c r="D23637" s="150">
        <v>80320</v>
      </c>
      <c r="I23637" s="150">
        <v>269</v>
      </c>
      <c r="J23637" s="150">
        <f t="shared" si="1476"/>
        <v>0.53355371810975982</v>
      </c>
      <c r="K23637" s="150">
        <f t="shared" si="1477"/>
        <v>80.319999999999993</v>
      </c>
      <c r="L23637" s="150">
        <f t="shared" si="1479"/>
        <v>0.17999999999999261</v>
      </c>
      <c r="M23637" s="150">
        <f t="shared" si="1478"/>
        <v>0.71355371810975243</v>
      </c>
    </row>
    <row r="23638" spans="1:13">
      <c r="A23638" s="152">
        <v>34134</v>
      </c>
      <c r="B23638" s="150">
        <v>80370</v>
      </c>
      <c r="C23638" s="150">
        <v>80370</v>
      </c>
      <c r="D23638" s="150">
        <v>80370</v>
      </c>
      <c r="I23638" s="150">
        <v>251</v>
      </c>
      <c r="J23638" s="150">
        <f t="shared" si="1476"/>
        <v>0.49785123883103988</v>
      </c>
      <c r="K23638" s="150">
        <f t="shared" si="1477"/>
        <v>80.37</v>
      </c>
      <c r="L23638" s="150">
        <f t="shared" si="1479"/>
        <v>5.0000000000011369E-2</v>
      </c>
      <c r="M23638" s="150">
        <f t="shared" si="1478"/>
        <v>0.54785123883105125</v>
      </c>
    </row>
    <row r="23639" spans="1:13">
      <c r="A23639" s="152">
        <v>34135</v>
      </c>
      <c r="B23639" s="150">
        <v>80370</v>
      </c>
      <c r="C23639" s="150">
        <v>80370</v>
      </c>
      <c r="D23639" s="150">
        <v>80370</v>
      </c>
      <c r="I23639" s="150">
        <v>259</v>
      </c>
      <c r="J23639" s="150">
        <f t="shared" si="1476"/>
        <v>0.51371900739935983</v>
      </c>
      <c r="K23639" s="150">
        <f t="shared" si="1477"/>
        <v>80.37</v>
      </c>
      <c r="L23639" s="150">
        <f t="shared" si="1479"/>
        <v>0</v>
      </c>
      <c r="M23639" s="150">
        <f t="shared" si="1478"/>
        <v>0.51371900739935983</v>
      </c>
    </row>
    <row r="23640" spans="1:13">
      <c r="A23640" s="152">
        <v>34136</v>
      </c>
      <c r="B23640" s="150">
        <v>80300</v>
      </c>
      <c r="C23640" s="150">
        <v>80300</v>
      </c>
      <c r="D23640" s="150">
        <v>80300</v>
      </c>
      <c r="I23640" s="150">
        <v>272</v>
      </c>
      <c r="J23640" s="150">
        <f t="shared" si="1476"/>
        <v>0.53950413132287989</v>
      </c>
      <c r="K23640" s="150">
        <f t="shared" si="1477"/>
        <v>80.3</v>
      </c>
      <c r="L23640" s="150">
        <f t="shared" si="1479"/>
        <v>-7.000000000000739E-2</v>
      </c>
      <c r="M23640" s="150">
        <f t="shared" si="1478"/>
        <v>0.4695041313228725</v>
      </c>
    </row>
    <row r="23641" spans="1:13">
      <c r="A23641" s="152">
        <v>34137</v>
      </c>
      <c r="B23641" s="150">
        <v>80280</v>
      </c>
      <c r="C23641" s="150">
        <v>80280</v>
      </c>
      <c r="D23641" s="150">
        <v>80280</v>
      </c>
      <c r="I23641" s="150">
        <v>271</v>
      </c>
      <c r="J23641" s="150">
        <f t="shared" si="1476"/>
        <v>0.53752066025183987</v>
      </c>
      <c r="K23641" s="150">
        <f t="shared" si="1477"/>
        <v>80.28</v>
      </c>
      <c r="L23641" s="150">
        <f t="shared" si="1479"/>
        <v>-1.9999999999996021E-2</v>
      </c>
      <c r="M23641" s="150">
        <f t="shared" si="1478"/>
        <v>0.51752066025184384</v>
      </c>
    </row>
    <row r="23642" spans="1:13">
      <c r="A23642" s="152">
        <v>34138</v>
      </c>
      <c r="B23642" s="150">
        <v>80100</v>
      </c>
      <c r="C23642" s="150">
        <v>80100</v>
      </c>
      <c r="D23642" s="150">
        <v>80100</v>
      </c>
      <c r="I23642" s="150">
        <v>264</v>
      </c>
      <c r="J23642" s="150">
        <f t="shared" si="1476"/>
        <v>0.52363636275455983</v>
      </c>
      <c r="K23642" s="150">
        <f t="shared" si="1477"/>
        <v>80.099999999999994</v>
      </c>
      <c r="L23642" s="150">
        <f t="shared" si="1479"/>
        <v>-0.18000000000000682</v>
      </c>
      <c r="M23642" s="150">
        <f t="shared" si="1478"/>
        <v>0.343636362754553</v>
      </c>
    </row>
    <row r="23643" spans="1:13">
      <c r="A23643" s="152">
        <v>34139</v>
      </c>
      <c r="B23643" s="150">
        <v>80070</v>
      </c>
      <c r="C23643" s="150">
        <v>80070</v>
      </c>
      <c r="D23643" s="150">
        <v>80070</v>
      </c>
      <c r="I23643" s="150">
        <v>266</v>
      </c>
      <c r="J23643" s="150">
        <f t="shared" si="1476"/>
        <v>0.52760330489663987</v>
      </c>
      <c r="K23643" s="150">
        <f t="shared" si="1477"/>
        <v>80.069999999999993</v>
      </c>
      <c r="L23643" s="150">
        <f t="shared" si="1479"/>
        <v>-3.0000000000001137E-2</v>
      </c>
      <c r="M23643" s="150">
        <f t="shared" si="1478"/>
        <v>0.49760330489663873</v>
      </c>
    </row>
    <row r="23644" spans="1:13">
      <c r="A23644" s="152">
        <v>34140</v>
      </c>
      <c r="B23644" s="150">
        <v>79910</v>
      </c>
      <c r="C23644" s="150">
        <v>79910</v>
      </c>
      <c r="D23644" s="150">
        <v>79910</v>
      </c>
      <c r="I23644" s="150">
        <v>270</v>
      </c>
      <c r="J23644" s="150">
        <f t="shared" si="1476"/>
        <v>0.53553718918079984</v>
      </c>
      <c r="K23644" s="150">
        <f t="shared" si="1477"/>
        <v>79.91</v>
      </c>
      <c r="L23644" s="150">
        <f t="shared" si="1479"/>
        <v>-0.15999999999999659</v>
      </c>
      <c r="M23644" s="150">
        <f t="shared" si="1478"/>
        <v>0.37553718918080325</v>
      </c>
    </row>
    <row r="23645" spans="1:13">
      <c r="A23645" s="152">
        <v>34141</v>
      </c>
      <c r="B23645" s="150">
        <v>79850</v>
      </c>
      <c r="C23645" s="150">
        <v>79850</v>
      </c>
      <c r="D23645" s="150">
        <v>79850</v>
      </c>
      <c r="I23645" s="150">
        <v>271</v>
      </c>
      <c r="J23645" s="150">
        <f t="shared" si="1476"/>
        <v>0.53752066025183987</v>
      </c>
      <c r="K23645" s="150">
        <f t="shared" si="1477"/>
        <v>79.849999999999994</v>
      </c>
      <c r="L23645" s="150">
        <f t="shared" si="1479"/>
        <v>-6.0000000000002274E-2</v>
      </c>
      <c r="M23645" s="150">
        <f t="shared" si="1478"/>
        <v>0.47752066025183759</v>
      </c>
    </row>
    <row r="23646" spans="1:13">
      <c r="A23646" s="152">
        <v>34142</v>
      </c>
      <c r="B23646" s="150">
        <v>79690</v>
      </c>
      <c r="C23646" s="150">
        <v>79690</v>
      </c>
      <c r="D23646" s="150">
        <v>79690</v>
      </c>
      <c r="I23646" s="150">
        <v>270</v>
      </c>
      <c r="J23646" s="150">
        <f t="shared" si="1476"/>
        <v>0.53553718918079984</v>
      </c>
      <c r="K23646" s="150">
        <f t="shared" si="1477"/>
        <v>79.69</v>
      </c>
      <c r="L23646" s="150">
        <f t="shared" si="1479"/>
        <v>-0.15999999999999659</v>
      </c>
      <c r="M23646" s="150">
        <f t="shared" si="1478"/>
        <v>0.37553718918080325</v>
      </c>
    </row>
    <row r="23647" spans="1:13">
      <c r="A23647" s="152">
        <v>34143</v>
      </c>
      <c r="B23647" s="150">
        <v>79660</v>
      </c>
      <c r="C23647" s="150">
        <v>79660</v>
      </c>
      <c r="D23647" s="150">
        <v>79660</v>
      </c>
      <c r="I23647" s="150">
        <v>271</v>
      </c>
      <c r="J23647" s="150">
        <f t="shared" si="1476"/>
        <v>0.53752066025183987</v>
      </c>
      <c r="K23647" s="150">
        <f t="shared" si="1477"/>
        <v>79.66</v>
      </c>
      <c r="L23647" s="150">
        <f t="shared" si="1479"/>
        <v>-3.0000000000001137E-2</v>
      </c>
      <c r="M23647" s="150">
        <f t="shared" si="1478"/>
        <v>0.50752066025183873</v>
      </c>
    </row>
    <row r="23648" spans="1:13">
      <c r="A23648" s="152">
        <v>34144</v>
      </c>
      <c r="B23648" s="150">
        <v>79440</v>
      </c>
      <c r="C23648" s="150">
        <v>79440</v>
      </c>
      <c r="D23648" s="150">
        <v>79440</v>
      </c>
      <c r="I23648" s="150">
        <v>271</v>
      </c>
      <c r="J23648" s="150">
        <f t="shared" si="1476"/>
        <v>0.53752066025183987</v>
      </c>
      <c r="K23648" s="150">
        <f t="shared" si="1477"/>
        <v>79.44</v>
      </c>
      <c r="L23648" s="150">
        <f t="shared" si="1479"/>
        <v>-0.21999999999999886</v>
      </c>
      <c r="M23648" s="150">
        <f t="shared" si="1478"/>
        <v>0.317520660251841</v>
      </c>
    </row>
    <row r="23649" spans="1:13">
      <c r="A23649" s="152">
        <v>34145</v>
      </c>
      <c r="B23649" s="150">
        <v>79120</v>
      </c>
      <c r="C23649" s="150">
        <v>79120</v>
      </c>
      <c r="D23649" s="150">
        <v>79120</v>
      </c>
      <c r="I23649" s="150">
        <v>275</v>
      </c>
      <c r="J23649" s="150">
        <f t="shared" si="1476"/>
        <v>0.54545454453599984</v>
      </c>
      <c r="K23649" s="150">
        <f t="shared" si="1477"/>
        <v>79.12</v>
      </c>
      <c r="L23649" s="150">
        <f t="shared" si="1479"/>
        <v>-0.31999999999999318</v>
      </c>
      <c r="M23649" s="150">
        <f t="shared" si="1478"/>
        <v>0.22545454453600666</v>
      </c>
    </row>
    <row r="23650" spans="1:13">
      <c r="A23650" s="152">
        <v>34146</v>
      </c>
      <c r="B23650" s="150">
        <v>78920</v>
      </c>
      <c r="C23650" s="150">
        <v>78920</v>
      </c>
      <c r="D23650" s="150">
        <v>78920</v>
      </c>
      <c r="I23650" s="150">
        <v>276</v>
      </c>
      <c r="J23650" s="150">
        <f t="shared" si="1476"/>
        <v>0.54743801560703986</v>
      </c>
      <c r="K23650" s="150">
        <f t="shared" si="1477"/>
        <v>78.92</v>
      </c>
      <c r="L23650" s="150">
        <f t="shared" si="1479"/>
        <v>-0.20000000000000284</v>
      </c>
      <c r="M23650" s="150">
        <f t="shared" si="1478"/>
        <v>0.34743801560703702</v>
      </c>
    </row>
    <row r="23651" spans="1:13">
      <c r="A23651" s="152">
        <v>34147</v>
      </c>
      <c r="B23651" s="150">
        <v>78670</v>
      </c>
      <c r="C23651" s="150">
        <v>78670</v>
      </c>
      <c r="D23651" s="150">
        <v>78670</v>
      </c>
      <c r="I23651" s="150">
        <v>276</v>
      </c>
      <c r="J23651" s="150">
        <f t="shared" si="1476"/>
        <v>0.54743801560703986</v>
      </c>
      <c r="K23651" s="150">
        <f t="shared" si="1477"/>
        <v>78.67</v>
      </c>
      <c r="L23651" s="150">
        <f t="shared" si="1479"/>
        <v>-0.25</v>
      </c>
      <c r="M23651" s="150">
        <f t="shared" si="1478"/>
        <v>0.29743801560703986</v>
      </c>
    </row>
    <row r="23652" spans="1:13">
      <c r="A23652" s="152">
        <v>34148</v>
      </c>
      <c r="B23652" s="150">
        <v>78380</v>
      </c>
      <c r="C23652" s="150">
        <v>78380</v>
      </c>
      <c r="D23652" s="150">
        <v>78380</v>
      </c>
      <c r="I23652" s="150">
        <v>270</v>
      </c>
      <c r="J23652" s="150">
        <f t="shared" si="1476"/>
        <v>0.53553718918079984</v>
      </c>
      <c r="K23652" s="150">
        <f t="shared" si="1477"/>
        <v>78.38</v>
      </c>
      <c r="L23652" s="150">
        <f t="shared" si="1479"/>
        <v>-0.29000000000000625</v>
      </c>
      <c r="M23652" s="150">
        <f t="shared" si="1478"/>
        <v>0.24553718918079359</v>
      </c>
    </row>
    <row r="23653" spans="1:13">
      <c r="A23653" s="152">
        <v>34149</v>
      </c>
      <c r="B23653" s="150">
        <v>78160</v>
      </c>
      <c r="C23653" s="150">
        <v>78160</v>
      </c>
      <c r="D23653" s="150">
        <v>78160</v>
      </c>
      <c r="I23653" s="150">
        <v>261</v>
      </c>
      <c r="J23653" s="150">
        <f t="shared" si="1476"/>
        <v>0.51768594954143987</v>
      </c>
      <c r="K23653" s="150">
        <f t="shared" si="1477"/>
        <v>78.16</v>
      </c>
      <c r="L23653" s="150">
        <f t="shared" si="1479"/>
        <v>-0.21999999999999886</v>
      </c>
      <c r="M23653" s="150">
        <f t="shared" si="1478"/>
        <v>0.29768594954144101</v>
      </c>
    </row>
    <row r="23654" spans="1:13">
      <c r="A23654" s="152">
        <v>34150</v>
      </c>
      <c r="B23654" s="150">
        <v>77800</v>
      </c>
      <c r="C23654" s="150">
        <v>77800</v>
      </c>
      <c r="D23654" s="150">
        <v>77800</v>
      </c>
      <c r="I23654" s="150">
        <v>265</v>
      </c>
      <c r="J23654" s="150">
        <f t="shared" si="1476"/>
        <v>0.52561983382559985</v>
      </c>
      <c r="K23654" s="150">
        <f t="shared" si="1477"/>
        <v>77.8</v>
      </c>
      <c r="L23654" s="150">
        <f t="shared" si="1479"/>
        <v>-0.35999999999999943</v>
      </c>
      <c r="M23654" s="150">
        <f t="shared" si="1478"/>
        <v>0.16561983382560042</v>
      </c>
    </row>
    <row r="23655" spans="1:13">
      <c r="A23655" s="152">
        <v>34151</v>
      </c>
      <c r="B23655" s="150">
        <v>77490</v>
      </c>
      <c r="C23655" s="150">
        <v>77490</v>
      </c>
      <c r="D23655" s="150">
        <v>77490</v>
      </c>
      <c r="I23655" s="150">
        <v>267</v>
      </c>
      <c r="J23655" s="150">
        <f t="shared" si="1476"/>
        <v>0.52958677596767989</v>
      </c>
      <c r="K23655" s="150">
        <f t="shared" si="1477"/>
        <v>77.489999999999995</v>
      </c>
      <c r="L23655" s="150">
        <f t="shared" si="1479"/>
        <v>-0.31000000000000227</v>
      </c>
      <c r="M23655" s="150">
        <f t="shared" si="1478"/>
        <v>0.21958677596767762</v>
      </c>
    </row>
    <row r="23656" spans="1:13">
      <c r="A23656" s="152">
        <v>34152</v>
      </c>
      <c r="B23656" s="150">
        <v>77220</v>
      </c>
      <c r="C23656" s="150">
        <v>77220</v>
      </c>
      <c r="D23656" s="150">
        <v>77220</v>
      </c>
      <c r="I23656" s="150">
        <v>264</v>
      </c>
      <c r="J23656" s="150">
        <f t="shared" si="1476"/>
        <v>0.52363636275455983</v>
      </c>
      <c r="K23656" s="150">
        <f t="shared" si="1477"/>
        <v>77.22</v>
      </c>
      <c r="L23656" s="150">
        <f t="shared" si="1479"/>
        <v>-0.26999999999999602</v>
      </c>
      <c r="M23656" s="150">
        <f t="shared" si="1478"/>
        <v>0.2536363627545638</v>
      </c>
    </row>
    <row r="23657" spans="1:13">
      <c r="A23657" s="152">
        <v>34153</v>
      </c>
      <c r="B23657" s="150">
        <v>76930</v>
      </c>
      <c r="C23657" s="150">
        <v>76930</v>
      </c>
      <c r="D23657" s="150">
        <v>76930</v>
      </c>
      <c r="I23657" s="150">
        <v>269</v>
      </c>
      <c r="J23657" s="150">
        <f t="shared" si="1476"/>
        <v>0.53355371810975982</v>
      </c>
      <c r="K23657" s="150">
        <f t="shared" si="1477"/>
        <v>76.930000000000007</v>
      </c>
      <c r="L23657" s="150">
        <f t="shared" si="1479"/>
        <v>-0.28999999999999204</v>
      </c>
      <c r="M23657" s="150">
        <f t="shared" si="1478"/>
        <v>0.24355371810976778</v>
      </c>
    </row>
    <row r="23658" spans="1:13">
      <c r="A23658" s="152">
        <v>34154</v>
      </c>
      <c r="B23658" s="150">
        <v>76490</v>
      </c>
      <c r="C23658" s="150">
        <v>76490</v>
      </c>
      <c r="D23658" s="150">
        <v>76490</v>
      </c>
      <c r="I23658" s="150">
        <v>275</v>
      </c>
      <c r="J23658" s="150">
        <f t="shared" si="1476"/>
        <v>0.54545454453599984</v>
      </c>
      <c r="K23658" s="150">
        <f t="shared" si="1477"/>
        <v>76.489999999999995</v>
      </c>
      <c r="L23658" s="150">
        <f t="shared" si="1479"/>
        <v>-0.44000000000001194</v>
      </c>
      <c r="M23658" s="150">
        <f t="shared" si="1478"/>
        <v>0.1054545445359879</v>
      </c>
    </row>
    <row r="23659" spans="1:13">
      <c r="A23659" s="152">
        <v>34155</v>
      </c>
      <c r="B23659" s="150">
        <v>76140</v>
      </c>
      <c r="C23659" s="150">
        <v>76140</v>
      </c>
      <c r="D23659" s="150">
        <v>76140</v>
      </c>
      <c r="I23659" s="150">
        <v>271</v>
      </c>
      <c r="J23659" s="150">
        <f t="shared" si="1476"/>
        <v>0.53752066025183987</v>
      </c>
      <c r="K23659" s="150">
        <f t="shared" si="1477"/>
        <v>76.14</v>
      </c>
      <c r="L23659" s="150">
        <f t="shared" si="1479"/>
        <v>-0.34999999999999432</v>
      </c>
      <c r="M23659" s="150">
        <f t="shared" si="1478"/>
        <v>0.18752066025184555</v>
      </c>
    </row>
    <row r="23660" spans="1:13">
      <c r="A23660" s="152">
        <v>34156</v>
      </c>
      <c r="B23660" s="150">
        <v>75860</v>
      </c>
      <c r="C23660" s="150">
        <v>75860</v>
      </c>
      <c r="D23660" s="150">
        <v>75860</v>
      </c>
      <c r="I23660" s="150">
        <v>272</v>
      </c>
      <c r="J23660" s="150">
        <f t="shared" si="1476"/>
        <v>0.53950413132287989</v>
      </c>
      <c r="K23660" s="150">
        <f t="shared" si="1477"/>
        <v>75.86</v>
      </c>
      <c r="L23660" s="150">
        <f t="shared" si="1479"/>
        <v>-0.28000000000000114</v>
      </c>
      <c r="M23660" s="150">
        <f t="shared" si="1478"/>
        <v>0.25950413132287875</v>
      </c>
    </row>
    <row r="23661" spans="1:13">
      <c r="A23661" s="152">
        <v>34157</v>
      </c>
      <c r="B23661" s="150">
        <v>75350</v>
      </c>
      <c r="C23661" s="150">
        <v>75350</v>
      </c>
      <c r="D23661" s="150">
        <v>75350</v>
      </c>
      <c r="I23661" s="150">
        <v>300</v>
      </c>
      <c r="J23661" s="150">
        <f t="shared" si="1476"/>
        <v>0.59504132131199983</v>
      </c>
      <c r="K23661" s="150">
        <f t="shared" si="1477"/>
        <v>75.349999999999994</v>
      </c>
      <c r="L23661" s="150">
        <f t="shared" si="1479"/>
        <v>-0.51000000000000512</v>
      </c>
      <c r="M23661" s="150">
        <f t="shared" si="1478"/>
        <v>8.5041321311994711E-2</v>
      </c>
    </row>
    <row r="23662" spans="1:13">
      <c r="A23662" s="152">
        <v>34158</v>
      </c>
      <c r="B23662" s="150">
        <v>74870</v>
      </c>
      <c r="C23662" s="150">
        <v>74870</v>
      </c>
      <c r="D23662" s="150">
        <v>74870</v>
      </c>
      <c r="I23662" s="150">
        <v>323</v>
      </c>
      <c r="J23662" s="150">
        <f t="shared" si="1476"/>
        <v>0.64066115594591988</v>
      </c>
      <c r="K23662" s="150">
        <f t="shared" si="1477"/>
        <v>74.87</v>
      </c>
      <c r="L23662" s="150">
        <f t="shared" si="1479"/>
        <v>-0.47999999999998977</v>
      </c>
      <c r="M23662" s="150">
        <f t="shared" si="1478"/>
        <v>0.16066115594593011</v>
      </c>
    </row>
    <row r="23663" spans="1:13">
      <c r="A23663" s="152">
        <v>34159</v>
      </c>
      <c r="B23663" s="150">
        <v>74630</v>
      </c>
      <c r="C23663" s="150">
        <v>74630</v>
      </c>
      <c r="D23663" s="150">
        <v>74630</v>
      </c>
      <c r="I23663" s="150">
        <v>211</v>
      </c>
      <c r="J23663" s="150">
        <f t="shared" si="1476"/>
        <v>0.4185123959894399</v>
      </c>
      <c r="K23663" s="150">
        <f t="shared" si="1477"/>
        <v>74.63</v>
      </c>
      <c r="L23663" s="150">
        <f t="shared" si="1479"/>
        <v>-0.24000000000000909</v>
      </c>
      <c r="M23663" s="150">
        <f t="shared" si="1478"/>
        <v>0.17851239598943081</v>
      </c>
    </row>
    <row r="23664" spans="1:13">
      <c r="A23664" s="152">
        <v>34160</v>
      </c>
      <c r="B23664" s="150">
        <v>74470</v>
      </c>
      <c r="C23664" s="150">
        <v>74470</v>
      </c>
      <c r="D23664" s="150">
        <v>74470</v>
      </c>
      <c r="I23664" s="150">
        <v>145</v>
      </c>
      <c r="J23664" s="150">
        <f t="shared" si="1476"/>
        <v>0.28760330530079992</v>
      </c>
      <c r="K23664" s="150">
        <f t="shared" si="1477"/>
        <v>74.47</v>
      </c>
      <c r="L23664" s="150">
        <f t="shared" si="1479"/>
        <v>-0.15999999999999659</v>
      </c>
      <c r="M23664" s="150">
        <f t="shared" si="1478"/>
        <v>0.12760330530080333</v>
      </c>
    </row>
    <row r="23665" spans="1:13">
      <c r="A23665" s="152">
        <v>34161</v>
      </c>
      <c r="B23665" s="150">
        <v>74300</v>
      </c>
      <c r="C23665" s="150">
        <v>74300</v>
      </c>
      <c r="D23665" s="150">
        <v>74300</v>
      </c>
      <c r="I23665" s="150">
        <v>137</v>
      </c>
      <c r="J23665" s="150">
        <f t="shared" si="1476"/>
        <v>0.27173553673247991</v>
      </c>
      <c r="K23665" s="150">
        <f t="shared" si="1477"/>
        <v>74.3</v>
      </c>
      <c r="L23665" s="150">
        <f t="shared" si="1479"/>
        <v>-0.17000000000000171</v>
      </c>
      <c r="M23665" s="150">
        <f t="shared" si="1478"/>
        <v>0.1017355367324782</v>
      </c>
    </row>
    <row r="23666" spans="1:13">
      <c r="A23666" s="152">
        <v>34162</v>
      </c>
      <c r="B23666" s="150">
        <v>74160</v>
      </c>
      <c r="C23666" s="150">
        <v>74160</v>
      </c>
      <c r="D23666" s="150">
        <v>74160</v>
      </c>
      <c r="I23666" s="150">
        <v>134</v>
      </c>
      <c r="J23666" s="150">
        <f t="shared" si="1476"/>
        <v>0.26578512351935996</v>
      </c>
      <c r="K23666" s="150">
        <f t="shared" si="1477"/>
        <v>74.16</v>
      </c>
      <c r="L23666" s="150">
        <f t="shared" si="1479"/>
        <v>-0.14000000000000057</v>
      </c>
      <c r="M23666" s="150">
        <f t="shared" si="1478"/>
        <v>0.12578512351935939</v>
      </c>
    </row>
    <row r="23667" spans="1:13">
      <c r="A23667" s="152">
        <v>34163</v>
      </c>
      <c r="B23667" s="150">
        <v>74060</v>
      </c>
      <c r="C23667" s="150">
        <v>74060</v>
      </c>
      <c r="D23667" s="150">
        <v>74060</v>
      </c>
      <c r="I23667" s="150">
        <v>135</v>
      </c>
      <c r="J23667" s="150">
        <f t="shared" si="1476"/>
        <v>0.26776859459039992</v>
      </c>
      <c r="K23667" s="150">
        <f t="shared" si="1477"/>
        <v>74.06</v>
      </c>
      <c r="L23667" s="150">
        <f t="shared" si="1479"/>
        <v>-9.9999999999994316E-2</v>
      </c>
      <c r="M23667" s="150">
        <f t="shared" si="1478"/>
        <v>0.16776859459040561</v>
      </c>
    </row>
    <row r="23668" spans="1:13">
      <c r="A23668" s="152">
        <v>34164</v>
      </c>
      <c r="B23668" s="150">
        <v>73770</v>
      </c>
      <c r="C23668" s="150">
        <v>73770</v>
      </c>
      <c r="D23668" s="150">
        <v>73770</v>
      </c>
      <c r="I23668" s="150">
        <v>139</v>
      </c>
      <c r="J23668" s="150">
        <f t="shared" si="1476"/>
        <v>0.27570247887455995</v>
      </c>
      <c r="K23668" s="150">
        <f t="shared" si="1477"/>
        <v>73.77</v>
      </c>
      <c r="L23668" s="150">
        <f t="shared" si="1479"/>
        <v>-0.29000000000000625</v>
      </c>
      <c r="M23668" s="150">
        <f t="shared" si="1478"/>
        <v>0</v>
      </c>
    </row>
    <row r="23669" spans="1:13">
      <c r="A23669" s="152">
        <v>34165</v>
      </c>
      <c r="B23669" s="150">
        <v>73660</v>
      </c>
      <c r="C23669" s="150">
        <v>73660</v>
      </c>
      <c r="D23669" s="150">
        <v>73660</v>
      </c>
      <c r="I23669" s="150">
        <v>134</v>
      </c>
      <c r="J23669" s="150">
        <f t="shared" si="1476"/>
        <v>0.26578512351935996</v>
      </c>
      <c r="K23669" s="150">
        <f t="shared" si="1477"/>
        <v>73.66</v>
      </c>
      <c r="L23669" s="150">
        <f t="shared" si="1479"/>
        <v>-0.10999999999999943</v>
      </c>
      <c r="M23669" s="150">
        <f t="shared" si="1478"/>
        <v>0.15578512351936052</v>
      </c>
    </row>
    <row r="23670" spans="1:13">
      <c r="A23670" s="152">
        <v>34166</v>
      </c>
      <c r="B23670" s="150">
        <v>73400</v>
      </c>
      <c r="C23670" s="150">
        <v>73400</v>
      </c>
      <c r="D23670" s="150">
        <v>73400</v>
      </c>
      <c r="I23670" s="150">
        <v>139</v>
      </c>
      <c r="J23670" s="150">
        <f t="shared" si="1476"/>
        <v>0.27570247887455995</v>
      </c>
      <c r="K23670" s="150">
        <f t="shared" si="1477"/>
        <v>73.400000000000006</v>
      </c>
      <c r="L23670" s="150">
        <f t="shared" si="1479"/>
        <v>-0.25999999999999091</v>
      </c>
      <c r="M23670" s="150">
        <f t="shared" si="1478"/>
        <v>1.5702478874569048E-2</v>
      </c>
    </row>
    <row r="23671" spans="1:13">
      <c r="A23671" s="152">
        <v>34167</v>
      </c>
      <c r="B23671" s="150">
        <v>73180</v>
      </c>
      <c r="C23671" s="150">
        <v>73180</v>
      </c>
      <c r="D23671" s="150">
        <v>73180</v>
      </c>
      <c r="I23671" s="150">
        <v>139</v>
      </c>
      <c r="J23671" s="150">
        <f t="shared" si="1476"/>
        <v>0.27570247887455995</v>
      </c>
      <c r="K23671" s="150">
        <f t="shared" si="1477"/>
        <v>73.180000000000007</v>
      </c>
      <c r="L23671" s="150">
        <f t="shared" si="1479"/>
        <v>-0.21999999999999886</v>
      </c>
      <c r="M23671" s="150">
        <f t="shared" si="1478"/>
        <v>5.570247887456109E-2</v>
      </c>
    </row>
    <row r="23672" spans="1:13">
      <c r="A23672" s="152">
        <v>34168</v>
      </c>
      <c r="B23672" s="150">
        <v>72990</v>
      </c>
      <c r="C23672" s="150">
        <v>72990</v>
      </c>
      <c r="D23672" s="150">
        <v>72990</v>
      </c>
      <c r="I23672" s="150">
        <v>136</v>
      </c>
      <c r="J23672" s="150">
        <f t="shared" si="1476"/>
        <v>0.26975206566143994</v>
      </c>
      <c r="K23672" s="150">
        <f t="shared" si="1477"/>
        <v>72.989999999999995</v>
      </c>
      <c r="L23672" s="150">
        <f t="shared" si="1479"/>
        <v>-0.19000000000001194</v>
      </c>
      <c r="M23672" s="150">
        <f t="shared" si="1478"/>
        <v>7.9752065661428007E-2</v>
      </c>
    </row>
    <row r="23673" spans="1:13">
      <c r="A23673" s="152">
        <v>34169</v>
      </c>
      <c r="B23673" s="150">
        <v>72920</v>
      </c>
      <c r="C23673" s="150">
        <v>72920</v>
      </c>
      <c r="D23673" s="150">
        <v>72920</v>
      </c>
      <c r="I23673" s="150">
        <v>132</v>
      </c>
      <c r="J23673" s="150">
        <f t="shared" si="1476"/>
        <v>0.26181818137727991</v>
      </c>
      <c r="K23673" s="150">
        <f t="shared" si="1477"/>
        <v>72.92</v>
      </c>
      <c r="L23673" s="150">
        <f t="shared" si="1479"/>
        <v>-6.9999999999993179E-2</v>
      </c>
      <c r="M23673" s="150">
        <f t="shared" si="1478"/>
        <v>0.19181818137728673</v>
      </c>
    </row>
    <row r="23674" spans="1:13">
      <c r="A23674" s="152">
        <v>34170</v>
      </c>
      <c r="B23674" s="150">
        <v>72620</v>
      </c>
      <c r="C23674" s="150">
        <v>72620</v>
      </c>
      <c r="D23674" s="150">
        <v>72620</v>
      </c>
      <c r="I23674" s="150">
        <v>133</v>
      </c>
      <c r="J23674" s="150">
        <f t="shared" si="1476"/>
        <v>0.26380165244831993</v>
      </c>
      <c r="K23674" s="150">
        <f t="shared" si="1477"/>
        <v>72.62</v>
      </c>
      <c r="L23674" s="150">
        <f t="shared" si="1479"/>
        <v>-0.29999999999999716</v>
      </c>
      <c r="M23674" s="150">
        <f t="shared" si="1478"/>
        <v>0</v>
      </c>
    </row>
    <row r="23675" spans="1:13">
      <c r="A23675" s="152">
        <v>34171</v>
      </c>
      <c r="B23675" s="150">
        <v>72470</v>
      </c>
      <c r="C23675" s="150">
        <v>72470</v>
      </c>
      <c r="D23675" s="150">
        <v>72470</v>
      </c>
      <c r="I23675" s="150">
        <v>136</v>
      </c>
      <c r="J23675" s="150">
        <f t="shared" si="1476"/>
        <v>0.26975206566143994</v>
      </c>
      <c r="K23675" s="150">
        <f t="shared" si="1477"/>
        <v>72.47</v>
      </c>
      <c r="L23675" s="150">
        <f t="shared" si="1479"/>
        <v>-0.15000000000000568</v>
      </c>
      <c r="M23675" s="150">
        <f t="shared" si="1478"/>
        <v>0.11975206566143426</v>
      </c>
    </row>
    <row r="23676" spans="1:13">
      <c r="A23676" s="152">
        <v>34172</v>
      </c>
      <c r="B23676" s="150">
        <v>72140</v>
      </c>
      <c r="C23676" s="150">
        <v>72140</v>
      </c>
      <c r="D23676" s="150">
        <v>72140</v>
      </c>
      <c r="I23676" s="150">
        <v>139</v>
      </c>
      <c r="J23676" s="150">
        <f t="shared" si="1476"/>
        <v>0.27570247887455995</v>
      </c>
      <c r="K23676" s="150">
        <f t="shared" si="1477"/>
        <v>72.14</v>
      </c>
      <c r="L23676" s="150">
        <f t="shared" si="1479"/>
        <v>-0.32999999999999829</v>
      </c>
      <c r="M23676" s="150">
        <f t="shared" si="1478"/>
        <v>0</v>
      </c>
    </row>
    <row r="23677" spans="1:13">
      <c r="A23677" s="152">
        <v>34173</v>
      </c>
      <c r="B23677" s="150">
        <v>71930</v>
      </c>
      <c r="C23677" s="150">
        <v>71930</v>
      </c>
      <c r="D23677" s="150">
        <v>71930</v>
      </c>
      <c r="I23677" s="150">
        <v>139</v>
      </c>
      <c r="J23677" s="150">
        <f t="shared" si="1476"/>
        <v>0.27570247887455995</v>
      </c>
      <c r="K23677" s="150">
        <f t="shared" si="1477"/>
        <v>71.930000000000007</v>
      </c>
      <c r="L23677" s="150">
        <f t="shared" si="1479"/>
        <v>-0.20999999999999375</v>
      </c>
      <c r="M23677" s="150">
        <f t="shared" si="1478"/>
        <v>6.5702478874566206E-2</v>
      </c>
    </row>
    <row r="23678" spans="1:13">
      <c r="A23678" s="152">
        <v>34174</v>
      </c>
      <c r="B23678" s="150">
        <v>71740</v>
      </c>
      <c r="C23678" s="150">
        <v>71740</v>
      </c>
      <c r="D23678" s="150">
        <v>71740</v>
      </c>
      <c r="I23678" s="150">
        <v>139</v>
      </c>
      <c r="J23678" s="150">
        <f t="shared" si="1476"/>
        <v>0.27570247887455995</v>
      </c>
      <c r="K23678" s="150">
        <f t="shared" si="1477"/>
        <v>71.739999999999995</v>
      </c>
      <c r="L23678" s="150">
        <f t="shared" si="1479"/>
        <v>-0.19000000000001194</v>
      </c>
      <c r="M23678" s="150">
        <f t="shared" si="1478"/>
        <v>8.5702478874548016E-2</v>
      </c>
    </row>
    <row r="23679" spans="1:13">
      <c r="A23679" s="152">
        <v>34175</v>
      </c>
      <c r="B23679" s="150">
        <v>71540</v>
      </c>
      <c r="C23679" s="150">
        <v>71540</v>
      </c>
      <c r="D23679" s="150">
        <v>71540</v>
      </c>
      <c r="I23679" s="150">
        <v>137</v>
      </c>
      <c r="J23679" s="150">
        <f t="shared" si="1476"/>
        <v>0.27173553673247991</v>
      </c>
      <c r="K23679" s="150">
        <f t="shared" si="1477"/>
        <v>71.540000000000006</v>
      </c>
      <c r="L23679" s="150">
        <f t="shared" si="1479"/>
        <v>-0.19999999999998863</v>
      </c>
      <c r="M23679" s="150">
        <f t="shared" si="1478"/>
        <v>7.1735536732491278E-2</v>
      </c>
    </row>
    <row r="23680" spans="1:13">
      <c r="A23680" s="152">
        <v>34176</v>
      </c>
      <c r="B23680" s="150">
        <v>71330</v>
      </c>
      <c r="C23680" s="150">
        <v>71330</v>
      </c>
      <c r="D23680" s="150">
        <v>71330</v>
      </c>
      <c r="I23680" s="150">
        <v>132</v>
      </c>
      <c r="J23680" s="150">
        <f t="shared" si="1476"/>
        <v>0.26181818137727991</v>
      </c>
      <c r="K23680" s="150">
        <f t="shared" si="1477"/>
        <v>71.33</v>
      </c>
      <c r="L23680" s="150">
        <f t="shared" si="1479"/>
        <v>-0.21000000000000796</v>
      </c>
      <c r="M23680" s="150">
        <f t="shared" si="1478"/>
        <v>5.1818181377271955E-2</v>
      </c>
    </row>
    <row r="23681" spans="1:13">
      <c r="A23681" s="152">
        <v>34177</v>
      </c>
      <c r="B23681" s="150">
        <v>71140</v>
      </c>
      <c r="C23681" s="150">
        <v>71140</v>
      </c>
      <c r="D23681" s="150">
        <v>71140</v>
      </c>
      <c r="I23681" s="150">
        <v>133</v>
      </c>
      <c r="J23681" s="150">
        <f t="shared" si="1476"/>
        <v>0.26380165244831993</v>
      </c>
      <c r="K23681" s="150">
        <f t="shared" si="1477"/>
        <v>71.14</v>
      </c>
      <c r="L23681" s="150">
        <f t="shared" si="1479"/>
        <v>-0.18999999999999773</v>
      </c>
      <c r="M23681" s="150">
        <f t="shared" si="1478"/>
        <v>7.3801652448322208E-2</v>
      </c>
    </row>
    <row r="23682" spans="1:13">
      <c r="A23682" s="152">
        <v>34178</v>
      </c>
      <c r="B23682" s="150">
        <v>70990</v>
      </c>
      <c r="C23682" s="150">
        <v>70990</v>
      </c>
      <c r="D23682" s="150">
        <v>70990</v>
      </c>
      <c r="I23682" s="150">
        <v>141</v>
      </c>
      <c r="J23682" s="150">
        <f t="shared" si="1476"/>
        <v>0.27966942101663994</v>
      </c>
      <c r="K23682" s="150">
        <f t="shared" si="1477"/>
        <v>70.989999999999995</v>
      </c>
      <c r="L23682" s="150">
        <f t="shared" si="1479"/>
        <v>-0.15000000000000568</v>
      </c>
      <c r="M23682" s="150">
        <f t="shared" si="1478"/>
        <v>0.12966942101663426</v>
      </c>
    </row>
    <row r="23683" spans="1:13">
      <c r="A23683" s="152">
        <v>34179</v>
      </c>
      <c r="B23683" s="150">
        <v>70690</v>
      </c>
      <c r="C23683" s="150">
        <v>70690</v>
      </c>
      <c r="D23683" s="150">
        <v>70690</v>
      </c>
      <c r="I23683" s="150">
        <v>146</v>
      </c>
      <c r="J23683" s="150">
        <f t="shared" si="1476"/>
        <v>0.28958677637183994</v>
      </c>
      <c r="K23683" s="150">
        <f t="shared" si="1477"/>
        <v>70.69</v>
      </c>
      <c r="L23683" s="150">
        <f t="shared" si="1479"/>
        <v>-0.29999999999999716</v>
      </c>
      <c r="M23683" s="150">
        <f t="shared" si="1478"/>
        <v>0</v>
      </c>
    </row>
    <row r="23684" spans="1:13">
      <c r="A23684" s="152">
        <v>34180</v>
      </c>
      <c r="B23684" s="150">
        <v>70410</v>
      </c>
      <c r="C23684" s="150">
        <v>70410</v>
      </c>
      <c r="D23684" s="150">
        <v>70410</v>
      </c>
      <c r="I23684" s="150">
        <v>149</v>
      </c>
      <c r="J23684" s="150">
        <f t="shared" si="1476"/>
        <v>0.29553718958495995</v>
      </c>
      <c r="K23684" s="150">
        <f t="shared" si="1477"/>
        <v>70.41</v>
      </c>
      <c r="L23684" s="150">
        <f t="shared" si="1479"/>
        <v>-0.28000000000000114</v>
      </c>
      <c r="M23684" s="150">
        <f t="shared" si="1478"/>
        <v>1.553718958495881E-2</v>
      </c>
    </row>
    <row r="23685" spans="1:13">
      <c r="A23685" s="152">
        <v>34181</v>
      </c>
      <c r="B23685" s="150">
        <v>70140</v>
      </c>
      <c r="C23685" s="150">
        <v>70140</v>
      </c>
      <c r="D23685" s="150">
        <v>70140</v>
      </c>
      <c r="I23685" s="150">
        <v>147</v>
      </c>
      <c r="J23685" s="150">
        <f t="shared" si="1476"/>
        <v>0.2915702474428799</v>
      </c>
      <c r="K23685" s="150">
        <f t="shared" si="1477"/>
        <v>70.14</v>
      </c>
      <c r="L23685" s="150">
        <f t="shared" si="1479"/>
        <v>-0.26999999999999602</v>
      </c>
      <c r="M23685" s="150">
        <f t="shared" si="1478"/>
        <v>2.1570247442883883E-2</v>
      </c>
    </row>
    <row r="23686" spans="1:13">
      <c r="A23686" s="152">
        <v>34182</v>
      </c>
      <c r="B23686" s="150">
        <v>69860</v>
      </c>
      <c r="C23686" s="150">
        <v>69860</v>
      </c>
      <c r="D23686" s="150">
        <v>69860</v>
      </c>
      <c r="I23686" s="150">
        <v>147</v>
      </c>
      <c r="J23686" s="150">
        <f t="shared" si="1476"/>
        <v>0.2915702474428799</v>
      </c>
      <c r="K23686" s="150">
        <f t="shared" si="1477"/>
        <v>69.86</v>
      </c>
      <c r="L23686" s="150">
        <f t="shared" si="1479"/>
        <v>-0.28000000000000114</v>
      </c>
      <c r="M23686" s="150">
        <f t="shared" si="1478"/>
        <v>1.1570247442878767E-2</v>
      </c>
    </row>
    <row r="23687" spans="1:13">
      <c r="A23687" s="152">
        <v>34183</v>
      </c>
      <c r="B23687" s="150">
        <v>69610</v>
      </c>
      <c r="C23687" s="150">
        <v>69610</v>
      </c>
      <c r="D23687" s="150">
        <v>69610</v>
      </c>
      <c r="I23687" s="150">
        <v>146</v>
      </c>
      <c r="J23687" s="150">
        <f t="shared" ref="J23687:J23750" si="1480">I23687*(2.29568411*10^-6*86400/100)</f>
        <v>0.28958677637183994</v>
      </c>
      <c r="K23687" s="150">
        <f t="shared" ref="K23687:K23750" si="1481">D23687/1000</f>
        <v>69.61</v>
      </c>
      <c r="L23687" s="150">
        <f t="shared" si="1479"/>
        <v>-0.25</v>
      </c>
      <c r="M23687" s="150">
        <f t="shared" ref="M23687:M23750" si="1482">MAX(0,J23687+L23687)</f>
        <v>3.9586776371839938E-2</v>
      </c>
    </row>
    <row r="23688" spans="1:13">
      <c r="A23688" s="152">
        <v>34184</v>
      </c>
      <c r="B23688" s="150">
        <v>69400</v>
      </c>
      <c r="C23688" s="150">
        <v>69400</v>
      </c>
      <c r="D23688" s="150">
        <v>69400</v>
      </c>
      <c r="I23688" s="150">
        <v>149</v>
      </c>
      <c r="J23688" s="150">
        <f t="shared" si="1480"/>
        <v>0.29553718958495995</v>
      </c>
      <c r="K23688" s="150">
        <f t="shared" si="1481"/>
        <v>69.400000000000006</v>
      </c>
      <c r="L23688" s="150">
        <f t="shared" ref="L23688:L23751" si="1483">K23688-K23687</f>
        <v>-0.20999999999999375</v>
      </c>
      <c r="M23688" s="150">
        <f t="shared" si="1482"/>
        <v>8.55371895849662E-2</v>
      </c>
    </row>
    <row r="23689" spans="1:13">
      <c r="A23689" s="152">
        <v>34185</v>
      </c>
      <c r="B23689" s="150">
        <v>69100</v>
      </c>
      <c r="C23689" s="150">
        <v>69100</v>
      </c>
      <c r="D23689" s="150">
        <v>69100</v>
      </c>
      <c r="I23689" s="150">
        <v>147</v>
      </c>
      <c r="J23689" s="150">
        <f t="shared" si="1480"/>
        <v>0.2915702474428799</v>
      </c>
      <c r="K23689" s="150">
        <f t="shared" si="1481"/>
        <v>69.099999999999994</v>
      </c>
      <c r="L23689" s="150">
        <f t="shared" si="1483"/>
        <v>-0.30000000000001137</v>
      </c>
      <c r="M23689" s="150">
        <f t="shared" si="1482"/>
        <v>0</v>
      </c>
    </row>
    <row r="23690" spans="1:13">
      <c r="A23690" s="152">
        <v>34186</v>
      </c>
      <c r="B23690" s="150">
        <v>68870</v>
      </c>
      <c r="C23690" s="150">
        <v>68870</v>
      </c>
      <c r="D23690" s="150">
        <v>68870</v>
      </c>
      <c r="I23690" s="150">
        <v>146</v>
      </c>
      <c r="J23690" s="150">
        <f t="shared" si="1480"/>
        <v>0.28958677637183994</v>
      </c>
      <c r="K23690" s="150">
        <f t="shared" si="1481"/>
        <v>68.87</v>
      </c>
      <c r="L23690" s="150">
        <f t="shared" si="1483"/>
        <v>-0.22999999999998977</v>
      </c>
      <c r="M23690" s="150">
        <f t="shared" si="1482"/>
        <v>5.958677637185017E-2</v>
      </c>
    </row>
    <row r="23691" spans="1:13">
      <c r="A23691" s="152">
        <v>34187</v>
      </c>
      <c r="B23691" s="150">
        <v>68590</v>
      </c>
      <c r="C23691" s="150">
        <v>68590</v>
      </c>
      <c r="D23691" s="150">
        <v>68590</v>
      </c>
      <c r="I23691" s="150">
        <v>147</v>
      </c>
      <c r="J23691" s="150">
        <f t="shared" si="1480"/>
        <v>0.2915702474428799</v>
      </c>
      <c r="K23691" s="150">
        <f t="shared" si="1481"/>
        <v>68.59</v>
      </c>
      <c r="L23691" s="150">
        <f t="shared" si="1483"/>
        <v>-0.28000000000000114</v>
      </c>
      <c r="M23691" s="150">
        <f t="shared" si="1482"/>
        <v>1.1570247442878767E-2</v>
      </c>
    </row>
    <row r="23692" spans="1:13">
      <c r="A23692" s="152">
        <v>34188</v>
      </c>
      <c r="B23692" s="150">
        <v>68380</v>
      </c>
      <c r="C23692" s="150">
        <v>68380</v>
      </c>
      <c r="D23692" s="150">
        <v>68380</v>
      </c>
      <c r="I23692" s="150">
        <v>139</v>
      </c>
      <c r="J23692" s="150">
        <f t="shared" si="1480"/>
        <v>0.27570247887455995</v>
      </c>
      <c r="K23692" s="150">
        <f t="shared" si="1481"/>
        <v>68.38</v>
      </c>
      <c r="L23692" s="150">
        <f t="shared" si="1483"/>
        <v>-0.21000000000000796</v>
      </c>
      <c r="M23692" s="150">
        <f t="shared" si="1482"/>
        <v>6.5702478874551995E-2</v>
      </c>
    </row>
    <row r="23693" spans="1:13">
      <c r="A23693" s="152">
        <v>34189</v>
      </c>
      <c r="B23693" s="150">
        <v>68080</v>
      </c>
      <c r="C23693" s="150">
        <v>68080</v>
      </c>
      <c r="D23693" s="150">
        <v>68080</v>
      </c>
      <c r="I23693" s="150">
        <v>141</v>
      </c>
      <c r="J23693" s="150">
        <f t="shared" si="1480"/>
        <v>0.27966942101663994</v>
      </c>
      <c r="K23693" s="150">
        <f t="shared" si="1481"/>
        <v>68.08</v>
      </c>
      <c r="L23693" s="150">
        <f t="shared" si="1483"/>
        <v>-0.29999999999999716</v>
      </c>
      <c r="M23693" s="150">
        <f t="shared" si="1482"/>
        <v>0</v>
      </c>
    </row>
    <row r="23694" spans="1:13">
      <c r="A23694" s="152">
        <v>34190</v>
      </c>
      <c r="B23694" s="150">
        <v>67850</v>
      </c>
      <c r="C23694" s="150">
        <v>67850</v>
      </c>
      <c r="D23694" s="150">
        <v>67850</v>
      </c>
      <c r="I23694" s="150">
        <v>144</v>
      </c>
      <c r="J23694" s="150">
        <f t="shared" si="1480"/>
        <v>0.28561983422975995</v>
      </c>
      <c r="K23694" s="150">
        <f t="shared" si="1481"/>
        <v>67.849999999999994</v>
      </c>
      <c r="L23694" s="150">
        <f t="shared" si="1483"/>
        <v>-0.23000000000000398</v>
      </c>
      <c r="M23694" s="150">
        <f t="shared" si="1482"/>
        <v>5.5619834229755971E-2</v>
      </c>
    </row>
    <row r="23695" spans="1:13">
      <c r="A23695" s="152">
        <v>34191</v>
      </c>
      <c r="B23695" s="150">
        <v>67640</v>
      </c>
      <c r="C23695" s="150">
        <v>67640</v>
      </c>
      <c r="D23695" s="150">
        <v>67640</v>
      </c>
      <c r="I23695" s="150">
        <v>136</v>
      </c>
      <c r="J23695" s="150">
        <f t="shared" si="1480"/>
        <v>0.26975206566143994</v>
      </c>
      <c r="K23695" s="150">
        <f t="shared" si="1481"/>
        <v>67.64</v>
      </c>
      <c r="L23695" s="150">
        <f t="shared" si="1483"/>
        <v>-0.20999999999999375</v>
      </c>
      <c r="M23695" s="150">
        <f t="shared" si="1482"/>
        <v>5.9752065661446196E-2</v>
      </c>
    </row>
    <row r="23696" spans="1:13">
      <c r="A23696" s="152">
        <v>34192</v>
      </c>
      <c r="B23696" s="150">
        <v>67370</v>
      </c>
      <c r="C23696" s="150">
        <v>67370</v>
      </c>
      <c r="D23696" s="150">
        <v>67370</v>
      </c>
      <c r="I23696" s="150">
        <v>134</v>
      </c>
      <c r="J23696" s="150">
        <f t="shared" si="1480"/>
        <v>0.26578512351935996</v>
      </c>
      <c r="K23696" s="150">
        <f t="shared" si="1481"/>
        <v>67.37</v>
      </c>
      <c r="L23696" s="150">
        <f t="shared" si="1483"/>
        <v>-0.26999999999999602</v>
      </c>
      <c r="M23696" s="150">
        <f t="shared" si="1482"/>
        <v>0</v>
      </c>
    </row>
    <row r="23697" spans="1:13">
      <c r="A23697" s="152">
        <v>34193</v>
      </c>
      <c r="B23697" s="150">
        <v>67100</v>
      </c>
      <c r="C23697" s="150">
        <v>67100</v>
      </c>
      <c r="D23697" s="150">
        <v>67100</v>
      </c>
      <c r="I23697" s="150">
        <v>138</v>
      </c>
      <c r="J23697" s="150">
        <f t="shared" si="1480"/>
        <v>0.27371900780351993</v>
      </c>
      <c r="K23697" s="150">
        <f t="shared" si="1481"/>
        <v>67.099999999999994</v>
      </c>
      <c r="L23697" s="150">
        <f t="shared" si="1483"/>
        <v>-0.27000000000001023</v>
      </c>
      <c r="M23697" s="150">
        <f t="shared" si="1482"/>
        <v>3.7190078035096996E-3</v>
      </c>
    </row>
    <row r="23698" spans="1:13">
      <c r="A23698" s="152">
        <v>34194</v>
      </c>
      <c r="B23698" s="150">
        <v>66790</v>
      </c>
      <c r="C23698" s="150">
        <v>66790</v>
      </c>
      <c r="D23698" s="150">
        <v>66790</v>
      </c>
      <c r="I23698" s="150">
        <v>143</v>
      </c>
      <c r="J23698" s="150">
        <f t="shared" si="1480"/>
        <v>0.28363636315871993</v>
      </c>
      <c r="K23698" s="150">
        <f t="shared" si="1481"/>
        <v>66.790000000000006</v>
      </c>
      <c r="L23698" s="150">
        <f t="shared" si="1483"/>
        <v>-0.30999999999998806</v>
      </c>
      <c r="M23698" s="150">
        <f t="shared" si="1482"/>
        <v>0</v>
      </c>
    </row>
    <row r="23699" spans="1:13">
      <c r="A23699" s="152">
        <v>34195</v>
      </c>
      <c r="B23699" s="150">
        <v>66560</v>
      </c>
      <c r="C23699" s="150">
        <v>66560</v>
      </c>
      <c r="D23699" s="150">
        <v>66560</v>
      </c>
      <c r="I23699" s="150">
        <v>142</v>
      </c>
      <c r="J23699" s="150">
        <f t="shared" si="1480"/>
        <v>0.28165289208767991</v>
      </c>
      <c r="K23699" s="150">
        <f t="shared" si="1481"/>
        <v>66.56</v>
      </c>
      <c r="L23699" s="150">
        <f t="shared" si="1483"/>
        <v>-0.23000000000000398</v>
      </c>
      <c r="M23699" s="150">
        <f t="shared" si="1482"/>
        <v>5.1652892087675928E-2</v>
      </c>
    </row>
    <row r="23700" spans="1:13">
      <c r="A23700" s="152">
        <v>34196</v>
      </c>
      <c r="B23700" s="150">
        <v>66310</v>
      </c>
      <c r="C23700" s="150">
        <v>66310</v>
      </c>
      <c r="D23700" s="150">
        <v>66310</v>
      </c>
      <c r="I23700" s="150">
        <v>141</v>
      </c>
      <c r="J23700" s="150">
        <f t="shared" si="1480"/>
        <v>0.27966942101663994</v>
      </c>
      <c r="K23700" s="150">
        <f t="shared" si="1481"/>
        <v>66.31</v>
      </c>
      <c r="L23700" s="150">
        <f t="shared" si="1483"/>
        <v>-0.25</v>
      </c>
      <c r="M23700" s="150">
        <f t="shared" si="1482"/>
        <v>2.9669421016639941E-2</v>
      </c>
    </row>
    <row r="23701" spans="1:13">
      <c r="A23701" s="152">
        <v>34197</v>
      </c>
      <c r="B23701" s="150">
        <v>65980</v>
      </c>
      <c r="C23701" s="150">
        <v>65980</v>
      </c>
      <c r="D23701" s="150">
        <v>65980</v>
      </c>
      <c r="I23701" s="150">
        <v>139</v>
      </c>
      <c r="J23701" s="150">
        <f t="shared" si="1480"/>
        <v>0.27570247887455995</v>
      </c>
      <c r="K23701" s="150">
        <f t="shared" si="1481"/>
        <v>65.98</v>
      </c>
      <c r="L23701" s="150">
        <f t="shared" si="1483"/>
        <v>-0.32999999999999829</v>
      </c>
      <c r="M23701" s="150">
        <f t="shared" si="1482"/>
        <v>0</v>
      </c>
    </row>
    <row r="23702" spans="1:13">
      <c r="A23702" s="152">
        <v>34198</v>
      </c>
      <c r="B23702" s="150">
        <v>65720</v>
      </c>
      <c r="C23702" s="150">
        <v>65720</v>
      </c>
      <c r="D23702" s="150">
        <v>65720</v>
      </c>
      <c r="I23702" s="150">
        <v>140</v>
      </c>
      <c r="J23702" s="150">
        <f t="shared" si="1480"/>
        <v>0.27768594994559992</v>
      </c>
      <c r="K23702" s="150">
        <f t="shared" si="1481"/>
        <v>65.72</v>
      </c>
      <c r="L23702" s="150">
        <f t="shared" si="1483"/>
        <v>-0.26000000000000512</v>
      </c>
      <c r="M23702" s="150">
        <f t="shared" si="1482"/>
        <v>1.7685949945594803E-2</v>
      </c>
    </row>
    <row r="23703" spans="1:13">
      <c r="A23703" s="152">
        <v>34199</v>
      </c>
      <c r="B23703" s="150">
        <v>65610</v>
      </c>
      <c r="C23703" s="150">
        <v>65610</v>
      </c>
      <c r="D23703" s="150">
        <v>65610</v>
      </c>
      <c r="I23703" s="150">
        <v>78</v>
      </c>
      <c r="J23703" s="150">
        <f t="shared" si="1480"/>
        <v>0.15471074354111997</v>
      </c>
      <c r="K23703" s="150">
        <f t="shared" si="1481"/>
        <v>65.61</v>
      </c>
      <c r="L23703" s="150">
        <f t="shared" si="1483"/>
        <v>-0.10999999999999943</v>
      </c>
      <c r="M23703" s="150">
        <f t="shared" si="1482"/>
        <v>4.4710743541120535E-2</v>
      </c>
    </row>
    <row r="23704" spans="1:13">
      <c r="A23704" s="152">
        <v>34200</v>
      </c>
      <c r="B23704" s="150">
        <v>65590</v>
      </c>
      <c r="C23704" s="150">
        <v>65590</v>
      </c>
      <c r="D23704" s="150">
        <v>65590</v>
      </c>
      <c r="I23704" s="150">
        <v>45</v>
      </c>
      <c r="J23704" s="150">
        <f t="shared" si="1480"/>
        <v>8.9256198196799974E-2</v>
      </c>
      <c r="K23704" s="150">
        <f t="shared" si="1481"/>
        <v>65.59</v>
      </c>
      <c r="L23704" s="150">
        <f t="shared" si="1483"/>
        <v>-1.9999999999996021E-2</v>
      </c>
      <c r="M23704" s="150">
        <f t="shared" si="1482"/>
        <v>6.9256198196803953E-2</v>
      </c>
    </row>
    <row r="23705" spans="1:13">
      <c r="A23705" s="152">
        <v>34201</v>
      </c>
      <c r="B23705" s="150">
        <v>65370</v>
      </c>
      <c r="C23705" s="150">
        <v>65370</v>
      </c>
      <c r="D23705" s="150">
        <v>65370</v>
      </c>
      <c r="I23705" s="150">
        <v>99</v>
      </c>
      <c r="J23705" s="150">
        <f t="shared" si="1480"/>
        <v>0.19636363603295995</v>
      </c>
      <c r="K23705" s="150">
        <f t="shared" si="1481"/>
        <v>65.37</v>
      </c>
      <c r="L23705" s="150">
        <f t="shared" si="1483"/>
        <v>-0.21999999999999886</v>
      </c>
      <c r="M23705" s="150">
        <f t="shared" si="1482"/>
        <v>0</v>
      </c>
    </row>
    <row r="23706" spans="1:13">
      <c r="A23706" s="152">
        <v>34202</v>
      </c>
      <c r="B23706" s="150">
        <v>65120</v>
      </c>
      <c r="C23706" s="150">
        <v>65120</v>
      </c>
      <c r="D23706" s="150">
        <v>65120</v>
      </c>
      <c r="I23706" s="150">
        <v>142</v>
      </c>
      <c r="J23706" s="150">
        <f t="shared" si="1480"/>
        <v>0.28165289208767991</v>
      </c>
      <c r="K23706" s="150">
        <f t="shared" si="1481"/>
        <v>65.12</v>
      </c>
      <c r="L23706" s="150">
        <f t="shared" si="1483"/>
        <v>-0.25</v>
      </c>
      <c r="M23706" s="150">
        <f t="shared" si="1482"/>
        <v>3.1652892087679907E-2</v>
      </c>
    </row>
    <row r="23707" spans="1:13">
      <c r="A23707" s="152">
        <v>34203</v>
      </c>
      <c r="B23707" s="150">
        <v>64780</v>
      </c>
      <c r="C23707" s="150">
        <v>64780</v>
      </c>
      <c r="D23707" s="150">
        <v>64780</v>
      </c>
      <c r="I23707" s="150">
        <v>142</v>
      </c>
      <c r="J23707" s="150">
        <f t="shared" si="1480"/>
        <v>0.28165289208767991</v>
      </c>
      <c r="K23707" s="150">
        <f t="shared" si="1481"/>
        <v>64.78</v>
      </c>
      <c r="L23707" s="150">
        <f t="shared" si="1483"/>
        <v>-0.34000000000000341</v>
      </c>
      <c r="M23707" s="150">
        <f t="shared" si="1482"/>
        <v>0</v>
      </c>
    </row>
    <row r="23708" spans="1:13">
      <c r="A23708" s="152">
        <v>34204</v>
      </c>
      <c r="B23708" s="150">
        <v>64530</v>
      </c>
      <c r="C23708" s="150">
        <v>64530</v>
      </c>
      <c r="D23708" s="150">
        <v>64530</v>
      </c>
      <c r="I23708" s="150">
        <v>142</v>
      </c>
      <c r="J23708" s="150">
        <f t="shared" si="1480"/>
        <v>0.28165289208767991</v>
      </c>
      <c r="K23708" s="150">
        <f t="shared" si="1481"/>
        <v>64.53</v>
      </c>
      <c r="L23708" s="150">
        <f t="shared" si="1483"/>
        <v>-0.25</v>
      </c>
      <c r="M23708" s="150">
        <f t="shared" si="1482"/>
        <v>3.1652892087679907E-2</v>
      </c>
    </row>
    <row r="23709" spans="1:13">
      <c r="A23709" s="152">
        <v>34205</v>
      </c>
      <c r="B23709" s="150">
        <v>64220</v>
      </c>
      <c r="C23709" s="150">
        <v>64220</v>
      </c>
      <c r="D23709" s="150">
        <v>64220</v>
      </c>
      <c r="I23709" s="150">
        <v>141</v>
      </c>
      <c r="J23709" s="150">
        <f t="shared" si="1480"/>
        <v>0.27966942101663994</v>
      </c>
      <c r="K23709" s="150">
        <f t="shared" si="1481"/>
        <v>64.22</v>
      </c>
      <c r="L23709" s="150">
        <f t="shared" si="1483"/>
        <v>-0.31000000000000227</v>
      </c>
      <c r="M23709" s="150">
        <f t="shared" si="1482"/>
        <v>0</v>
      </c>
    </row>
    <row r="23710" spans="1:13">
      <c r="A23710" s="152">
        <v>34206</v>
      </c>
      <c r="B23710" s="150">
        <v>63980</v>
      </c>
      <c r="C23710" s="150">
        <v>63980</v>
      </c>
      <c r="D23710" s="150">
        <v>63980</v>
      </c>
      <c r="I23710" s="150">
        <v>141</v>
      </c>
      <c r="J23710" s="150">
        <f t="shared" si="1480"/>
        <v>0.27966942101663994</v>
      </c>
      <c r="K23710" s="150">
        <f t="shared" si="1481"/>
        <v>63.98</v>
      </c>
      <c r="L23710" s="150">
        <f t="shared" si="1483"/>
        <v>-0.24000000000000199</v>
      </c>
      <c r="M23710" s="150">
        <f t="shared" si="1482"/>
        <v>3.9669421016637951E-2</v>
      </c>
    </row>
    <row r="23711" spans="1:13">
      <c r="A23711" s="152">
        <v>34207</v>
      </c>
      <c r="B23711" s="150">
        <v>63670</v>
      </c>
      <c r="C23711" s="150">
        <v>63670</v>
      </c>
      <c r="D23711" s="150">
        <v>63670</v>
      </c>
      <c r="I23711" s="150">
        <v>141</v>
      </c>
      <c r="J23711" s="150">
        <f t="shared" si="1480"/>
        <v>0.27966942101663994</v>
      </c>
      <c r="K23711" s="150">
        <f t="shared" si="1481"/>
        <v>63.67</v>
      </c>
      <c r="L23711" s="150">
        <f t="shared" si="1483"/>
        <v>-0.30999999999999517</v>
      </c>
      <c r="M23711" s="150">
        <f t="shared" si="1482"/>
        <v>0</v>
      </c>
    </row>
    <row r="23712" spans="1:13">
      <c r="A23712" s="152">
        <v>34208</v>
      </c>
      <c r="B23712" s="150">
        <v>63390</v>
      </c>
      <c r="C23712" s="150">
        <v>63390</v>
      </c>
      <c r="D23712" s="150">
        <v>63390</v>
      </c>
      <c r="I23712" s="150">
        <v>142</v>
      </c>
      <c r="J23712" s="150">
        <f t="shared" si="1480"/>
        <v>0.28165289208767991</v>
      </c>
      <c r="K23712" s="150">
        <f t="shared" si="1481"/>
        <v>63.39</v>
      </c>
      <c r="L23712" s="150">
        <f t="shared" si="1483"/>
        <v>-0.28000000000000114</v>
      </c>
      <c r="M23712" s="150">
        <f t="shared" si="1482"/>
        <v>1.6528920876787701E-3</v>
      </c>
    </row>
    <row r="23713" spans="1:13">
      <c r="A23713" s="152">
        <v>34209</v>
      </c>
      <c r="B23713" s="150">
        <v>63120</v>
      </c>
      <c r="C23713" s="150">
        <v>63120</v>
      </c>
      <c r="D23713" s="150">
        <v>63120</v>
      </c>
      <c r="I23713" s="150">
        <v>143</v>
      </c>
      <c r="J23713" s="150">
        <f t="shared" si="1480"/>
        <v>0.28363636315871993</v>
      </c>
      <c r="K23713" s="150">
        <f t="shared" si="1481"/>
        <v>63.12</v>
      </c>
      <c r="L23713" s="150">
        <f t="shared" si="1483"/>
        <v>-0.27000000000000313</v>
      </c>
      <c r="M23713" s="150">
        <f t="shared" si="1482"/>
        <v>1.3636363158716802E-2</v>
      </c>
    </row>
    <row r="23714" spans="1:13">
      <c r="A23714" s="152">
        <v>34210</v>
      </c>
      <c r="B23714" s="150">
        <v>62880</v>
      </c>
      <c r="C23714" s="150">
        <v>62880</v>
      </c>
      <c r="D23714" s="150">
        <v>62880</v>
      </c>
      <c r="I23714" s="150">
        <v>143</v>
      </c>
      <c r="J23714" s="150">
        <f t="shared" si="1480"/>
        <v>0.28363636315871993</v>
      </c>
      <c r="K23714" s="150">
        <f t="shared" si="1481"/>
        <v>62.88</v>
      </c>
      <c r="L23714" s="150">
        <f t="shared" si="1483"/>
        <v>-0.23999999999999488</v>
      </c>
      <c r="M23714" s="150">
        <f t="shared" si="1482"/>
        <v>4.3636363158725044E-2</v>
      </c>
    </row>
    <row r="23715" spans="1:13">
      <c r="A23715" s="152">
        <v>34211</v>
      </c>
      <c r="B23715" s="150">
        <v>62580</v>
      </c>
      <c r="C23715" s="150">
        <v>62580</v>
      </c>
      <c r="D23715" s="150">
        <v>62580</v>
      </c>
      <c r="I23715" s="150">
        <v>144</v>
      </c>
      <c r="J23715" s="150">
        <f t="shared" si="1480"/>
        <v>0.28561983422975995</v>
      </c>
      <c r="K23715" s="150">
        <f t="shared" si="1481"/>
        <v>62.58</v>
      </c>
      <c r="L23715" s="150">
        <f t="shared" si="1483"/>
        <v>-0.30000000000000426</v>
      </c>
      <c r="M23715" s="150">
        <f t="shared" si="1482"/>
        <v>0</v>
      </c>
    </row>
    <row r="23716" spans="1:13">
      <c r="A23716" s="152">
        <v>34212</v>
      </c>
      <c r="B23716" s="150">
        <v>62280</v>
      </c>
      <c r="C23716" s="150">
        <v>62280</v>
      </c>
      <c r="D23716" s="150">
        <v>62280</v>
      </c>
      <c r="I23716" s="150">
        <v>144</v>
      </c>
      <c r="J23716" s="150">
        <f t="shared" si="1480"/>
        <v>0.28561983422975995</v>
      </c>
      <c r="K23716" s="150">
        <f t="shared" si="1481"/>
        <v>62.28</v>
      </c>
      <c r="L23716" s="150">
        <f t="shared" si="1483"/>
        <v>-0.29999999999999716</v>
      </c>
      <c r="M23716" s="150">
        <f t="shared" si="1482"/>
        <v>0</v>
      </c>
    </row>
    <row r="23717" spans="1:13">
      <c r="A23717" s="152">
        <v>34213</v>
      </c>
      <c r="B23717" s="150">
        <v>62000</v>
      </c>
      <c r="C23717" s="150">
        <v>62000</v>
      </c>
      <c r="D23717" s="150">
        <v>62000</v>
      </c>
      <c r="I23717" s="150">
        <v>144</v>
      </c>
      <c r="J23717" s="150">
        <f t="shared" si="1480"/>
        <v>0.28561983422975995</v>
      </c>
      <c r="K23717" s="150">
        <f t="shared" si="1481"/>
        <v>62</v>
      </c>
      <c r="L23717" s="150">
        <f t="shared" si="1483"/>
        <v>-0.28000000000000114</v>
      </c>
      <c r="M23717" s="150">
        <f t="shared" si="1482"/>
        <v>5.6198342297588133E-3</v>
      </c>
    </row>
    <row r="23718" spans="1:13">
      <c r="A23718" s="152">
        <v>34214</v>
      </c>
      <c r="B23718" s="150">
        <v>61700</v>
      </c>
      <c r="C23718" s="150">
        <v>61700</v>
      </c>
      <c r="D23718" s="150">
        <v>61700</v>
      </c>
      <c r="I23718" s="150">
        <v>144</v>
      </c>
      <c r="J23718" s="150">
        <f t="shared" si="1480"/>
        <v>0.28561983422975995</v>
      </c>
      <c r="K23718" s="150">
        <f t="shared" si="1481"/>
        <v>61.7</v>
      </c>
      <c r="L23718" s="150">
        <f t="shared" si="1483"/>
        <v>-0.29999999999999716</v>
      </c>
      <c r="M23718" s="150">
        <f t="shared" si="1482"/>
        <v>0</v>
      </c>
    </row>
    <row r="23719" spans="1:13">
      <c r="A23719" s="152">
        <v>34215</v>
      </c>
      <c r="B23719" s="150">
        <v>61440</v>
      </c>
      <c r="C23719" s="150">
        <v>61440</v>
      </c>
      <c r="D23719" s="150">
        <v>61440</v>
      </c>
      <c r="I23719" s="150">
        <v>148</v>
      </c>
      <c r="J23719" s="150">
        <f t="shared" si="1480"/>
        <v>0.29355371851391993</v>
      </c>
      <c r="K23719" s="150">
        <f t="shared" si="1481"/>
        <v>61.44</v>
      </c>
      <c r="L23719" s="150">
        <f t="shared" si="1483"/>
        <v>-0.26000000000000512</v>
      </c>
      <c r="M23719" s="150">
        <f t="shared" si="1482"/>
        <v>3.355371851391481E-2</v>
      </c>
    </row>
    <row r="23720" spans="1:13">
      <c r="A23720" s="152">
        <v>34216</v>
      </c>
      <c r="B23720" s="150">
        <v>61120</v>
      </c>
      <c r="C23720" s="150">
        <v>61120</v>
      </c>
      <c r="D23720" s="150">
        <v>61120</v>
      </c>
      <c r="I23720" s="150">
        <v>150</v>
      </c>
      <c r="J23720" s="150">
        <f t="shared" si="1480"/>
        <v>0.29752066065599991</v>
      </c>
      <c r="K23720" s="150">
        <f t="shared" si="1481"/>
        <v>61.12</v>
      </c>
      <c r="L23720" s="150">
        <f t="shared" si="1483"/>
        <v>-0.32000000000000028</v>
      </c>
      <c r="M23720" s="150">
        <f t="shared" si="1482"/>
        <v>0</v>
      </c>
    </row>
    <row r="23721" spans="1:13">
      <c r="A23721" s="152">
        <v>34217</v>
      </c>
      <c r="B23721" s="150">
        <v>60880</v>
      </c>
      <c r="C23721" s="150">
        <v>60880</v>
      </c>
      <c r="D23721" s="150">
        <v>60880</v>
      </c>
      <c r="I23721" s="150">
        <v>148</v>
      </c>
      <c r="J23721" s="150">
        <f t="shared" si="1480"/>
        <v>0.29355371851391993</v>
      </c>
      <c r="K23721" s="150">
        <f t="shared" si="1481"/>
        <v>60.88</v>
      </c>
      <c r="L23721" s="150">
        <f t="shared" si="1483"/>
        <v>-0.23999999999999488</v>
      </c>
      <c r="M23721" s="150">
        <f t="shared" si="1482"/>
        <v>5.3553718513925042E-2</v>
      </c>
    </row>
    <row r="23722" spans="1:13">
      <c r="A23722" s="152">
        <v>34218</v>
      </c>
      <c r="B23722" s="150">
        <v>60540</v>
      </c>
      <c r="C23722" s="150">
        <v>60540</v>
      </c>
      <c r="D23722" s="150">
        <v>60540</v>
      </c>
      <c r="I23722" s="150">
        <v>147</v>
      </c>
      <c r="J23722" s="150">
        <f t="shared" si="1480"/>
        <v>0.2915702474428799</v>
      </c>
      <c r="K23722" s="150">
        <f t="shared" si="1481"/>
        <v>60.54</v>
      </c>
      <c r="L23722" s="150">
        <f t="shared" si="1483"/>
        <v>-0.34000000000000341</v>
      </c>
      <c r="M23722" s="150">
        <f t="shared" si="1482"/>
        <v>0</v>
      </c>
    </row>
    <row r="23723" spans="1:13">
      <c r="A23723" s="152">
        <v>34219</v>
      </c>
      <c r="B23723" s="150">
        <v>60210</v>
      </c>
      <c r="C23723" s="150">
        <v>60210</v>
      </c>
      <c r="D23723" s="150">
        <v>60210</v>
      </c>
      <c r="I23723" s="150">
        <v>149</v>
      </c>
      <c r="J23723" s="150">
        <f t="shared" si="1480"/>
        <v>0.29553718958495995</v>
      </c>
      <c r="K23723" s="150">
        <f t="shared" si="1481"/>
        <v>60.21</v>
      </c>
      <c r="L23723" s="150">
        <f t="shared" si="1483"/>
        <v>-0.32999999999999829</v>
      </c>
      <c r="M23723" s="150">
        <f t="shared" si="1482"/>
        <v>0</v>
      </c>
    </row>
    <row r="23724" spans="1:13">
      <c r="A23724" s="152">
        <v>34220</v>
      </c>
      <c r="B23724" s="150">
        <v>59760</v>
      </c>
      <c r="C23724" s="150">
        <v>59760</v>
      </c>
      <c r="D23724" s="150">
        <v>59760</v>
      </c>
      <c r="I23724" s="150">
        <v>243</v>
      </c>
      <c r="J23724" s="150">
        <f t="shared" si="1480"/>
        <v>0.48198347026271987</v>
      </c>
      <c r="K23724" s="150">
        <f t="shared" si="1481"/>
        <v>59.76</v>
      </c>
      <c r="L23724" s="150">
        <f t="shared" si="1483"/>
        <v>-0.45000000000000284</v>
      </c>
      <c r="M23724" s="150">
        <f t="shared" si="1482"/>
        <v>3.1983470262717029E-2</v>
      </c>
    </row>
    <row r="23725" spans="1:13">
      <c r="A23725" s="152">
        <v>34221</v>
      </c>
      <c r="B23725" s="150">
        <v>59160</v>
      </c>
      <c r="C23725" s="150">
        <v>59160</v>
      </c>
      <c r="D23725" s="150">
        <v>59160</v>
      </c>
      <c r="I23725" s="150">
        <v>299</v>
      </c>
      <c r="J23725" s="150">
        <f t="shared" si="1480"/>
        <v>0.59305785024095981</v>
      </c>
      <c r="K23725" s="150">
        <f t="shared" si="1481"/>
        <v>59.16</v>
      </c>
      <c r="L23725" s="150">
        <f t="shared" si="1483"/>
        <v>-0.60000000000000142</v>
      </c>
      <c r="M23725" s="150">
        <f t="shared" si="1482"/>
        <v>0</v>
      </c>
    </row>
    <row r="23726" spans="1:13">
      <c r="A23726" s="152">
        <v>34222</v>
      </c>
      <c r="B23726" s="150">
        <v>58540</v>
      </c>
      <c r="C23726" s="150">
        <v>58540</v>
      </c>
      <c r="D23726" s="150">
        <v>58540</v>
      </c>
      <c r="I23726" s="150">
        <v>323</v>
      </c>
      <c r="J23726" s="150">
        <f t="shared" si="1480"/>
        <v>0.64066115594591988</v>
      </c>
      <c r="K23726" s="150">
        <f t="shared" si="1481"/>
        <v>58.54</v>
      </c>
      <c r="L23726" s="150">
        <f t="shared" si="1483"/>
        <v>-0.61999999999999744</v>
      </c>
      <c r="M23726" s="150">
        <f t="shared" si="1482"/>
        <v>2.0661155945922438E-2</v>
      </c>
    </row>
    <row r="23727" spans="1:13">
      <c r="A23727" s="152">
        <v>34223</v>
      </c>
      <c r="B23727" s="150">
        <v>57920</v>
      </c>
      <c r="C23727" s="150">
        <v>57920</v>
      </c>
      <c r="D23727" s="150">
        <v>57920</v>
      </c>
      <c r="I23727" s="150">
        <v>323</v>
      </c>
      <c r="J23727" s="150">
        <f t="shared" si="1480"/>
        <v>0.64066115594591988</v>
      </c>
      <c r="K23727" s="150">
        <f t="shared" si="1481"/>
        <v>57.92</v>
      </c>
      <c r="L23727" s="150">
        <f t="shared" si="1483"/>
        <v>-0.61999999999999744</v>
      </c>
      <c r="M23727" s="150">
        <f t="shared" si="1482"/>
        <v>2.0661155945922438E-2</v>
      </c>
    </row>
    <row r="23728" spans="1:13">
      <c r="A23728" s="152">
        <v>34224</v>
      </c>
      <c r="B23728" s="150">
        <v>57340</v>
      </c>
      <c r="C23728" s="150">
        <v>57340</v>
      </c>
      <c r="D23728" s="150">
        <v>57340</v>
      </c>
      <c r="I23728" s="150">
        <v>323</v>
      </c>
      <c r="J23728" s="150">
        <f t="shared" si="1480"/>
        <v>0.64066115594591988</v>
      </c>
      <c r="K23728" s="150">
        <f t="shared" si="1481"/>
        <v>57.34</v>
      </c>
      <c r="L23728" s="150">
        <f t="shared" si="1483"/>
        <v>-0.57999999999999829</v>
      </c>
      <c r="M23728" s="150">
        <f t="shared" si="1482"/>
        <v>6.0661155945921585E-2</v>
      </c>
    </row>
    <row r="23729" spans="1:13">
      <c r="A23729" s="152">
        <v>34225</v>
      </c>
      <c r="B23729" s="150">
        <v>56730</v>
      </c>
      <c r="C23729" s="150">
        <v>56730</v>
      </c>
      <c r="D23729" s="150">
        <v>56730</v>
      </c>
      <c r="I23729" s="150">
        <v>322</v>
      </c>
      <c r="J23729" s="150">
        <f t="shared" si="1480"/>
        <v>0.63867768487487986</v>
      </c>
      <c r="K23729" s="150">
        <f t="shared" si="1481"/>
        <v>56.73</v>
      </c>
      <c r="L23729" s="150">
        <f t="shared" si="1483"/>
        <v>-0.61000000000000654</v>
      </c>
      <c r="M23729" s="150">
        <f t="shared" si="1482"/>
        <v>2.8677684874873322E-2</v>
      </c>
    </row>
    <row r="23730" spans="1:13">
      <c r="A23730" s="152">
        <v>34226</v>
      </c>
      <c r="B23730" s="150">
        <v>56130</v>
      </c>
      <c r="C23730" s="150">
        <v>56130</v>
      </c>
      <c r="D23730" s="150">
        <v>56130</v>
      </c>
      <c r="I23730" s="150">
        <v>322</v>
      </c>
      <c r="J23730" s="150">
        <f t="shared" si="1480"/>
        <v>0.63867768487487986</v>
      </c>
      <c r="K23730" s="150">
        <f t="shared" si="1481"/>
        <v>56.13</v>
      </c>
      <c r="L23730" s="150">
        <f t="shared" si="1483"/>
        <v>-0.59999999999999432</v>
      </c>
      <c r="M23730" s="150">
        <f t="shared" si="1482"/>
        <v>3.8677684874885543E-2</v>
      </c>
    </row>
    <row r="23731" spans="1:13">
      <c r="A23731" s="152">
        <v>34227</v>
      </c>
      <c r="B23731" s="150">
        <v>55460</v>
      </c>
      <c r="C23731" s="150">
        <v>55460</v>
      </c>
      <c r="D23731" s="150">
        <v>55460</v>
      </c>
      <c r="I23731" s="150">
        <v>321</v>
      </c>
      <c r="J23731" s="150">
        <f t="shared" si="1480"/>
        <v>0.63669421380383984</v>
      </c>
      <c r="K23731" s="150">
        <f t="shared" si="1481"/>
        <v>55.46</v>
      </c>
      <c r="L23731" s="150">
        <f t="shared" si="1483"/>
        <v>-0.67000000000000171</v>
      </c>
      <c r="M23731" s="150">
        <f t="shared" si="1482"/>
        <v>0</v>
      </c>
    </row>
    <row r="23732" spans="1:13">
      <c r="A23732" s="152">
        <v>34228</v>
      </c>
      <c r="B23732" s="150">
        <v>54860</v>
      </c>
      <c r="C23732" s="150">
        <v>54860</v>
      </c>
      <c r="D23732" s="150">
        <v>54860</v>
      </c>
      <c r="I23732" s="150">
        <v>322</v>
      </c>
      <c r="J23732" s="150">
        <f t="shared" si="1480"/>
        <v>0.63867768487487986</v>
      </c>
      <c r="K23732" s="150">
        <f t="shared" si="1481"/>
        <v>54.86</v>
      </c>
      <c r="L23732" s="150">
        <f t="shared" si="1483"/>
        <v>-0.60000000000000142</v>
      </c>
      <c r="M23732" s="150">
        <f t="shared" si="1482"/>
        <v>3.8677684874878437E-2</v>
      </c>
    </row>
    <row r="23733" spans="1:13">
      <c r="A23733" s="152">
        <v>34229</v>
      </c>
      <c r="B23733" s="150">
        <v>54230</v>
      </c>
      <c r="C23733" s="150">
        <v>54230</v>
      </c>
      <c r="D23733" s="150">
        <v>54230</v>
      </c>
      <c r="I23733" s="150">
        <v>324</v>
      </c>
      <c r="J23733" s="150">
        <f t="shared" si="1480"/>
        <v>0.64264462701695979</v>
      </c>
      <c r="K23733" s="150">
        <f t="shared" si="1481"/>
        <v>54.23</v>
      </c>
      <c r="L23733" s="150">
        <f t="shared" si="1483"/>
        <v>-0.63000000000000256</v>
      </c>
      <c r="M23733" s="150">
        <f t="shared" si="1482"/>
        <v>1.2644627016957233E-2</v>
      </c>
    </row>
    <row r="23734" spans="1:13">
      <c r="A23734" s="152">
        <v>34230</v>
      </c>
      <c r="B23734" s="150">
        <v>53620</v>
      </c>
      <c r="C23734" s="150">
        <v>53620</v>
      </c>
      <c r="D23734" s="150">
        <v>53620</v>
      </c>
      <c r="I23734" s="150">
        <v>323</v>
      </c>
      <c r="J23734" s="150">
        <f t="shared" si="1480"/>
        <v>0.64066115594591988</v>
      </c>
      <c r="K23734" s="150">
        <f t="shared" si="1481"/>
        <v>53.62</v>
      </c>
      <c r="L23734" s="150">
        <f t="shared" si="1483"/>
        <v>-0.60999999999999943</v>
      </c>
      <c r="M23734" s="150">
        <f t="shared" si="1482"/>
        <v>3.0661155945920449E-2</v>
      </c>
    </row>
    <row r="23735" spans="1:13">
      <c r="A23735" s="152">
        <v>34231</v>
      </c>
      <c r="B23735" s="150">
        <v>52940</v>
      </c>
      <c r="C23735" s="150">
        <v>52940</v>
      </c>
      <c r="D23735" s="150">
        <v>52940</v>
      </c>
      <c r="I23735" s="150">
        <v>322</v>
      </c>
      <c r="J23735" s="150">
        <f t="shared" si="1480"/>
        <v>0.63867768487487986</v>
      </c>
      <c r="K23735" s="150">
        <f t="shared" si="1481"/>
        <v>52.94</v>
      </c>
      <c r="L23735" s="150">
        <f t="shared" si="1483"/>
        <v>-0.67999999999999972</v>
      </c>
      <c r="M23735" s="150">
        <f t="shared" si="1482"/>
        <v>0</v>
      </c>
    </row>
    <row r="23736" spans="1:13">
      <c r="A23736" s="152">
        <v>34232</v>
      </c>
      <c r="B23736" s="150">
        <v>52340</v>
      </c>
      <c r="C23736" s="150">
        <v>52340</v>
      </c>
      <c r="D23736" s="150">
        <v>52340</v>
      </c>
      <c r="I23736" s="150">
        <v>322</v>
      </c>
      <c r="J23736" s="150">
        <f t="shared" si="1480"/>
        <v>0.63867768487487986</v>
      </c>
      <c r="K23736" s="150">
        <f t="shared" si="1481"/>
        <v>52.34</v>
      </c>
      <c r="L23736" s="150">
        <f t="shared" si="1483"/>
        <v>-0.59999999999999432</v>
      </c>
      <c r="M23736" s="150">
        <f t="shared" si="1482"/>
        <v>3.8677684874885543E-2</v>
      </c>
    </row>
    <row r="23737" spans="1:13">
      <c r="A23737" s="152">
        <v>34233</v>
      </c>
      <c r="B23737" s="150">
        <v>51780</v>
      </c>
      <c r="C23737" s="150">
        <v>51780</v>
      </c>
      <c r="D23737" s="150">
        <v>51780</v>
      </c>
      <c r="I23737" s="150">
        <v>320</v>
      </c>
      <c r="J23737" s="150">
        <f t="shared" si="1480"/>
        <v>0.63471074273279982</v>
      </c>
      <c r="K23737" s="150">
        <f t="shared" si="1481"/>
        <v>51.78</v>
      </c>
      <c r="L23737" s="150">
        <f t="shared" si="1483"/>
        <v>-0.56000000000000227</v>
      </c>
      <c r="M23737" s="150">
        <f t="shared" si="1482"/>
        <v>7.4710742732797542E-2</v>
      </c>
    </row>
    <row r="23738" spans="1:13">
      <c r="A23738" s="152">
        <v>34234</v>
      </c>
      <c r="B23738" s="150">
        <v>51170</v>
      </c>
      <c r="C23738" s="150">
        <v>51170</v>
      </c>
      <c r="D23738" s="150">
        <v>51170</v>
      </c>
      <c r="I23738" s="150">
        <v>318</v>
      </c>
      <c r="J23738" s="150">
        <f t="shared" si="1480"/>
        <v>0.63074380059071988</v>
      </c>
      <c r="K23738" s="150">
        <f t="shared" si="1481"/>
        <v>51.17</v>
      </c>
      <c r="L23738" s="150">
        <f t="shared" si="1483"/>
        <v>-0.60999999999999943</v>
      </c>
      <c r="M23738" s="150">
        <f t="shared" si="1482"/>
        <v>2.0743800590720451E-2</v>
      </c>
    </row>
    <row r="23739" spans="1:13">
      <c r="A23739" s="152">
        <v>34235</v>
      </c>
      <c r="B23739" s="150">
        <v>50510</v>
      </c>
      <c r="C23739" s="150">
        <v>50510</v>
      </c>
      <c r="D23739" s="150">
        <v>50510</v>
      </c>
      <c r="I23739" s="150">
        <v>318</v>
      </c>
      <c r="J23739" s="150">
        <f t="shared" si="1480"/>
        <v>0.63074380059071988</v>
      </c>
      <c r="K23739" s="150">
        <f t="shared" si="1481"/>
        <v>50.51</v>
      </c>
      <c r="L23739" s="150">
        <f t="shared" si="1483"/>
        <v>-0.66000000000000369</v>
      </c>
      <c r="M23739" s="150">
        <f t="shared" si="1482"/>
        <v>0</v>
      </c>
    </row>
    <row r="23740" spans="1:13">
      <c r="A23740" s="152">
        <v>34236</v>
      </c>
      <c r="B23740" s="150">
        <v>49950</v>
      </c>
      <c r="C23740" s="150">
        <v>49950</v>
      </c>
      <c r="D23740" s="150">
        <v>49950</v>
      </c>
      <c r="I23740" s="150">
        <v>290</v>
      </c>
      <c r="J23740" s="150">
        <f t="shared" si="1480"/>
        <v>0.57520661060159983</v>
      </c>
      <c r="K23740" s="150">
        <f t="shared" si="1481"/>
        <v>49.95</v>
      </c>
      <c r="L23740" s="150">
        <f t="shared" si="1483"/>
        <v>-0.55999999999999517</v>
      </c>
      <c r="M23740" s="150">
        <f t="shared" si="1482"/>
        <v>1.5206610601604664E-2</v>
      </c>
    </row>
    <row r="23741" spans="1:13">
      <c r="A23741" s="152">
        <v>34237</v>
      </c>
      <c r="B23741" s="150">
        <v>49420</v>
      </c>
      <c r="C23741" s="150">
        <v>49420</v>
      </c>
      <c r="D23741" s="150">
        <v>49420</v>
      </c>
      <c r="I23741" s="150">
        <v>293</v>
      </c>
      <c r="J23741" s="150">
        <f t="shared" si="1480"/>
        <v>0.5811570238147199</v>
      </c>
      <c r="K23741" s="150">
        <f t="shared" si="1481"/>
        <v>49.42</v>
      </c>
      <c r="L23741" s="150">
        <f t="shared" si="1483"/>
        <v>-0.53000000000000114</v>
      </c>
      <c r="M23741" s="150">
        <f t="shared" si="1482"/>
        <v>5.1157023814718761E-2</v>
      </c>
    </row>
    <row r="23742" spans="1:13">
      <c r="A23742" s="152">
        <v>34238</v>
      </c>
      <c r="B23742" s="150">
        <v>48800</v>
      </c>
      <c r="C23742" s="150">
        <v>48800</v>
      </c>
      <c r="D23742" s="150">
        <v>48800</v>
      </c>
      <c r="I23742" s="150">
        <v>314</v>
      </c>
      <c r="J23742" s="150">
        <f t="shared" si="1480"/>
        <v>0.6228099163065598</v>
      </c>
      <c r="K23742" s="150">
        <f t="shared" si="1481"/>
        <v>48.8</v>
      </c>
      <c r="L23742" s="150">
        <f t="shared" si="1483"/>
        <v>-0.62000000000000455</v>
      </c>
      <c r="M23742" s="150">
        <f t="shared" si="1482"/>
        <v>2.809916306555249E-3</v>
      </c>
    </row>
    <row r="23743" spans="1:13">
      <c r="A23743" s="152">
        <v>34239</v>
      </c>
      <c r="B23743" s="150">
        <v>48180</v>
      </c>
      <c r="C23743" s="150">
        <v>48180</v>
      </c>
      <c r="D23743" s="150">
        <v>48180</v>
      </c>
      <c r="I23743" s="150">
        <v>309</v>
      </c>
      <c r="J23743" s="150">
        <f t="shared" si="1480"/>
        <v>0.6128925609513598</v>
      </c>
      <c r="K23743" s="150">
        <f t="shared" si="1481"/>
        <v>48.18</v>
      </c>
      <c r="L23743" s="150">
        <f t="shared" si="1483"/>
        <v>-0.61999999999999744</v>
      </c>
      <c r="M23743" s="150">
        <f t="shared" si="1482"/>
        <v>0</v>
      </c>
    </row>
    <row r="23744" spans="1:13">
      <c r="A23744" s="152">
        <v>34240</v>
      </c>
      <c r="B23744" s="150">
        <v>47590</v>
      </c>
      <c r="C23744" s="150">
        <v>47590</v>
      </c>
      <c r="D23744" s="150">
        <v>47590</v>
      </c>
      <c r="I23744" s="150">
        <v>307</v>
      </c>
      <c r="J23744" s="150">
        <f t="shared" si="1480"/>
        <v>0.60892561880927987</v>
      </c>
      <c r="K23744" s="150">
        <f t="shared" si="1481"/>
        <v>47.59</v>
      </c>
      <c r="L23744" s="150">
        <f t="shared" si="1483"/>
        <v>-0.58999999999999631</v>
      </c>
      <c r="M23744" s="150">
        <f t="shared" si="1482"/>
        <v>1.8925618809283562E-2</v>
      </c>
    </row>
    <row r="23745" spans="1:13">
      <c r="A23745" s="152">
        <v>34241</v>
      </c>
      <c r="B23745" s="150">
        <v>47050</v>
      </c>
      <c r="C23745" s="150">
        <v>47050</v>
      </c>
      <c r="D23745" s="150">
        <v>47050</v>
      </c>
      <c r="I23745" s="150">
        <v>312</v>
      </c>
      <c r="J23745" s="150">
        <f t="shared" si="1480"/>
        <v>0.61884297416447986</v>
      </c>
      <c r="K23745" s="150">
        <f t="shared" si="1481"/>
        <v>47.05</v>
      </c>
      <c r="L23745" s="150">
        <f t="shared" si="1483"/>
        <v>-0.54000000000000625</v>
      </c>
      <c r="M23745" s="150">
        <f t="shared" si="1482"/>
        <v>7.8842974164473612E-2</v>
      </c>
    </row>
    <row r="23746" spans="1:13">
      <c r="A23746" s="152">
        <v>34242</v>
      </c>
      <c r="B23746" s="150">
        <v>46500</v>
      </c>
      <c r="C23746" s="150">
        <v>46500</v>
      </c>
      <c r="D23746" s="150">
        <v>46500</v>
      </c>
      <c r="I23746" s="150">
        <v>314</v>
      </c>
      <c r="J23746" s="150">
        <f t="shared" si="1480"/>
        <v>0.6228099163065598</v>
      </c>
      <c r="K23746" s="150">
        <f t="shared" si="1481"/>
        <v>46.5</v>
      </c>
      <c r="L23746" s="150">
        <f t="shared" si="1483"/>
        <v>-0.54999999999999716</v>
      </c>
      <c r="M23746" s="150">
        <f t="shared" si="1482"/>
        <v>7.2809916306562639E-2</v>
      </c>
    </row>
    <row r="23747" spans="1:13">
      <c r="A23747" s="152">
        <v>34243</v>
      </c>
      <c r="B23747" s="150">
        <v>45900</v>
      </c>
      <c r="C23747" s="150">
        <v>45900</v>
      </c>
      <c r="D23747" s="150">
        <v>45900</v>
      </c>
      <c r="I23747" s="150">
        <v>312</v>
      </c>
      <c r="J23747" s="150">
        <f t="shared" si="1480"/>
        <v>0.61884297416447986</v>
      </c>
      <c r="K23747" s="150">
        <f t="shared" si="1481"/>
        <v>45.9</v>
      </c>
      <c r="L23747" s="150">
        <f t="shared" si="1483"/>
        <v>-0.60000000000000142</v>
      </c>
      <c r="M23747" s="150">
        <f t="shared" si="1482"/>
        <v>1.8842974164478443E-2</v>
      </c>
    </row>
    <row r="23748" spans="1:13">
      <c r="A23748" s="152">
        <v>34244</v>
      </c>
      <c r="B23748" s="150">
        <v>45300</v>
      </c>
      <c r="C23748" s="150">
        <v>45300</v>
      </c>
      <c r="D23748" s="150">
        <v>45300</v>
      </c>
      <c r="I23748" s="150">
        <v>315</v>
      </c>
      <c r="J23748" s="150">
        <f t="shared" si="1480"/>
        <v>0.62479338737759982</v>
      </c>
      <c r="K23748" s="150">
        <f t="shared" si="1481"/>
        <v>45.3</v>
      </c>
      <c r="L23748" s="150">
        <f t="shared" si="1483"/>
        <v>-0.60000000000000142</v>
      </c>
      <c r="M23748" s="150">
        <f t="shared" si="1482"/>
        <v>2.4793387377598397E-2</v>
      </c>
    </row>
    <row r="23749" spans="1:13">
      <c r="A23749" s="152">
        <v>34245</v>
      </c>
      <c r="B23749" s="150">
        <v>44800</v>
      </c>
      <c r="C23749" s="150">
        <v>44800</v>
      </c>
      <c r="D23749" s="150">
        <v>44800</v>
      </c>
      <c r="I23749" s="150">
        <v>312</v>
      </c>
      <c r="J23749" s="150">
        <f t="shared" si="1480"/>
        <v>0.61884297416447986</v>
      </c>
      <c r="K23749" s="150">
        <f t="shared" si="1481"/>
        <v>44.8</v>
      </c>
      <c r="L23749" s="150">
        <f t="shared" si="1483"/>
        <v>-0.5</v>
      </c>
      <c r="M23749" s="150">
        <f t="shared" si="1482"/>
        <v>0.11884297416447986</v>
      </c>
    </row>
    <row r="23750" spans="1:13">
      <c r="A23750" s="152">
        <v>34246</v>
      </c>
      <c r="B23750" s="150">
        <v>44200</v>
      </c>
      <c r="C23750" s="150">
        <v>44200</v>
      </c>
      <c r="D23750" s="150">
        <v>44200</v>
      </c>
      <c r="I23750" s="150">
        <v>315</v>
      </c>
      <c r="J23750" s="150">
        <f t="shared" si="1480"/>
        <v>0.62479338737759982</v>
      </c>
      <c r="K23750" s="150">
        <f t="shared" si="1481"/>
        <v>44.2</v>
      </c>
      <c r="L23750" s="150">
        <f t="shared" si="1483"/>
        <v>-0.59999999999999432</v>
      </c>
      <c r="M23750" s="150">
        <f t="shared" si="1482"/>
        <v>2.4793387377605502E-2</v>
      </c>
    </row>
    <row r="23751" spans="1:13">
      <c r="A23751" s="152">
        <v>34247</v>
      </c>
      <c r="B23751" s="150">
        <v>43600</v>
      </c>
      <c r="C23751" s="150">
        <v>43600</v>
      </c>
      <c r="D23751" s="150">
        <v>43600</v>
      </c>
      <c r="I23751" s="150">
        <v>315</v>
      </c>
      <c r="J23751" s="150">
        <f t="shared" ref="J23751:J23814" si="1484">I23751*(2.29568411*10^-6*86400/100)</f>
        <v>0.62479338737759982</v>
      </c>
      <c r="K23751" s="150">
        <f t="shared" ref="K23751:K23814" si="1485">D23751/1000</f>
        <v>43.6</v>
      </c>
      <c r="L23751" s="150">
        <f t="shared" si="1483"/>
        <v>-0.60000000000000142</v>
      </c>
      <c r="M23751" s="150">
        <f t="shared" ref="M23751:M23814" si="1486">MAX(0,J23751+L23751)</f>
        <v>2.4793387377598397E-2</v>
      </c>
    </row>
    <row r="23752" spans="1:13">
      <c r="A23752" s="152">
        <v>34248</v>
      </c>
      <c r="B23752" s="150">
        <v>43000</v>
      </c>
      <c r="C23752" s="150">
        <v>43000</v>
      </c>
      <c r="D23752" s="150">
        <v>43000</v>
      </c>
      <c r="I23752" s="150">
        <v>317</v>
      </c>
      <c r="J23752" s="150">
        <f t="shared" si="1484"/>
        <v>0.62876032951967986</v>
      </c>
      <c r="K23752" s="150">
        <f t="shared" si="1485"/>
        <v>43</v>
      </c>
      <c r="L23752" s="150">
        <f t="shared" ref="L23752:L23815" si="1487">K23752-K23751</f>
        <v>-0.60000000000000142</v>
      </c>
      <c r="M23752" s="150">
        <f t="shared" si="1486"/>
        <v>2.876032951967844E-2</v>
      </c>
    </row>
    <row r="23753" spans="1:13">
      <c r="A23753" s="152">
        <v>34249</v>
      </c>
      <c r="B23753" s="150">
        <v>42500</v>
      </c>
      <c r="C23753" s="150">
        <v>42500</v>
      </c>
      <c r="D23753" s="150">
        <v>42500</v>
      </c>
      <c r="I23753" s="150">
        <v>322</v>
      </c>
      <c r="J23753" s="150">
        <f t="shared" si="1484"/>
        <v>0.63867768487487986</v>
      </c>
      <c r="K23753" s="150">
        <f t="shared" si="1485"/>
        <v>42.5</v>
      </c>
      <c r="L23753" s="150">
        <f t="shared" si="1487"/>
        <v>-0.5</v>
      </c>
      <c r="M23753" s="150">
        <f t="shared" si="1486"/>
        <v>0.13867768487487986</v>
      </c>
    </row>
    <row r="23754" spans="1:13">
      <c r="A23754" s="152">
        <v>34250</v>
      </c>
      <c r="B23754" s="150">
        <v>41900</v>
      </c>
      <c r="C23754" s="150">
        <v>41900</v>
      </c>
      <c r="D23754" s="150">
        <v>41900</v>
      </c>
      <c r="I23754" s="150">
        <v>324</v>
      </c>
      <c r="J23754" s="150">
        <f t="shared" si="1484"/>
        <v>0.64264462701695979</v>
      </c>
      <c r="K23754" s="150">
        <f t="shared" si="1485"/>
        <v>41.9</v>
      </c>
      <c r="L23754" s="150">
        <f t="shared" si="1487"/>
        <v>-0.60000000000000142</v>
      </c>
      <c r="M23754" s="150">
        <f t="shared" si="1486"/>
        <v>4.264462701695837E-2</v>
      </c>
    </row>
    <row r="23755" spans="1:13">
      <c r="A23755" s="152">
        <v>34251</v>
      </c>
      <c r="B23755" s="150">
        <v>41300</v>
      </c>
      <c r="C23755" s="150">
        <v>41300</v>
      </c>
      <c r="D23755" s="150">
        <v>41300</v>
      </c>
      <c r="I23755" s="150">
        <v>322</v>
      </c>
      <c r="J23755" s="150">
        <f t="shared" si="1484"/>
        <v>0.63867768487487986</v>
      </c>
      <c r="K23755" s="150">
        <f t="shared" si="1485"/>
        <v>41.3</v>
      </c>
      <c r="L23755" s="150">
        <f t="shared" si="1487"/>
        <v>-0.60000000000000142</v>
      </c>
      <c r="M23755" s="150">
        <f t="shared" si="1486"/>
        <v>3.8677684874878437E-2</v>
      </c>
    </row>
    <row r="23756" spans="1:13">
      <c r="A23756" s="152">
        <v>34252</v>
      </c>
      <c r="B23756" s="150">
        <v>40700</v>
      </c>
      <c r="C23756" s="150">
        <v>40700</v>
      </c>
      <c r="D23756" s="150">
        <v>40700</v>
      </c>
      <c r="I23756" s="150">
        <v>326</v>
      </c>
      <c r="J23756" s="150">
        <f t="shared" si="1484"/>
        <v>0.64661156915903983</v>
      </c>
      <c r="K23756" s="150">
        <f t="shared" si="1485"/>
        <v>40.700000000000003</v>
      </c>
      <c r="L23756" s="150">
        <f t="shared" si="1487"/>
        <v>-0.59999999999999432</v>
      </c>
      <c r="M23756" s="150">
        <f t="shared" si="1486"/>
        <v>4.6611569159045518E-2</v>
      </c>
    </row>
    <row r="23757" spans="1:13">
      <c r="A23757" s="152">
        <v>34253</v>
      </c>
      <c r="B23757" s="150">
        <v>40100</v>
      </c>
      <c r="C23757" s="150">
        <v>40100</v>
      </c>
      <c r="D23757" s="150">
        <v>40100</v>
      </c>
      <c r="I23757" s="150">
        <v>326</v>
      </c>
      <c r="J23757" s="150">
        <f t="shared" si="1484"/>
        <v>0.64661156915903983</v>
      </c>
      <c r="K23757" s="150">
        <f t="shared" si="1485"/>
        <v>40.1</v>
      </c>
      <c r="L23757" s="150">
        <f t="shared" si="1487"/>
        <v>-0.60000000000000142</v>
      </c>
      <c r="M23757" s="150">
        <f t="shared" si="1486"/>
        <v>4.6611569159038413E-2</v>
      </c>
    </row>
    <row r="23758" spans="1:13">
      <c r="A23758" s="152">
        <v>34254</v>
      </c>
      <c r="B23758" s="150">
        <v>39600</v>
      </c>
      <c r="C23758" s="150">
        <v>39600</v>
      </c>
      <c r="D23758" s="150">
        <v>39600</v>
      </c>
      <c r="I23758" s="150">
        <v>326</v>
      </c>
      <c r="J23758" s="150">
        <f t="shared" si="1484"/>
        <v>0.64661156915903983</v>
      </c>
      <c r="K23758" s="150">
        <f t="shared" si="1485"/>
        <v>39.6</v>
      </c>
      <c r="L23758" s="150">
        <f t="shared" si="1487"/>
        <v>-0.5</v>
      </c>
      <c r="M23758" s="150">
        <f t="shared" si="1486"/>
        <v>0.14661156915903983</v>
      </c>
    </row>
    <row r="23759" spans="1:13">
      <c r="A23759" s="152">
        <v>34255</v>
      </c>
      <c r="B23759" s="150">
        <v>39000</v>
      </c>
      <c r="C23759" s="150">
        <v>39000</v>
      </c>
      <c r="D23759" s="150">
        <v>39000</v>
      </c>
      <c r="I23759" s="150">
        <v>329</v>
      </c>
      <c r="J23759" s="150">
        <f t="shared" si="1484"/>
        <v>0.65256198237215979</v>
      </c>
      <c r="K23759" s="150">
        <f t="shared" si="1485"/>
        <v>39</v>
      </c>
      <c r="L23759" s="150">
        <f t="shared" si="1487"/>
        <v>-0.60000000000000142</v>
      </c>
      <c r="M23759" s="150">
        <f t="shared" si="1486"/>
        <v>5.2561982372158367E-2</v>
      </c>
    </row>
    <row r="23760" spans="1:13">
      <c r="A23760" s="152">
        <v>34256</v>
      </c>
      <c r="B23760" s="150">
        <v>38400</v>
      </c>
      <c r="C23760" s="150">
        <v>38400</v>
      </c>
      <c r="D23760" s="150">
        <v>38400</v>
      </c>
      <c r="I23760" s="150">
        <v>327</v>
      </c>
      <c r="J23760" s="150">
        <f t="shared" si="1484"/>
        <v>0.64859504023007986</v>
      </c>
      <c r="K23760" s="150">
        <f t="shared" si="1485"/>
        <v>38.4</v>
      </c>
      <c r="L23760" s="150">
        <f t="shared" si="1487"/>
        <v>-0.60000000000000142</v>
      </c>
      <c r="M23760" s="150">
        <f t="shared" si="1486"/>
        <v>4.8595040230078435E-2</v>
      </c>
    </row>
    <row r="23761" spans="1:13">
      <c r="A23761" s="152">
        <v>34257</v>
      </c>
      <c r="B23761" s="150">
        <v>37800</v>
      </c>
      <c r="C23761" s="150">
        <v>37800</v>
      </c>
      <c r="D23761" s="150">
        <v>37800</v>
      </c>
      <c r="I23761" s="150">
        <v>323</v>
      </c>
      <c r="J23761" s="150">
        <f t="shared" si="1484"/>
        <v>0.64066115594591988</v>
      </c>
      <c r="K23761" s="150">
        <f t="shared" si="1485"/>
        <v>37.799999999999997</v>
      </c>
      <c r="L23761" s="150">
        <f t="shared" si="1487"/>
        <v>-0.60000000000000142</v>
      </c>
      <c r="M23761" s="150">
        <f t="shared" si="1486"/>
        <v>4.0661155945918459E-2</v>
      </c>
    </row>
    <row r="23762" spans="1:13">
      <c r="A23762" s="152">
        <v>34258</v>
      </c>
      <c r="B23762" s="150">
        <v>37300</v>
      </c>
      <c r="C23762" s="150">
        <v>37300</v>
      </c>
      <c r="D23762" s="150">
        <v>37300</v>
      </c>
      <c r="I23762" s="150">
        <v>318</v>
      </c>
      <c r="J23762" s="150">
        <f t="shared" si="1484"/>
        <v>0.63074380059071988</v>
      </c>
      <c r="K23762" s="150">
        <f t="shared" si="1485"/>
        <v>37.299999999999997</v>
      </c>
      <c r="L23762" s="150">
        <f t="shared" si="1487"/>
        <v>-0.5</v>
      </c>
      <c r="M23762" s="150">
        <f t="shared" si="1486"/>
        <v>0.13074380059071988</v>
      </c>
    </row>
    <row r="23763" spans="1:13">
      <c r="A23763" s="152">
        <v>34259</v>
      </c>
      <c r="B23763" s="150">
        <v>36800</v>
      </c>
      <c r="C23763" s="150">
        <v>36800</v>
      </c>
      <c r="D23763" s="150">
        <v>36800</v>
      </c>
      <c r="I23763" s="150">
        <v>322</v>
      </c>
      <c r="J23763" s="150">
        <f t="shared" si="1484"/>
        <v>0.63867768487487986</v>
      </c>
      <c r="K23763" s="150">
        <f t="shared" si="1485"/>
        <v>36.799999999999997</v>
      </c>
      <c r="L23763" s="150">
        <f t="shared" si="1487"/>
        <v>-0.5</v>
      </c>
      <c r="M23763" s="150">
        <f t="shared" si="1486"/>
        <v>0.13867768487487986</v>
      </c>
    </row>
    <row r="23764" spans="1:13">
      <c r="A23764" s="152">
        <v>34260</v>
      </c>
      <c r="B23764" s="150">
        <v>36200</v>
      </c>
      <c r="C23764" s="150">
        <v>36200</v>
      </c>
      <c r="D23764" s="150">
        <v>36200</v>
      </c>
      <c r="I23764" s="150">
        <v>317</v>
      </c>
      <c r="J23764" s="150">
        <f t="shared" si="1484"/>
        <v>0.62876032951967986</v>
      </c>
      <c r="K23764" s="150">
        <f t="shared" si="1485"/>
        <v>36.200000000000003</v>
      </c>
      <c r="L23764" s="150">
        <f t="shared" si="1487"/>
        <v>-0.59999999999999432</v>
      </c>
      <c r="M23764" s="150">
        <f t="shared" si="1486"/>
        <v>2.8760329519685546E-2</v>
      </c>
    </row>
    <row r="23765" spans="1:13">
      <c r="A23765" s="152">
        <v>34261</v>
      </c>
      <c r="B23765" s="150">
        <v>35700</v>
      </c>
      <c r="C23765" s="150">
        <v>35700</v>
      </c>
      <c r="D23765" s="150">
        <v>35700</v>
      </c>
      <c r="I23765" s="150">
        <v>315</v>
      </c>
      <c r="J23765" s="150">
        <f t="shared" si="1484"/>
        <v>0.62479338737759982</v>
      </c>
      <c r="K23765" s="150">
        <f t="shared" si="1485"/>
        <v>35.700000000000003</v>
      </c>
      <c r="L23765" s="150">
        <f t="shared" si="1487"/>
        <v>-0.5</v>
      </c>
      <c r="M23765" s="150">
        <f t="shared" si="1486"/>
        <v>0.12479338737759982</v>
      </c>
    </row>
    <row r="23766" spans="1:13">
      <c r="A23766" s="152">
        <v>34262</v>
      </c>
      <c r="B23766" s="150">
        <v>35100</v>
      </c>
      <c r="C23766" s="150">
        <v>35100</v>
      </c>
      <c r="D23766" s="150">
        <v>35100</v>
      </c>
      <c r="I23766" s="150">
        <v>314</v>
      </c>
      <c r="J23766" s="150">
        <f t="shared" si="1484"/>
        <v>0.6228099163065598</v>
      </c>
      <c r="K23766" s="150">
        <f t="shared" si="1485"/>
        <v>35.1</v>
      </c>
      <c r="L23766" s="150">
        <f t="shared" si="1487"/>
        <v>-0.60000000000000142</v>
      </c>
      <c r="M23766" s="150">
        <f t="shared" si="1486"/>
        <v>2.2809916306558375E-2</v>
      </c>
    </row>
    <row r="23767" spans="1:13">
      <c r="A23767" s="152">
        <v>34263</v>
      </c>
      <c r="B23767" s="150">
        <v>34600</v>
      </c>
      <c r="C23767" s="150">
        <v>34600</v>
      </c>
      <c r="D23767" s="150">
        <v>34600</v>
      </c>
      <c r="I23767" s="150">
        <v>312</v>
      </c>
      <c r="J23767" s="150">
        <f t="shared" si="1484"/>
        <v>0.61884297416447986</v>
      </c>
      <c r="K23767" s="150">
        <f t="shared" si="1485"/>
        <v>34.6</v>
      </c>
      <c r="L23767" s="150">
        <f t="shared" si="1487"/>
        <v>-0.5</v>
      </c>
      <c r="M23767" s="150">
        <f t="shared" si="1486"/>
        <v>0.11884297416447986</v>
      </c>
    </row>
    <row r="23768" spans="1:13">
      <c r="A23768" s="152">
        <v>34264</v>
      </c>
      <c r="B23768" s="150">
        <v>34000</v>
      </c>
      <c r="C23768" s="150">
        <v>34000</v>
      </c>
      <c r="D23768" s="150">
        <v>34000</v>
      </c>
      <c r="I23768" s="150">
        <v>311</v>
      </c>
      <c r="J23768" s="150">
        <f t="shared" si="1484"/>
        <v>0.61685950309343984</v>
      </c>
      <c r="K23768" s="150">
        <f t="shared" si="1485"/>
        <v>34</v>
      </c>
      <c r="L23768" s="150">
        <f t="shared" si="1487"/>
        <v>-0.60000000000000142</v>
      </c>
      <c r="M23768" s="150">
        <f t="shared" si="1486"/>
        <v>1.6859503093438422E-2</v>
      </c>
    </row>
    <row r="23769" spans="1:13">
      <c r="A23769" s="152">
        <v>34265</v>
      </c>
      <c r="B23769" s="150">
        <v>33500</v>
      </c>
      <c r="C23769" s="150">
        <v>33500</v>
      </c>
      <c r="D23769" s="150">
        <v>33500</v>
      </c>
      <c r="I23769" s="150">
        <v>309</v>
      </c>
      <c r="J23769" s="150">
        <f t="shared" si="1484"/>
        <v>0.6128925609513598</v>
      </c>
      <c r="K23769" s="150">
        <f t="shared" si="1485"/>
        <v>33.5</v>
      </c>
      <c r="L23769" s="150">
        <f t="shared" si="1487"/>
        <v>-0.5</v>
      </c>
      <c r="M23769" s="150">
        <f t="shared" si="1486"/>
        <v>0.1128925609513598</v>
      </c>
    </row>
    <row r="23770" spans="1:13">
      <c r="A23770" s="152">
        <v>34266</v>
      </c>
      <c r="B23770" s="150">
        <v>33000</v>
      </c>
      <c r="C23770" s="150">
        <v>33000</v>
      </c>
      <c r="D23770" s="150">
        <v>33000</v>
      </c>
      <c r="I23770" s="150">
        <v>310</v>
      </c>
      <c r="J23770" s="150">
        <f t="shared" si="1484"/>
        <v>0.61487603202239982</v>
      </c>
      <c r="K23770" s="150">
        <f t="shared" si="1485"/>
        <v>33</v>
      </c>
      <c r="L23770" s="150">
        <f t="shared" si="1487"/>
        <v>-0.5</v>
      </c>
      <c r="M23770" s="150">
        <f t="shared" si="1486"/>
        <v>0.11487603202239982</v>
      </c>
    </row>
    <row r="23771" spans="1:13">
      <c r="A23771" s="152">
        <v>34267</v>
      </c>
      <c r="B23771" s="150">
        <v>32500</v>
      </c>
      <c r="C23771" s="150">
        <v>32500</v>
      </c>
      <c r="D23771" s="150">
        <v>32500</v>
      </c>
      <c r="I23771" s="150">
        <v>307</v>
      </c>
      <c r="J23771" s="150">
        <f t="shared" si="1484"/>
        <v>0.60892561880927987</v>
      </c>
      <c r="K23771" s="150">
        <f t="shared" si="1485"/>
        <v>32.5</v>
      </c>
      <c r="L23771" s="150">
        <f t="shared" si="1487"/>
        <v>-0.5</v>
      </c>
      <c r="M23771" s="150">
        <f t="shared" si="1486"/>
        <v>0.10892561880927987</v>
      </c>
    </row>
    <row r="23772" spans="1:13">
      <c r="A23772" s="152">
        <v>34268</v>
      </c>
      <c r="B23772" s="150">
        <v>31900</v>
      </c>
      <c r="C23772" s="150">
        <v>31900</v>
      </c>
      <c r="D23772" s="150">
        <v>31900</v>
      </c>
      <c r="I23772" s="150">
        <v>303</v>
      </c>
      <c r="J23772" s="150">
        <f t="shared" si="1484"/>
        <v>0.60099173452511989</v>
      </c>
      <c r="K23772" s="150">
        <f t="shared" si="1485"/>
        <v>31.9</v>
      </c>
      <c r="L23772" s="150">
        <f t="shared" si="1487"/>
        <v>-0.60000000000000142</v>
      </c>
      <c r="M23772" s="150">
        <f t="shared" si="1486"/>
        <v>9.917345251184706E-4</v>
      </c>
    </row>
    <row r="23773" spans="1:13">
      <c r="A23773" s="152">
        <v>34269</v>
      </c>
      <c r="B23773" s="150">
        <v>31300</v>
      </c>
      <c r="C23773" s="150">
        <v>31300</v>
      </c>
      <c r="D23773" s="150">
        <v>31300</v>
      </c>
      <c r="I23773" s="150">
        <v>303</v>
      </c>
      <c r="J23773" s="150">
        <f t="shared" si="1484"/>
        <v>0.60099173452511989</v>
      </c>
      <c r="K23773" s="150">
        <f t="shared" si="1485"/>
        <v>31.3</v>
      </c>
      <c r="L23773" s="150">
        <f t="shared" si="1487"/>
        <v>-0.59999999999999787</v>
      </c>
      <c r="M23773" s="150">
        <f t="shared" si="1486"/>
        <v>9.9173452512202331E-4</v>
      </c>
    </row>
    <row r="23774" spans="1:13">
      <c r="A23774" s="152">
        <v>34270</v>
      </c>
      <c r="B23774" s="150">
        <v>30800</v>
      </c>
      <c r="C23774" s="150">
        <v>30800</v>
      </c>
      <c r="D23774" s="150">
        <v>30800</v>
      </c>
      <c r="I23774" s="150">
        <v>302</v>
      </c>
      <c r="J23774" s="150">
        <f t="shared" si="1484"/>
        <v>0.59900826345407987</v>
      </c>
      <c r="K23774" s="150">
        <f t="shared" si="1485"/>
        <v>30.8</v>
      </c>
      <c r="L23774" s="150">
        <f t="shared" si="1487"/>
        <v>-0.5</v>
      </c>
      <c r="M23774" s="150">
        <f t="shared" si="1486"/>
        <v>9.900826345407987E-2</v>
      </c>
    </row>
    <row r="23775" spans="1:13">
      <c r="A23775" s="152">
        <v>34271</v>
      </c>
      <c r="B23775" s="150">
        <v>30200</v>
      </c>
      <c r="C23775" s="150">
        <v>30200</v>
      </c>
      <c r="D23775" s="150">
        <v>30200</v>
      </c>
      <c r="I23775" s="150">
        <v>304</v>
      </c>
      <c r="J23775" s="150">
        <f t="shared" si="1484"/>
        <v>0.6029752055961598</v>
      </c>
      <c r="K23775" s="150">
        <f t="shared" si="1485"/>
        <v>30.2</v>
      </c>
      <c r="L23775" s="150">
        <f t="shared" si="1487"/>
        <v>-0.60000000000000142</v>
      </c>
      <c r="M23775" s="150">
        <f t="shared" si="1486"/>
        <v>2.9752055961583812E-3</v>
      </c>
    </row>
    <row r="23776" spans="1:13">
      <c r="A23776" s="152">
        <v>34272</v>
      </c>
      <c r="B23776" s="150">
        <v>29700</v>
      </c>
      <c r="C23776" s="150">
        <v>29700</v>
      </c>
      <c r="D23776" s="150">
        <v>29700</v>
      </c>
      <c r="I23776" s="150">
        <v>305</v>
      </c>
      <c r="J23776" s="150">
        <f t="shared" si="1484"/>
        <v>0.60495867666719982</v>
      </c>
      <c r="K23776" s="150">
        <f t="shared" si="1485"/>
        <v>29.7</v>
      </c>
      <c r="L23776" s="150">
        <f t="shared" si="1487"/>
        <v>-0.5</v>
      </c>
      <c r="M23776" s="150">
        <f t="shared" si="1486"/>
        <v>0.10495867666719982</v>
      </c>
    </row>
    <row r="23777" spans="1:13">
      <c r="A23777" s="152">
        <v>34273</v>
      </c>
      <c r="B23777" s="150">
        <v>29200</v>
      </c>
      <c r="C23777" s="150">
        <v>29200</v>
      </c>
      <c r="D23777" s="150">
        <v>29200</v>
      </c>
      <c r="I23777" s="150">
        <v>303</v>
      </c>
      <c r="J23777" s="150">
        <f t="shared" si="1484"/>
        <v>0.60099173452511989</v>
      </c>
      <c r="K23777" s="150">
        <f t="shared" si="1485"/>
        <v>29.2</v>
      </c>
      <c r="L23777" s="150">
        <f t="shared" si="1487"/>
        <v>-0.5</v>
      </c>
      <c r="M23777" s="150">
        <f t="shared" si="1486"/>
        <v>0.10099173452511989</v>
      </c>
    </row>
    <row r="23778" spans="1:13">
      <c r="A23778" s="152">
        <v>34274</v>
      </c>
      <c r="B23778" s="150">
        <v>28600</v>
      </c>
      <c r="C23778" s="150">
        <v>28600</v>
      </c>
      <c r="D23778" s="150">
        <v>28600</v>
      </c>
      <c r="I23778" s="150">
        <v>303</v>
      </c>
      <c r="J23778" s="150">
        <f t="shared" si="1484"/>
        <v>0.60099173452511989</v>
      </c>
      <c r="K23778" s="150">
        <f t="shared" si="1485"/>
        <v>28.6</v>
      </c>
      <c r="L23778" s="150">
        <f t="shared" si="1487"/>
        <v>-0.59999999999999787</v>
      </c>
      <c r="M23778" s="150">
        <f t="shared" si="1486"/>
        <v>9.9173452512202331E-4</v>
      </c>
    </row>
    <row r="23779" spans="1:13">
      <c r="A23779" s="152">
        <v>34275</v>
      </c>
      <c r="B23779" s="150">
        <v>28000</v>
      </c>
      <c r="C23779" s="150">
        <v>28000</v>
      </c>
      <c r="D23779" s="150">
        <v>28000</v>
      </c>
      <c r="I23779" s="150">
        <v>305</v>
      </c>
      <c r="J23779" s="150">
        <f t="shared" si="1484"/>
        <v>0.60495867666719982</v>
      </c>
      <c r="K23779" s="150">
        <f t="shared" si="1485"/>
        <v>28</v>
      </c>
      <c r="L23779" s="150">
        <f t="shared" si="1487"/>
        <v>-0.60000000000000142</v>
      </c>
      <c r="M23779" s="150">
        <f t="shared" si="1486"/>
        <v>4.9586766671984028E-3</v>
      </c>
    </row>
    <row r="23780" spans="1:13">
      <c r="A23780" s="152">
        <v>34276</v>
      </c>
      <c r="B23780" s="150">
        <v>27500</v>
      </c>
      <c r="C23780" s="150">
        <v>27500</v>
      </c>
      <c r="D23780" s="150">
        <v>27500</v>
      </c>
      <c r="I23780" s="150">
        <v>304</v>
      </c>
      <c r="J23780" s="150">
        <f t="shared" si="1484"/>
        <v>0.6029752055961598</v>
      </c>
      <c r="K23780" s="150">
        <f t="shared" si="1485"/>
        <v>27.5</v>
      </c>
      <c r="L23780" s="150">
        <f t="shared" si="1487"/>
        <v>-0.5</v>
      </c>
      <c r="M23780" s="150">
        <f t="shared" si="1486"/>
        <v>0.1029752055961598</v>
      </c>
    </row>
    <row r="23781" spans="1:13">
      <c r="A23781" s="152">
        <v>34277</v>
      </c>
      <c r="B23781" s="150">
        <v>26900</v>
      </c>
      <c r="C23781" s="150">
        <v>26900</v>
      </c>
      <c r="D23781" s="150">
        <v>26900</v>
      </c>
      <c r="I23781" s="150">
        <v>302</v>
      </c>
      <c r="J23781" s="150">
        <f t="shared" si="1484"/>
        <v>0.59900826345407987</v>
      </c>
      <c r="K23781" s="150">
        <f t="shared" si="1485"/>
        <v>26.9</v>
      </c>
      <c r="L23781" s="150">
        <f t="shared" si="1487"/>
        <v>-0.60000000000000142</v>
      </c>
      <c r="M23781" s="150">
        <f t="shared" si="1486"/>
        <v>0</v>
      </c>
    </row>
    <row r="23782" spans="1:13">
      <c r="A23782" s="152">
        <v>34278</v>
      </c>
      <c r="B23782" s="150">
        <v>26300</v>
      </c>
      <c r="C23782" s="150">
        <v>26300</v>
      </c>
      <c r="D23782" s="150">
        <v>26300</v>
      </c>
      <c r="I23782" s="150">
        <v>302</v>
      </c>
      <c r="J23782" s="150">
        <f t="shared" si="1484"/>
        <v>0.59900826345407987</v>
      </c>
      <c r="K23782" s="150">
        <f t="shared" si="1485"/>
        <v>26.3</v>
      </c>
      <c r="L23782" s="150">
        <f t="shared" si="1487"/>
        <v>-0.59999999999999787</v>
      </c>
      <c r="M23782" s="150">
        <f t="shared" si="1486"/>
        <v>0</v>
      </c>
    </row>
    <row r="23783" spans="1:13">
      <c r="A23783" s="152">
        <v>34279</v>
      </c>
      <c r="B23783" s="150">
        <v>25800</v>
      </c>
      <c r="C23783" s="150">
        <v>25800</v>
      </c>
      <c r="D23783" s="150">
        <v>25800</v>
      </c>
      <c r="I23783" s="150">
        <v>303</v>
      </c>
      <c r="J23783" s="150">
        <f t="shared" si="1484"/>
        <v>0.60099173452511989</v>
      </c>
      <c r="K23783" s="150">
        <f t="shared" si="1485"/>
        <v>25.8</v>
      </c>
      <c r="L23783" s="150">
        <f t="shared" si="1487"/>
        <v>-0.5</v>
      </c>
      <c r="M23783" s="150">
        <f t="shared" si="1486"/>
        <v>0.10099173452511989</v>
      </c>
    </row>
    <row r="23784" spans="1:13">
      <c r="A23784" s="152">
        <v>34280</v>
      </c>
      <c r="B23784" s="150">
        <v>25200</v>
      </c>
      <c r="C23784" s="150">
        <v>25200</v>
      </c>
      <c r="D23784" s="150">
        <v>25200</v>
      </c>
      <c r="I23784" s="150">
        <v>306</v>
      </c>
      <c r="J23784" s="150">
        <f t="shared" si="1484"/>
        <v>0.60694214773823985</v>
      </c>
      <c r="K23784" s="150">
        <f t="shared" si="1485"/>
        <v>25.2</v>
      </c>
      <c r="L23784" s="150">
        <f t="shared" si="1487"/>
        <v>-0.60000000000000142</v>
      </c>
      <c r="M23784" s="150">
        <f t="shared" si="1486"/>
        <v>6.9421477382384245E-3</v>
      </c>
    </row>
    <row r="23785" spans="1:13">
      <c r="A23785" s="152">
        <v>34281</v>
      </c>
      <c r="B23785" s="150">
        <v>24600</v>
      </c>
      <c r="C23785" s="150">
        <v>24600</v>
      </c>
      <c r="D23785" s="150">
        <v>24600</v>
      </c>
      <c r="I23785" s="150">
        <v>308</v>
      </c>
      <c r="J23785" s="150">
        <f t="shared" si="1484"/>
        <v>0.61090908988031989</v>
      </c>
      <c r="K23785" s="150">
        <f t="shared" si="1485"/>
        <v>24.6</v>
      </c>
      <c r="L23785" s="150">
        <f t="shared" si="1487"/>
        <v>-0.59999999999999787</v>
      </c>
      <c r="M23785" s="150">
        <f t="shared" si="1486"/>
        <v>1.090908988032202E-2</v>
      </c>
    </row>
    <row r="23786" spans="1:13">
      <c r="A23786" s="152">
        <v>34282</v>
      </c>
      <c r="B23786" s="150">
        <v>24100</v>
      </c>
      <c r="C23786" s="150">
        <v>24100</v>
      </c>
      <c r="D23786" s="150">
        <v>24100</v>
      </c>
      <c r="I23786" s="150">
        <v>305</v>
      </c>
      <c r="J23786" s="150">
        <f t="shared" si="1484"/>
        <v>0.60495867666719982</v>
      </c>
      <c r="K23786" s="150">
        <f t="shared" si="1485"/>
        <v>24.1</v>
      </c>
      <c r="L23786" s="150">
        <f t="shared" si="1487"/>
        <v>-0.5</v>
      </c>
      <c r="M23786" s="150">
        <f t="shared" si="1486"/>
        <v>0.10495867666719982</v>
      </c>
    </row>
    <row r="23787" spans="1:13">
      <c r="A23787" s="152">
        <v>34283</v>
      </c>
      <c r="B23787" s="150">
        <v>23600</v>
      </c>
      <c r="C23787" s="150">
        <v>23600</v>
      </c>
      <c r="D23787" s="150">
        <v>23600</v>
      </c>
      <c r="I23787" s="150">
        <v>302</v>
      </c>
      <c r="J23787" s="150">
        <f t="shared" si="1484"/>
        <v>0.59900826345407987</v>
      </c>
      <c r="K23787" s="150">
        <f t="shared" si="1485"/>
        <v>23.6</v>
      </c>
      <c r="L23787" s="150">
        <f t="shared" si="1487"/>
        <v>-0.5</v>
      </c>
      <c r="M23787" s="150">
        <f t="shared" si="1486"/>
        <v>9.900826345407987E-2</v>
      </c>
    </row>
    <row r="23788" spans="1:13">
      <c r="A23788" s="152">
        <v>34284</v>
      </c>
      <c r="B23788" s="150">
        <v>23100</v>
      </c>
      <c r="C23788" s="150">
        <v>23100</v>
      </c>
      <c r="D23788" s="150">
        <v>23100</v>
      </c>
      <c r="I23788" s="150">
        <v>301</v>
      </c>
      <c r="J23788" s="150">
        <f t="shared" si="1484"/>
        <v>0.59702479238303985</v>
      </c>
      <c r="K23788" s="150">
        <f t="shared" si="1485"/>
        <v>23.1</v>
      </c>
      <c r="L23788" s="150">
        <f t="shared" si="1487"/>
        <v>-0.5</v>
      </c>
      <c r="M23788" s="150">
        <f t="shared" si="1486"/>
        <v>9.7024792383039848E-2</v>
      </c>
    </row>
    <row r="23789" spans="1:13">
      <c r="A23789" s="152">
        <v>34285</v>
      </c>
      <c r="B23789" s="150">
        <v>22500</v>
      </c>
      <c r="C23789" s="150">
        <v>22500</v>
      </c>
      <c r="D23789" s="150">
        <v>22500</v>
      </c>
      <c r="I23789" s="150">
        <v>303</v>
      </c>
      <c r="J23789" s="150">
        <f t="shared" si="1484"/>
        <v>0.60099173452511989</v>
      </c>
      <c r="K23789" s="150">
        <f t="shared" si="1485"/>
        <v>22.5</v>
      </c>
      <c r="L23789" s="150">
        <f t="shared" si="1487"/>
        <v>-0.60000000000000142</v>
      </c>
      <c r="M23789" s="150">
        <f t="shared" si="1486"/>
        <v>9.917345251184706E-4</v>
      </c>
    </row>
    <row r="23790" spans="1:13">
      <c r="A23790" s="152">
        <v>34286</v>
      </c>
      <c r="B23790" s="150">
        <v>22200</v>
      </c>
      <c r="C23790" s="150">
        <v>22200</v>
      </c>
      <c r="D23790" s="150">
        <v>22200</v>
      </c>
      <c r="I23790" s="150">
        <v>147</v>
      </c>
      <c r="J23790" s="150">
        <f t="shared" si="1484"/>
        <v>0.2915702474428799</v>
      </c>
      <c r="K23790" s="150">
        <f t="shared" si="1485"/>
        <v>22.2</v>
      </c>
      <c r="L23790" s="150">
        <f t="shared" si="1487"/>
        <v>-0.30000000000000071</v>
      </c>
      <c r="M23790" s="150">
        <f t="shared" si="1486"/>
        <v>0</v>
      </c>
    </row>
    <row r="23791" spans="1:13">
      <c r="A23791" s="152">
        <v>34287</v>
      </c>
      <c r="B23791" s="150">
        <v>22100</v>
      </c>
      <c r="C23791" s="150">
        <v>22100</v>
      </c>
      <c r="D23791" s="150">
        <v>22100</v>
      </c>
      <c r="I23791" s="150">
        <v>60</v>
      </c>
      <c r="J23791" s="150">
        <f t="shared" si="1484"/>
        <v>0.11900826426239997</v>
      </c>
      <c r="K23791" s="150">
        <f t="shared" si="1485"/>
        <v>22.1</v>
      </c>
      <c r="L23791" s="150">
        <f t="shared" si="1487"/>
        <v>-9.9999999999997868E-2</v>
      </c>
      <c r="M23791" s="150">
        <f t="shared" si="1486"/>
        <v>1.9008264262402097E-2</v>
      </c>
    </row>
    <row r="23792" spans="1:13">
      <c r="A23792" s="152">
        <v>34288</v>
      </c>
      <c r="B23792" s="150">
        <v>22000</v>
      </c>
      <c r="C23792" s="150">
        <v>22000</v>
      </c>
      <c r="D23792" s="150">
        <v>22000</v>
      </c>
      <c r="I23792" s="150">
        <v>62</v>
      </c>
      <c r="J23792" s="150">
        <f t="shared" si="1484"/>
        <v>0.12297520640447997</v>
      </c>
      <c r="K23792" s="150">
        <f t="shared" si="1485"/>
        <v>22</v>
      </c>
      <c r="L23792" s="150">
        <f t="shared" si="1487"/>
        <v>-0.10000000000000142</v>
      </c>
      <c r="M23792" s="150">
        <f t="shared" si="1486"/>
        <v>2.2975206404478546E-2</v>
      </c>
    </row>
    <row r="23793" spans="1:13">
      <c r="A23793" s="152">
        <v>34289</v>
      </c>
      <c r="B23793" s="150">
        <v>21900</v>
      </c>
      <c r="C23793" s="150">
        <v>21900</v>
      </c>
      <c r="D23793" s="150">
        <v>21900</v>
      </c>
      <c r="I23793" s="150">
        <v>63</v>
      </c>
      <c r="J23793" s="150">
        <f t="shared" si="1484"/>
        <v>0.12495867747551997</v>
      </c>
      <c r="K23793" s="150">
        <f t="shared" si="1485"/>
        <v>21.9</v>
      </c>
      <c r="L23793" s="150">
        <f t="shared" si="1487"/>
        <v>-0.10000000000000142</v>
      </c>
      <c r="M23793" s="150">
        <f t="shared" si="1486"/>
        <v>2.4958677475518554E-2</v>
      </c>
    </row>
    <row r="23794" spans="1:13">
      <c r="A23794" s="152">
        <v>34290</v>
      </c>
      <c r="B23794" s="150">
        <v>21800</v>
      </c>
      <c r="C23794" s="150">
        <v>21800</v>
      </c>
      <c r="D23794" s="150">
        <v>21800</v>
      </c>
      <c r="I23794" s="150">
        <v>61</v>
      </c>
      <c r="J23794" s="150">
        <f t="shared" si="1484"/>
        <v>0.12099173533343997</v>
      </c>
      <c r="K23794" s="150">
        <f t="shared" si="1485"/>
        <v>21.8</v>
      </c>
      <c r="L23794" s="150">
        <f t="shared" si="1487"/>
        <v>-9.9999999999997868E-2</v>
      </c>
      <c r="M23794" s="150">
        <f t="shared" si="1486"/>
        <v>2.0991735333442105E-2</v>
      </c>
    </row>
    <row r="23795" spans="1:13">
      <c r="A23795" s="152">
        <v>34291</v>
      </c>
      <c r="B23795" s="150">
        <v>21700</v>
      </c>
      <c r="C23795" s="150">
        <v>21700</v>
      </c>
      <c r="D23795" s="150">
        <v>21700</v>
      </c>
      <c r="I23795" s="150">
        <v>64</v>
      </c>
      <c r="J23795" s="150">
        <f t="shared" si="1484"/>
        <v>0.12694214854655997</v>
      </c>
      <c r="K23795" s="150">
        <f t="shared" si="1485"/>
        <v>21.7</v>
      </c>
      <c r="L23795" s="150">
        <f t="shared" si="1487"/>
        <v>-0.10000000000000142</v>
      </c>
      <c r="M23795" s="150">
        <f t="shared" si="1486"/>
        <v>2.6942148546558548E-2</v>
      </c>
    </row>
    <row r="23796" spans="1:13">
      <c r="A23796" s="152">
        <v>34292</v>
      </c>
      <c r="B23796" s="150">
        <v>21600</v>
      </c>
      <c r="C23796" s="150">
        <v>21600</v>
      </c>
      <c r="D23796" s="150">
        <v>21600</v>
      </c>
      <c r="I23796" s="150">
        <v>63</v>
      </c>
      <c r="J23796" s="150">
        <f t="shared" si="1484"/>
        <v>0.12495867747551997</v>
      </c>
      <c r="K23796" s="150">
        <f t="shared" si="1485"/>
        <v>21.6</v>
      </c>
      <c r="L23796" s="150">
        <f t="shared" si="1487"/>
        <v>-9.9999999999997868E-2</v>
      </c>
      <c r="M23796" s="150">
        <f t="shared" si="1486"/>
        <v>2.4958677475522106E-2</v>
      </c>
    </row>
    <row r="23797" spans="1:13">
      <c r="A23797" s="152">
        <v>34293</v>
      </c>
      <c r="B23797" s="150">
        <v>21300</v>
      </c>
      <c r="C23797" s="150">
        <v>21300</v>
      </c>
      <c r="D23797" s="150">
        <v>21300</v>
      </c>
      <c r="I23797" s="150">
        <v>120</v>
      </c>
      <c r="J23797" s="150">
        <f t="shared" si="1484"/>
        <v>0.23801652852479993</v>
      </c>
      <c r="K23797" s="150">
        <f t="shared" si="1485"/>
        <v>21.3</v>
      </c>
      <c r="L23797" s="150">
        <f t="shared" si="1487"/>
        <v>-0.30000000000000071</v>
      </c>
      <c r="M23797" s="150">
        <f t="shared" si="1486"/>
        <v>0</v>
      </c>
    </row>
    <row r="23798" spans="1:13">
      <c r="A23798" s="152">
        <v>34294</v>
      </c>
      <c r="B23798" s="150">
        <v>20900</v>
      </c>
      <c r="C23798" s="150">
        <v>20900</v>
      </c>
      <c r="D23798" s="150">
        <v>20900</v>
      </c>
      <c r="I23798" s="150">
        <v>251</v>
      </c>
      <c r="J23798" s="150">
        <f t="shared" si="1484"/>
        <v>0.49785123883103988</v>
      </c>
      <c r="K23798" s="150">
        <f t="shared" si="1485"/>
        <v>20.9</v>
      </c>
      <c r="L23798" s="150">
        <f t="shared" si="1487"/>
        <v>-0.40000000000000213</v>
      </c>
      <c r="M23798" s="150">
        <f t="shared" si="1486"/>
        <v>9.7851238831037746E-2</v>
      </c>
    </row>
    <row r="23799" spans="1:13">
      <c r="A23799" s="152">
        <v>34295</v>
      </c>
      <c r="B23799" s="150">
        <v>20300</v>
      </c>
      <c r="C23799" s="150">
        <v>20300</v>
      </c>
      <c r="D23799" s="150">
        <v>20300</v>
      </c>
      <c r="I23799" s="150">
        <v>327</v>
      </c>
      <c r="J23799" s="150">
        <f t="shared" si="1484"/>
        <v>0.64859504023007986</v>
      </c>
      <c r="K23799" s="150">
        <f t="shared" si="1485"/>
        <v>20.3</v>
      </c>
      <c r="L23799" s="150">
        <f t="shared" si="1487"/>
        <v>-0.59999999999999787</v>
      </c>
      <c r="M23799" s="150">
        <f t="shared" si="1486"/>
        <v>4.8595040230081987E-2</v>
      </c>
    </row>
    <row r="23800" spans="1:13">
      <c r="A23800" s="152">
        <v>34296</v>
      </c>
      <c r="B23800" s="150">
        <v>19700</v>
      </c>
      <c r="C23800" s="150">
        <v>19700</v>
      </c>
      <c r="D23800" s="150">
        <v>19700</v>
      </c>
      <c r="I23800" s="150">
        <v>327</v>
      </c>
      <c r="J23800" s="150">
        <f t="shared" si="1484"/>
        <v>0.64859504023007986</v>
      </c>
      <c r="K23800" s="150">
        <f t="shared" si="1485"/>
        <v>19.7</v>
      </c>
      <c r="L23800" s="150">
        <f t="shared" si="1487"/>
        <v>-0.60000000000000142</v>
      </c>
      <c r="M23800" s="150">
        <f t="shared" si="1486"/>
        <v>4.8595040230078435E-2</v>
      </c>
    </row>
    <row r="23801" spans="1:13">
      <c r="A23801" s="152">
        <v>34297</v>
      </c>
      <c r="B23801" s="150">
        <v>19100</v>
      </c>
      <c r="C23801" s="150">
        <v>19100</v>
      </c>
      <c r="D23801" s="150">
        <v>19100</v>
      </c>
      <c r="I23801" s="150">
        <v>325</v>
      </c>
      <c r="J23801" s="150">
        <f t="shared" si="1484"/>
        <v>0.64462809808799981</v>
      </c>
      <c r="K23801" s="150">
        <f t="shared" si="1485"/>
        <v>19.100000000000001</v>
      </c>
      <c r="L23801" s="150">
        <f t="shared" si="1487"/>
        <v>-0.59999999999999787</v>
      </c>
      <c r="M23801" s="150">
        <f t="shared" si="1486"/>
        <v>4.4628098088001944E-2</v>
      </c>
    </row>
    <row r="23802" spans="1:13">
      <c r="A23802" s="152">
        <v>34298</v>
      </c>
      <c r="B23802" s="150">
        <v>18500</v>
      </c>
      <c r="C23802" s="150">
        <v>18500</v>
      </c>
      <c r="D23802" s="150">
        <v>18500</v>
      </c>
      <c r="I23802" s="150">
        <v>325</v>
      </c>
      <c r="J23802" s="150">
        <f t="shared" si="1484"/>
        <v>0.64462809808799981</v>
      </c>
      <c r="K23802" s="150">
        <f t="shared" si="1485"/>
        <v>18.5</v>
      </c>
      <c r="L23802" s="150">
        <f t="shared" si="1487"/>
        <v>-0.60000000000000142</v>
      </c>
      <c r="M23802" s="150">
        <f t="shared" si="1486"/>
        <v>4.4628098087998391E-2</v>
      </c>
    </row>
    <row r="23803" spans="1:13">
      <c r="A23803" s="152">
        <v>34299</v>
      </c>
      <c r="B23803" s="150">
        <v>18100</v>
      </c>
      <c r="C23803" s="150">
        <v>18100</v>
      </c>
      <c r="D23803" s="150">
        <v>18100</v>
      </c>
      <c r="I23803" s="150">
        <v>206</v>
      </c>
      <c r="J23803" s="150">
        <f t="shared" si="1484"/>
        <v>0.4085950406342399</v>
      </c>
      <c r="K23803" s="150">
        <f t="shared" si="1485"/>
        <v>18.100000000000001</v>
      </c>
      <c r="L23803" s="150">
        <f t="shared" si="1487"/>
        <v>-0.39999999999999858</v>
      </c>
      <c r="M23803" s="150">
        <f t="shared" si="1486"/>
        <v>8.5950406342413244E-3</v>
      </c>
    </row>
    <row r="23804" spans="1:13">
      <c r="A23804" s="152">
        <v>34300</v>
      </c>
      <c r="B23804" s="150">
        <v>17900</v>
      </c>
      <c r="C23804" s="150">
        <v>17900</v>
      </c>
      <c r="D23804" s="150">
        <v>17900</v>
      </c>
      <c r="I23804" s="150">
        <v>120</v>
      </c>
      <c r="J23804" s="150">
        <f t="shared" si="1484"/>
        <v>0.23801652852479993</v>
      </c>
      <c r="K23804" s="150">
        <f t="shared" si="1485"/>
        <v>17.899999999999999</v>
      </c>
      <c r="L23804" s="150">
        <f t="shared" si="1487"/>
        <v>-0.20000000000000284</v>
      </c>
      <c r="M23804" s="150">
        <f t="shared" si="1486"/>
        <v>3.8016528524797089E-2</v>
      </c>
    </row>
    <row r="23805" spans="1:13">
      <c r="A23805" s="152">
        <v>34301</v>
      </c>
      <c r="B23805" s="150">
        <v>17800</v>
      </c>
      <c r="C23805" s="150">
        <v>17800</v>
      </c>
      <c r="D23805" s="150">
        <v>17800</v>
      </c>
      <c r="I23805" s="150">
        <v>111</v>
      </c>
      <c r="J23805" s="150">
        <f t="shared" si="1484"/>
        <v>0.22016528888543996</v>
      </c>
      <c r="K23805" s="150">
        <f t="shared" si="1485"/>
        <v>17.8</v>
      </c>
      <c r="L23805" s="150">
        <f t="shared" si="1487"/>
        <v>-9.9999999999997868E-2</v>
      </c>
      <c r="M23805" s="150">
        <f t="shared" si="1486"/>
        <v>0.12016528888544209</v>
      </c>
    </row>
    <row r="23806" spans="1:13">
      <c r="A23806" s="152">
        <v>34302</v>
      </c>
      <c r="B23806" s="150">
        <v>17800</v>
      </c>
      <c r="C23806" s="150">
        <v>17800</v>
      </c>
      <c r="D23806" s="150">
        <v>17800</v>
      </c>
      <c r="I23806" s="150">
        <v>110</v>
      </c>
      <c r="J23806" s="150">
        <f t="shared" si="1484"/>
        <v>0.21818181781439994</v>
      </c>
      <c r="K23806" s="150">
        <f t="shared" si="1485"/>
        <v>17.8</v>
      </c>
      <c r="L23806" s="150">
        <f t="shared" si="1487"/>
        <v>0</v>
      </c>
      <c r="M23806" s="150">
        <f t="shared" si="1486"/>
        <v>0.21818181781439994</v>
      </c>
    </row>
    <row r="23807" spans="1:13">
      <c r="A23807" s="152">
        <v>34303</v>
      </c>
      <c r="B23807" s="150">
        <v>17800</v>
      </c>
      <c r="C23807" s="150">
        <v>17800</v>
      </c>
      <c r="D23807" s="150">
        <v>17800</v>
      </c>
      <c r="I23807" s="150">
        <v>141</v>
      </c>
      <c r="J23807" s="150">
        <f t="shared" si="1484"/>
        <v>0.27966942101663994</v>
      </c>
      <c r="K23807" s="150">
        <f t="shared" si="1485"/>
        <v>17.8</v>
      </c>
      <c r="L23807" s="150">
        <f t="shared" si="1487"/>
        <v>0</v>
      </c>
      <c r="M23807" s="150">
        <f t="shared" si="1486"/>
        <v>0.27966942101663994</v>
      </c>
    </row>
    <row r="23808" spans="1:13">
      <c r="A23808" s="152">
        <v>34304</v>
      </c>
      <c r="B23808" s="150">
        <v>17600</v>
      </c>
      <c r="C23808" s="150">
        <v>17600</v>
      </c>
      <c r="D23808" s="150">
        <v>17600</v>
      </c>
      <c r="I23808" s="150">
        <v>150</v>
      </c>
      <c r="J23808" s="150">
        <f t="shared" si="1484"/>
        <v>0.29752066065599991</v>
      </c>
      <c r="K23808" s="150">
        <f t="shared" si="1485"/>
        <v>17.600000000000001</v>
      </c>
      <c r="L23808" s="150">
        <f t="shared" si="1487"/>
        <v>-0.19999999999999929</v>
      </c>
      <c r="M23808" s="150">
        <f t="shared" si="1486"/>
        <v>9.7520660656000624E-2</v>
      </c>
    </row>
    <row r="23809" spans="1:13">
      <c r="A23809" s="152">
        <v>34305</v>
      </c>
      <c r="B23809" s="150">
        <v>17400</v>
      </c>
      <c r="C23809" s="150">
        <v>17400</v>
      </c>
      <c r="D23809" s="150">
        <v>17400</v>
      </c>
      <c r="I23809" s="150">
        <v>158</v>
      </c>
      <c r="J23809" s="150">
        <f t="shared" si="1484"/>
        <v>0.31338842922431992</v>
      </c>
      <c r="K23809" s="150">
        <f t="shared" si="1485"/>
        <v>17.399999999999999</v>
      </c>
      <c r="L23809" s="150">
        <f t="shared" si="1487"/>
        <v>-0.20000000000000284</v>
      </c>
      <c r="M23809" s="150">
        <f t="shared" si="1486"/>
        <v>0.11338842922431708</v>
      </c>
    </row>
    <row r="23810" spans="1:13">
      <c r="A23810" s="152">
        <v>34306</v>
      </c>
      <c r="B23810" s="150">
        <v>17100</v>
      </c>
      <c r="C23810" s="150">
        <v>17100</v>
      </c>
      <c r="D23810" s="150">
        <v>17100</v>
      </c>
      <c r="I23810" s="150">
        <v>159</v>
      </c>
      <c r="J23810" s="150">
        <f t="shared" si="1484"/>
        <v>0.31537190029535994</v>
      </c>
      <c r="K23810" s="150">
        <f t="shared" si="1485"/>
        <v>17.100000000000001</v>
      </c>
      <c r="L23810" s="150">
        <f t="shared" si="1487"/>
        <v>-0.29999999999999716</v>
      </c>
      <c r="M23810" s="150">
        <f t="shared" si="1486"/>
        <v>1.5371900295362784E-2</v>
      </c>
    </row>
    <row r="23811" spans="1:13">
      <c r="A23811" s="152">
        <v>34307</v>
      </c>
      <c r="B23811" s="150">
        <v>16800</v>
      </c>
      <c r="C23811" s="150">
        <v>16800</v>
      </c>
      <c r="D23811" s="150">
        <v>16800</v>
      </c>
      <c r="I23811" s="150">
        <v>128</v>
      </c>
      <c r="J23811" s="150">
        <f t="shared" si="1484"/>
        <v>0.25388429709311994</v>
      </c>
      <c r="K23811" s="150">
        <f t="shared" si="1485"/>
        <v>16.8</v>
      </c>
      <c r="L23811" s="150">
        <f t="shared" si="1487"/>
        <v>-0.30000000000000071</v>
      </c>
      <c r="M23811" s="150">
        <f t="shared" si="1486"/>
        <v>0</v>
      </c>
    </row>
    <row r="23812" spans="1:13">
      <c r="A23812" s="152">
        <v>34308</v>
      </c>
      <c r="B23812" s="150">
        <v>16700</v>
      </c>
      <c r="C23812" s="150">
        <v>16700</v>
      </c>
      <c r="D23812" s="150">
        <v>16700</v>
      </c>
      <c r="I23812" s="150">
        <v>112</v>
      </c>
      <c r="J23812" s="150">
        <f t="shared" si="1484"/>
        <v>0.22214875995647995</v>
      </c>
      <c r="K23812" s="150">
        <f t="shared" si="1485"/>
        <v>16.7</v>
      </c>
      <c r="L23812" s="150">
        <f t="shared" si="1487"/>
        <v>-0.10000000000000142</v>
      </c>
      <c r="M23812" s="150">
        <f t="shared" si="1486"/>
        <v>0.12214875995647853</v>
      </c>
    </row>
    <row r="23813" spans="1:13">
      <c r="A23813" s="152">
        <v>34309</v>
      </c>
      <c r="B23813" s="150">
        <v>16500</v>
      </c>
      <c r="C23813" s="150">
        <v>16500</v>
      </c>
      <c r="D23813" s="150">
        <v>16500</v>
      </c>
      <c r="I23813" s="150">
        <v>114</v>
      </c>
      <c r="J23813" s="150">
        <f t="shared" si="1484"/>
        <v>0.22611570209855994</v>
      </c>
      <c r="K23813" s="150">
        <f t="shared" si="1485"/>
        <v>16.5</v>
      </c>
      <c r="L23813" s="150">
        <f t="shared" si="1487"/>
        <v>-0.19999999999999929</v>
      </c>
      <c r="M23813" s="150">
        <f t="shared" si="1486"/>
        <v>2.611570209856065E-2</v>
      </c>
    </row>
    <row r="23814" spans="1:13">
      <c r="A23814" s="152">
        <v>34310</v>
      </c>
      <c r="B23814" s="150">
        <v>16400</v>
      </c>
      <c r="C23814" s="150">
        <v>16400</v>
      </c>
      <c r="D23814" s="150">
        <v>16400</v>
      </c>
      <c r="I23814" s="150">
        <v>116</v>
      </c>
      <c r="J23814" s="150">
        <f t="shared" si="1484"/>
        <v>0.23008264424063996</v>
      </c>
      <c r="K23814" s="150">
        <f t="shared" si="1485"/>
        <v>16.399999999999999</v>
      </c>
      <c r="L23814" s="150">
        <f t="shared" si="1487"/>
        <v>-0.10000000000000142</v>
      </c>
      <c r="M23814" s="150">
        <f t="shared" si="1486"/>
        <v>0.13008264424063853</v>
      </c>
    </row>
    <row r="23815" spans="1:13">
      <c r="A23815" s="152">
        <v>34311</v>
      </c>
      <c r="B23815" s="150">
        <v>20700</v>
      </c>
      <c r="C23815" s="150">
        <v>20700</v>
      </c>
      <c r="D23815" s="150">
        <v>20700</v>
      </c>
      <c r="I23815" s="150">
        <v>120</v>
      </c>
      <c r="J23815" s="150">
        <f t="shared" ref="J23815:J23878" si="1488">I23815*(2.29568411*10^-6*86400/100)</f>
        <v>0.23801652852479993</v>
      </c>
      <c r="K23815" s="150">
        <f t="shared" ref="K23815:K23878" si="1489">D23815/1000</f>
        <v>20.7</v>
      </c>
      <c r="L23815" s="150">
        <f t="shared" si="1487"/>
        <v>4.3000000000000007</v>
      </c>
      <c r="M23815" s="150">
        <f t="shared" ref="M23815:M23878" si="1490">MAX(0,J23815+L23815)</f>
        <v>4.5380165285248006</v>
      </c>
    </row>
    <row r="23816" spans="1:13">
      <c r="A23816" s="152">
        <v>34312</v>
      </c>
      <c r="B23816" s="150">
        <v>21600</v>
      </c>
      <c r="C23816" s="150">
        <v>21600</v>
      </c>
      <c r="D23816" s="150">
        <v>21600</v>
      </c>
      <c r="I23816" s="150">
        <v>235</v>
      </c>
      <c r="J23816" s="150">
        <f t="shared" si="1488"/>
        <v>0.46611570169439986</v>
      </c>
      <c r="K23816" s="150">
        <f t="shared" si="1489"/>
        <v>21.6</v>
      </c>
      <c r="L23816" s="150">
        <f t="shared" ref="L23816:L23879" si="1491">K23816-K23815</f>
        <v>0.90000000000000213</v>
      </c>
      <c r="M23816" s="150">
        <f t="shared" si="1490"/>
        <v>1.3661157016944019</v>
      </c>
    </row>
    <row r="23817" spans="1:13">
      <c r="A23817" s="152">
        <v>34313</v>
      </c>
      <c r="B23817" s="150">
        <v>21700</v>
      </c>
      <c r="C23817" s="150">
        <v>21700</v>
      </c>
      <c r="D23817" s="150">
        <v>21700</v>
      </c>
      <c r="I23817" s="150">
        <v>342</v>
      </c>
      <c r="J23817" s="150">
        <f t="shared" si="1488"/>
        <v>0.67834710629567985</v>
      </c>
      <c r="K23817" s="150">
        <f t="shared" si="1489"/>
        <v>21.7</v>
      </c>
      <c r="L23817" s="150">
        <f t="shared" si="1491"/>
        <v>9.9999999999997868E-2</v>
      </c>
      <c r="M23817" s="150">
        <f t="shared" si="1490"/>
        <v>0.77834710629567772</v>
      </c>
    </row>
    <row r="23818" spans="1:13">
      <c r="A23818" s="152">
        <v>34314</v>
      </c>
      <c r="B23818" s="150">
        <v>22800</v>
      </c>
      <c r="C23818" s="150">
        <v>22800</v>
      </c>
      <c r="D23818" s="150">
        <v>22800</v>
      </c>
      <c r="I23818" s="150">
        <v>284</v>
      </c>
      <c r="J23818" s="150">
        <f t="shared" si="1488"/>
        <v>0.56330578417535981</v>
      </c>
      <c r="K23818" s="150">
        <f t="shared" si="1489"/>
        <v>22.8</v>
      </c>
      <c r="L23818" s="150">
        <f t="shared" si="1491"/>
        <v>1.1000000000000014</v>
      </c>
      <c r="M23818" s="150">
        <f t="shared" si="1490"/>
        <v>1.6633057841753613</v>
      </c>
    </row>
    <row r="23819" spans="1:13">
      <c r="A23819" s="152">
        <v>34315</v>
      </c>
      <c r="B23819" s="150">
        <v>23300</v>
      </c>
      <c r="C23819" s="150">
        <v>23300</v>
      </c>
      <c r="D23819" s="150">
        <v>23300</v>
      </c>
      <c r="I23819" s="150">
        <v>314</v>
      </c>
      <c r="J23819" s="150">
        <f t="shared" si="1488"/>
        <v>0.6228099163065598</v>
      </c>
      <c r="K23819" s="150">
        <f t="shared" si="1489"/>
        <v>23.3</v>
      </c>
      <c r="L23819" s="150">
        <f t="shared" si="1491"/>
        <v>0.5</v>
      </c>
      <c r="M23819" s="150">
        <f t="shared" si="1490"/>
        <v>1.1228099163065597</v>
      </c>
    </row>
    <row r="23820" spans="1:13">
      <c r="A23820" s="152">
        <v>34316</v>
      </c>
      <c r="B23820" s="150">
        <v>23300</v>
      </c>
      <c r="C23820" s="150">
        <v>23300</v>
      </c>
      <c r="D23820" s="150">
        <v>23300</v>
      </c>
      <c r="I23820" s="150">
        <v>363</v>
      </c>
      <c r="J23820" s="150">
        <f t="shared" si="1488"/>
        <v>0.71999999878751986</v>
      </c>
      <c r="K23820" s="150">
        <f t="shared" si="1489"/>
        <v>23.3</v>
      </c>
      <c r="L23820" s="150">
        <f t="shared" si="1491"/>
        <v>0</v>
      </c>
      <c r="M23820" s="150">
        <f t="shared" si="1490"/>
        <v>0.71999999878751986</v>
      </c>
    </row>
    <row r="23821" spans="1:13">
      <c r="A23821" s="152">
        <v>34317</v>
      </c>
      <c r="B23821" s="150">
        <v>25600</v>
      </c>
      <c r="C23821" s="150">
        <v>25600</v>
      </c>
      <c r="D23821" s="150">
        <v>25600</v>
      </c>
      <c r="I23821" s="150">
        <v>331</v>
      </c>
      <c r="J23821" s="150">
        <f t="shared" si="1488"/>
        <v>0.65652892451423983</v>
      </c>
      <c r="K23821" s="150">
        <f t="shared" si="1489"/>
        <v>25.6</v>
      </c>
      <c r="L23821" s="150">
        <f t="shared" si="1491"/>
        <v>2.3000000000000007</v>
      </c>
      <c r="M23821" s="150">
        <f t="shared" si="1490"/>
        <v>2.9565289245142408</v>
      </c>
    </row>
    <row r="23822" spans="1:13">
      <c r="A23822" s="152">
        <v>34318</v>
      </c>
      <c r="B23822" s="150">
        <v>25900</v>
      </c>
      <c r="C23822" s="150">
        <v>25900</v>
      </c>
      <c r="D23822" s="150">
        <v>25900</v>
      </c>
      <c r="I23822" s="150">
        <v>354</v>
      </c>
      <c r="J23822" s="150">
        <f t="shared" si="1488"/>
        <v>0.70214875914815977</v>
      </c>
      <c r="K23822" s="150">
        <f t="shared" si="1489"/>
        <v>25.9</v>
      </c>
      <c r="L23822" s="150">
        <f t="shared" si="1491"/>
        <v>0.29999999999999716</v>
      </c>
      <c r="M23822" s="150">
        <f t="shared" si="1490"/>
        <v>1.0021487591481568</v>
      </c>
    </row>
    <row r="23823" spans="1:13">
      <c r="A23823" s="152">
        <v>34319</v>
      </c>
      <c r="B23823" s="150">
        <v>25800</v>
      </c>
      <c r="C23823" s="150">
        <v>25800</v>
      </c>
      <c r="D23823" s="150">
        <v>25800</v>
      </c>
      <c r="I23823" s="150">
        <v>358</v>
      </c>
      <c r="J23823" s="150">
        <f t="shared" si="1488"/>
        <v>0.71008264343231986</v>
      </c>
      <c r="K23823" s="150">
        <f t="shared" si="1489"/>
        <v>25.8</v>
      </c>
      <c r="L23823" s="150">
        <f t="shared" si="1491"/>
        <v>-9.9999999999997868E-2</v>
      </c>
      <c r="M23823" s="150">
        <f t="shared" si="1490"/>
        <v>0.61008264343232199</v>
      </c>
    </row>
    <row r="23824" spans="1:13">
      <c r="A23824" s="152">
        <v>34320</v>
      </c>
      <c r="B23824" s="150">
        <v>25800</v>
      </c>
      <c r="C23824" s="150">
        <v>25800</v>
      </c>
      <c r="D23824" s="150">
        <v>25800</v>
      </c>
      <c r="I23824" s="150">
        <v>335</v>
      </c>
      <c r="J23824" s="150">
        <f t="shared" si="1488"/>
        <v>0.66446280879839981</v>
      </c>
      <c r="K23824" s="150">
        <f t="shared" si="1489"/>
        <v>25.8</v>
      </c>
      <c r="L23824" s="150">
        <f t="shared" si="1491"/>
        <v>0</v>
      </c>
      <c r="M23824" s="150">
        <f t="shared" si="1490"/>
        <v>0.66446280879839981</v>
      </c>
    </row>
    <row r="23825" spans="1:13">
      <c r="A23825" s="152">
        <v>34321</v>
      </c>
      <c r="B23825" s="150">
        <v>25500</v>
      </c>
      <c r="C23825" s="150">
        <v>25500</v>
      </c>
      <c r="D23825" s="150">
        <v>25500</v>
      </c>
      <c r="I23825" s="150">
        <v>337</v>
      </c>
      <c r="J23825" s="150">
        <f t="shared" si="1488"/>
        <v>0.66842975094047985</v>
      </c>
      <c r="K23825" s="150">
        <f t="shared" si="1489"/>
        <v>25.5</v>
      </c>
      <c r="L23825" s="150">
        <f t="shared" si="1491"/>
        <v>-0.30000000000000071</v>
      </c>
      <c r="M23825" s="150">
        <f t="shared" si="1490"/>
        <v>0.36842975094047914</v>
      </c>
    </row>
    <row r="23826" spans="1:13">
      <c r="A23826" s="152">
        <v>34322</v>
      </c>
      <c r="B23826" s="150">
        <v>25100</v>
      </c>
      <c r="C23826" s="150">
        <v>25100</v>
      </c>
      <c r="D23826" s="150">
        <v>25100</v>
      </c>
      <c r="I23826" s="150">
        <v>335</v>
      </c>
      <c r="J23826" s="150">
        <f t="shared" si="1488"/>
        <v>0.66446280879839981</v>
      </c>
      <c r="K23826" s="150">
        <f t="shared" si="1489"/>
        <v>25.1</v>
      </c>
      <c r="L23826" s="150">
        <f t="shared" si="1491"/>
        <v>-0.39999999999999858</v>
      </c>
      <c r="M23826" s="150">
        <f t="shared" si="1490"/>
        <v>0.26446280879840123</v>
      </c>
    </row>
    <row r="23827" spans="1:13">
      <c r="A23827" s="152">
        <v>34323</v>
      </c>
      <c r="B23827" s="150">
        <v>24700</v>
      </c>
      <c r="C23827" s="150">
        <v>24700</v>
      </c>
      <c r="D23827" s="150">
        <v>24700</v>
      </c>
      <c r="I23827" s="150">
        <v>334</v>
      </c>
      <c r="J23827" s="150">
        <f t="shared" si="1488"/>
        <v>0.66247933772735978</v>
      </c>
      <c r="K23827" s="150">
        <f t="shared" si="1489"/>
        <v>24.7</v>
      </c>
      <c r="L23827" s="150">
        <f t="shared" si="1491"/>
        <v>-0.40000000000000213</v>
      </c>
      <c r="M23827" s="150">
        <f t="shared" si="1490"/>
        <v>0.26247933772735765</v>
      </c>
    </row>
    <row r="23828" spans="1:13">
      <c r="A23828" s="152">
        <v>34324</v>
      </c>
      <c r="B23828" s="150">
        <v>24400</v>
      </c>
      <c r="C23828" s="150">
        <v>24400</v>
      </c>
      <c r="D23828" s="150">
        <v>24400</v>
      </c>
      <c r="I23828" s="150">
        <v>313</v>
      </c>
      <c r="J23828" s="150">
        <f t="shared" si="1488"/>
        <v>0.62082644523551989</v>
      </c>
      <c r="K23828" s="150">
        <f t="shared" si="1489"/>
        <v>24.4</v>
      </c>
      <c r="L23828" s="150">
        <f t="shared" si="1491"/>
        <v>-0.30000000000000071</v>
      </c>
      <c r="M23828" s="150">
        <f t="shared" si="1490"/>
        <v>0.32082644523551918</v>
      </c>
    </row>
    <row r="23829" spans="1:13">
      <c r="A23829" s="152">
        <v>34325</v>
      </c>
      <c r="B23829" s="150">
        <v>24100</v>
      </c>
      <c r="C23829" s="150">
        <v>24100</v>
      </c>
      <c r="D23829" s="150">
        <v>24100</v>
      </c>
      <c r="I23829" s="150">
        <v>247</v>
      </c>
      <c r="J23829" s="150">
        <f t="shared" si="1488"/>
        <v>0.4899173545468799</v>
      </c>
      <c r="K23829" s="150">
        <f t="shared" si="1489"/>
        <v>24.1</v>
      </c>
      <c r="L23829" s="150">
        <f t="shared" si="1491"/>
        <v>-0.29999999999999716</v>
      </c>
      <c r="M23829" s="150">
        <f t="shared" si="1490"/>
        <v>0.18991735454688274</v>
      </c>
    </row>
    <row r="23830" spans="1:13">
      <c r="A23830" s="152">
        <v>34326</v>
      </c>
      <c r="B23830" s="150">
        <v>23800</v>
      </c>
      <c r="C23830" s="150">
        <v>23800</v>
      </c>
      <c r="D23830" s="150">
        <v>23800</v>
      </c>
      <c r="I23830" s="150">
        <v>236</v>
      </c>
      <c r="J23830" s="150">
        <f t="shared" si="1488"/>
        <v>0.46809917276543989</v>
      </c>
      <c r="K23830" s="150">
        <f t="shared" si="1489"/>
        <v>23.8</v>
      </c>
      <c r="L23830" s="150">
        <f t="shared" si="1491"/>
        <v>-0.30000000000000071</v>
      </c>
      <c r="M23830" s="150">
        <f t="shared" si="1490"/>
        <v>0.16809917276543918</v>
      </c>
    </row>
    <row r="23831" spans="1:13">
      <c r="A23831" s="152">
        <v>34327</v>
      </c>
      <c r="B23831" s="150">
        <v>23600</v>
      </c>
      <c r="C23831" s="150">
        <v>23600</v>
      </c>
      <c r="D23831" s="150">
        <v>23600</v>
      </c>
      <c r="I23831" s="150">
        <v>236</v>
      </c>
      <c r="J23831" s="150">
        <f t="shared" si="1488"/>
        <v>0.46809917276543989</v>
      </c>
      <c r="K23831" s="150">
        <f t="shared" si="1489"/>
        <v>23.6</v>
      </c>
      <c r="L23831" s="150">
        <f t="shared" si="1491"/>
        <v>-0.19999999999999929</v>
      </c>
      <c r="M23831" s="150">
        <f t="shared" si="1490"/>
        <v>0.2680991727654406</v>
      </c>
    </row>
    <row r="23832" spans="1:13">
      <c r="A23832" s="152">
        <v>34328</v>
      </c>
      <c r="B23832" s="150">
        <v>23300</v>
      </c>
      <c r="C23832" s="150">
        <v>23300</v>
      </c>
      <c r="D23832" s="150">
        <v>23300</v>
      </c>
      <c r="I23832" s="150">
        <v>239</v>
      </c>
      <c r="J23832" s="150">
        <f t="shared" si="1488"/>
        <v>0.4740495859785599</v>
      </c>
      <c r="K23832" s="150">
        <f t="shared" si="1489"/>
        <v>23.3</v>
      </c>
      <c r="L23832" s="150">
        <f t="shared" si="1491"/>
        <v>-0.30000000000000071</v>
      </c>
      <c r="M23832" s="150">
        <f t="shared" si="1490"/>
        <v>0.17404958597855918</v>
      </c>
    </row>
    <row r="23833" spans="1:13">
      <c r="A23833" s="152">
        <v>34329</v>
      </c>
      <c r="B23833" s="150">
        <v>23000</v>
      </c>
      <c r="C23833" s="150">
        <v>23000</v>
      </c>
      <c r="D23833" s="150">
        <v>23000</v>
      </c>
      <c r="I23833" s="150">
        <v>239</v>
      </c>
      <c r="J23833" s="150">
        <f t="shared" si="1488"/>
        <v>0.4740495859785599</v>
      </c>
      <c r="K23833" s="150">
        <f t="shared" si="1489"/>
        <v>23</v>
      </c>
      <c r="L23833" s="150">
        <f t="shared" si="1491"/>
        <v>-0.30000000000000071</v>
      </c>
      <c r="M23833" s="150">
        <f t="shared" si="1490"/>
        <v>0.17404958597855918</v>
      </c>
    </row>
    <row r="23834" spans="1:13">
      <c r="A23834" s="152">
        <v>34330</v>
      </c>
      <c r="B23834" s="150">
        <v>22800</v>
      </c>
      <c r="C23834" s="150">
        <v>22800</v>
      </c>
      <c r="D23834" s="150">
        <v>22800</v>
      </c>
      <c r="I23834" s="150">
        <v>241</v>
      </c>
      <c r="J23834" s="150">
        <f t="shared" si="1488"/>
        <v>0.47801652812063988</v>
      </c>
      <c r="K23834" s="150">
        <f t="shared" si="1489"/>
        <v>22.8</v>
      </c>
      <c r="L23834" s="150">
        <f t="shared" si="1491"/>
        <v>-0.19999999999999929</v>
      </c>
      <c r="M23834" s="150">
        <f t="shared" si="1490"/>
        <v>0.27801652812064059</v>
      </c>
    </row>
    <row r="23835" spans="1:13">
      <c r="A23835" s="152">
        <v>34331</v>
      </c>
      <c r="B23835" s="150">
        <v>22400</v>
      </c>
      <c r="C23835" s="150">
        <v>22400</v>
      </c>
      <c r="D23835" s="150">
        <v>22400</v>
      </c>
      <c r="I23835" s="150">
        <v>244</v>
      </c>
      <c r="J23835" s="150">
        <f t="shared" si="1488"/>
        <v>0.48396694133375989</v>
      </c>
      <c r="K23835" s="150">
        <f t="shared" si="1489"/>
        <v>22.4</v>
      </c>
      <c r="L23835" s="150">
        <f t="shared" si="1491"/>
        <v>-0.40000000000000213</v>
      </c>
      <c r="M23835" s="150">
        <f t="shared" si="1490"/>
        <v>8.3966941333757761E-2</v>
      </c>
    </row>
    <row r="23836" spans="1:13">
      <c r="A23836" s="152">
        <v>34332</v>
      </c>
      <c r="B23836" s="150">
        <v>22100</v>
      </c>
      <c r="C23836" s="150">
        <v>22100</v>
      </c>
      <c r="D23836" s="150">
        <v>22100</v>
      </c>
      <c r="I23836" s="150">
        <v>244</v>
      </c>
      <c r="J23836" s="150">
        <f t="shared" si="1488"/>
        <v>0.48396694133375989</v>
      </c>
      <c r="K23836" s="150">
        <f t="shared" si="1489"/>
        <v>22.1</v>
      </c>
      <c r="L23836" s="150">
        <f t="shared" si="1491"/>
        <v>-0.29999999999999716</v>
      </c>
      <c r="M23836" s="150">
        <f t="shared" si="1490"/>
        <v>0.18396694133376273</v>
      </c>
    </row>
    <row r="23837" spans="1:13">
      <c r="A23837" s="152">
        <v>34333</v>
      </c>
      <c r="B23837" s="150">
        <v>21800</v>
      </c>
      <c r="C23837" s="150">
        <v>21800</v>
      </c>
      <c r="D23837" s="150">
        <v>21800</v>
      </c>
      <c r="I23837" s="150">
        <v>245</v>
      </c>
      <c r="J23837" s="150">
        <f t="shared" si="1488"/>
        <v>0.48595041240479986</v>
      </c>
      <c r="K23837" s="150">
        <f t="shared" si="1489"/>
        <v>21.8</v>
      </c>
      <c r="L23837" s="150">
        <f t="shared" si="1491"/>
        <v>-0.30000000000000071</v>
      </c>
      <c r="M23837" s="150">
        <f t="shared" si="1490"/>
        <v>0.18595041240479915</v>
      </c>
    </row>
    <row r="23838" spans="1:13">
      <c r="A23838" s="152">
        <v>34334</v>
      </c>
      <c r="B23838" s="150">
        <v>21500</v>
      </c>
      <c r="C23838" s="150">
        <v>21500</v>
      </c>
      <c r="D23838" s="150">
        <v>21500</v>
      </c>
      <c r="I23838" s="150">
        <v>245</v>
      </c>
      <c r="J23838" s="150">
        <f t="shared" si="1488"/>
        <v>0.48595041240479986</v>
      </c>
      <c r="K23838" s="150">
        <f t="shared" si="1489"/>
        <v>21.5</v>
      </c>
      <c r="L23838" s="150">
        <f t="shared" si="1491"/>
        <v>-0.30000000000000071</v>
      </c>
      <c r="M23838" s="150">
        <f t="shared" si="1490"/>
        <v>0.18595041240479915</v>
      </c>
    </row>
    <row r="23839" spans="1:13">
      <c r="A23839" s="152">
        <v>34335</v>
      </c>
      <c r="B23839" s="150">
        <v>21300</v>
      </c>
      <c r="C23839" s="150">
        <v>21300</v>
      </c>
      <c r="D23839" s="150">
        <v>21300</v>
      </c>
      <c r="I23839" s="150">
        <v>247</v>
      </c>
      <c r="J23839" s="150">
        <f t="shared" si="1488"/>
        <v>0.4899173545468799</v>
      </c>
      <c r="K23839" s="150">
        <f t="shared" si="1489"/>
        <v>21.3</v>
      </c>
      <c r="L23839" s="150">
        <f t="shared" si="1491"/>
        <v>-0.19999999999999929</v>
      </c>
      <c r="M23839" s="150">
        <f t="shared" si="1490"/>
        <v>0.28991735454688061</v>
      </c>
    </row>
    <row r="23840" spans="1:13">
      <c r="A23840" s="152">
        <v>34336</v>
      </c>
      <c r="B23840" s="150">
        <v>21100</v>
      </c>
      <c r="C23840" s="150">
        <v>21100</v>
      </c>
      <c r="D23840" s="150">
        <v>21100</v>
      </c>
      <c r="I23840" s="150">
        <v>245</v>
      </c>
      <c r="J23840" s="150">
        <f t="shared" si="1488"/>
        <v>0.48595041240479986</v>
      </c>
      <c r="K23840" s="150">
        <f t="shared" si="1489"/>
        <v>21.1</v>
      </c>
      <c r="L23840" s="150">
        <f t="shared" si="1491"/>
        <v>-0.19999999999999929</v>
      </c>
      <c r="M23840" s="150">
        <f t="shared" si="1490"/>
        <v>0.28595041240480057</v>
      </c>
    </row>
    <row r="23841" spans="1:13">
      <c r="A23841" s="152">
        <v>34337</v>
      </c>
      <c r="B23841" s="150">
        <v>20900</v>
      </c>
      <c r="C23841" s="150">
        <v>20900</v>
      </c>
      <c r="D23841" s="150">
        <v>20900</v>
      </c>
      <c r="I23841" s="150">
        <v>243</v>
      </c>
      <c r="J23841" s="150">
        <f t="shared" si="1488"/>
        <v>0.48198347026271987</v>
      </c>
      <c r="K23841" s="150">
        <f t="shared" si="1489"/>
        <v>20.9</v>
      </c>
      <c r="L23841" s="150">
        <f t="shared" si="1491"/>
        <v>-0.20000000000000284</v>
      </c>
      <c r="M23841" s="150">
        <f t="shared" si="1490"/>
        <v>0.28198347026271703</v>
      </c>
    </row>
    <row r="23842" spans="1:13">
      <c r="A23842" s="152">
        <v>34338</v>
      </c>
      <c r="B23842" s="150">
        <v>20800</v>
      </c>
      <c r="C23842" s="150">
        <v>20800</v>
      </c>
      <c r="D23842" s="150">
        <v>20800</v>
      </c>
      <c r="I23842" s="150">
        <v>242</v>
      </c>
      <c r="J23842" s="150">
        <f t="shared" si="1488"/>
        <v>0.4799999991916799</v>
      </c>
      <c r="K23842" s="150">
        <f t="shared" si="1489"/>
        <v>20.8</v>
      </c>
      <c r="L23842" s="150">
        <f t="shared" si="1491"/>
        <v>-9.9999999999997868E-2</v>
      </c>
      <c r="M23842" s="150">
        <f t="shared" si="1490"/>
        <v>0.37999999919168204</v>
      </c>
    </row>
    <row r="23843" spans="1:13">
      <c r="A23843" s="152">
        <v>34339</v>
      </c>
      <c r="B23843" s="150">
        <v>20600</v>
      </c>
      <c r="C23843" s="150">
        <v>20600</v>
      </c>
      <c r="D23843" s="150">
        <v>20600</v>
      </c>
      <c r="I23843" s="150">
        <v>239</v>
      </c>
      <c r="J23843" s="150">
        <f t="shared" si="1488"/>
        <v>0.4740495859785599</v>
      </c>
      <c r="K23843" s="150">
        <f t="shared" si="1489"/>
        <v>20.6</v>
      </c>
      <c r="L23843" s="150">
        <f t="shared" si="1491"/>
        <v>-0.19999999999999929</v>
      </c>
      <c r="M23843" s="150">
        <f t="shared" si="1490"/>
        <v>0.27404958597856061</v>
      </c>
    </row>
    <row r="23844" spans="1:13">
      <c r="A23844" s="152">
        <v>34340</v>
      </c>
      <c r="B23844" s="150">
        <v>20400</v>
      </c>
      <c r="C23844" s="150">
        <v>20400</v>
      </c>
      <c r="D23844" s="150">
        <v>20400</v>
      </c>
      <c r="I23844" s="150">
        <v>239</v>
      </c>
      <c r="J23844" s="150">
        <f t="shared" si="1488"/>
        <v>0.4740495859785599</v>
      </c>
      <c r="K23844" s="150">
        <f t="shared" si="1489"/>
        <v>20.399999999999999</v>
      </c>
      <c r="L23844" s="150">
        <f t="shared" si="1491"/>
        <v>-0.20000000000000284</v>
      </c>
      <c r="M23844" s="150">
        <f t="shared" si="1490"/>
        <v>0.27404958597855705</v>
      </c>
    </row>
    <row r="23845" spans="1:13">
      <c r="A23845" s="152">
        <v>34341</v>
      </c>
      <c r="B23845" s="150">
        <v>20100</v>
      </c>
      <c r="C23845" s="150">
        <v>20100</v>
      </c>
      <c r="D23845" s="150">
        <v>20100</v>
      </c>
      <c r="I23845" s="150">
        <v>239</v>
      </c>
      <c r="J23845" s="150">
        <f t="shared" si="1488"/>
        <v>0.4740495859785599</v>
      </c>
      <c r="K23845" s="150">
        <f t="shared" si="1489"/>
        <v>20.100000000000001</v>
      </c>
      <c r="L23845" s="150">
        <f t="shared" si="1491"/>
        <v>-0.29999999999999716</v>
      </c>
      <c r="M23845" s="150">
        <f t="shared" si="1490"/>
        <v>0.17404958597856274</v>
      </c>
    </row>
    <row r="23846" spans="1:13">
      <c r="A23846" s="152">
        <v>34342</v>
      </c>
      <c r="B23846" s="150">
        <v>19900</v>
      </c>
      <c r="C23846" s="150">
        <v>19900</v>
      </c>
      <c r="D23846" s="150">
        <v>19900</v>
      </c>
      <c r="I23846" s="150">
        <v>238</v>
      </c>
      <c r="J23846" s="150">
        <f t="shared" si="1488"/>
        <v>0.47206611490751987</v>
      </c>
      <c r="K23846" s="150">
        <f t="shared" si="1489"/>
        <v>19.899999999999999</v>
      </c>
      <c r="L23846" s="150">
        <f t="shared" si="1491"/>
        <v>-0.20000000000000284</v>
      </c>
      <c r="M23846" s="150">
        <f t="shared" si="1490"/>
        <v>0.27206611490751703</v>
      </c>
    </row>
    <row r="23847" spans="1:13">
      <c r="A23847" s="152">
        <v>34343</v>
      </c>
      <c r="B23847" s="150">
        <v>19700</v>
      </c>
      <c r="C23847" s="150">
        <v>19700</v>
      </c>
      <c r="D23847" s="150">
        <v>19700</v>
      </c>
      <c r="I23847" s="150">
        <v>232</v>
      </c>
      <c r="J23847" s="150">
        <f t="shared" si="1488"/>
        <v>0.46016528848127991</v>
      </c>
      <c r="K23847" s="150">
        <f t="shared" si="1489"/>
        <v>19.7</v>
      </c>
      <c r="L23847" s="150">
        <f t="shared" si="1491"/>
        <v>-0.19999999999999929</v>
      </c>
      <c r="M23847" s="150">
        <f t="shared" si="1490"/>
        <v>0.26016528848128062</v>
      </c>
    </row>
    <row r="23848" spans="1:13">
      <c r="A23848" s="152">
        <v>34344</v>
      </c>
      <c r="B23848" s="150">
        <v>19400</v>
      </c>
      <c r="C23848" s="150">
        <v>19400</v>
      </c>
      <c r="D23848" s="150">
        <v>19400</v>
      </c>
      <c r="I23848" s="150">
        <v>232</v>
      </c>
      <c r="J23848" s="150">
        <f t="shared" si="1488"/>
        <v>0.46016528848127991</v>
      </c>
      <c r="K23848" s="150">
        <f t="shared" si="1489"/>
        <v>19.399999999999999</v>
      </c>
      <c r="L23848" s="150">
        <f t="shared" si="1491"/>
        <v>-0.30000000000000071</v>
      </c>
      <c r="M23848" s="150">
        <f t="shared" si="1490"/>
        <v>0.1601652884812792</v>
      </c>
    </row>
    <row r="23849" spans="1:13">
      <c r="A23849" s="152">
        <v>34345</v>
      </c>
      <c r="B23849" s="150">
        <v>19200</v>
      </c>
      <c r="C23849" s="150">
        <v>19200</v>
      </c>
      <c r="D23849" s="150">
        <v>19200</v>
      </c>
      <c r="I23849" s="150">
        <v>232</v>
      </c>
      <c r="J23849" s="150">
        <f t="shared" si="1488"/>
        <v>0.46016528848127991</v>
      </c>
      <c r="K23849" s="150">
        <f t="shared" si="1489"/>
        <v>19.2</v>
      </c>
      <c r="L23849" s="150">
        <f t="shared" si="1491"/>
        <v>-0.19999999999999929</v>
      </c>
      <c r="M23849" s="150">
        <f t="shared" si="1490"/>
        <v>0.26016528848128062</v>
      </c>
    </row>
    <row r="23850" spans="1:13">
      <c r="A23850" s="152">
        <v>34346</v>
      </c>
      <c r="B23850" s="150">
        <v>18900</v>
      </c>
      <c r="C23850" s="150">
        <v>18900</v>
      </c>
      <c r="D23850" s="150">
        <v>18900</v>
      </c>
      <c r="I23850" s="150">
        <v>236</v>
      </c>
      <c r="J23850" s="150">
        <f t="shared" si="1488"/>
        <v>0.46809917276543989</v>
      </c>
      <c r="K23850" s="150">
        <f t="shared" si="1489"/>
        <v>18.899999999999999</v>
      </c>
      <c r="L23850" s="150">
        <f t="shared" si="1491"/>
        <v>-0.30000000000000071</v>
      </c>
      <c r="M23850" s="150">
        <f t="shared" si="1490"/>
        <v>0.16809917276543918</v>
      </c>
    </row>
    <row r="23851" spans="1:13">
      <c r="A23851" s="152">
        <v>34347</v>
      </c>
      <c r="B23851" s="150">
        <v>18700</v>
      </c>
      <c r="C23851" s="150">
        <v>18700</v>
      </c>
      <c r="D23851" s="150">
        <v>18700</v>
      </c>
      <c r="I23851" s="150">
        <v>238</v>
      </c>
      <c r="J23851" s="150">
        <f t="shared" si="1488"/>
        <v>0.47206611490751987</v>
      </c>
      <c r="K23851" s="150">
        <f t="shared" si="1489"/>
        <v>18.7</v>
      </c>
      <c r="L23851" s="150">
        <f t="shared" si="1491"/>
        <v>-0.19999999999999929</v>
      </c>
      <c r="M23851" s="150">
        <f t="shared" si="1490"/>
        <v>0.27206611490752058</v>
      </c>
    </row>
    <row r="23852" spans="1:13">
      <c r="A23852" s="152">
        <v>34348</v>
      </c>
      <c r="B23852" s="150">
        <v>18300</v>
      </c>
      <c r="C23852" s="150">
        <v>18300</v>
      </c>
      <c r="D23852" s="150">
        <v>18300</v>
      </c>
      <c r="I23852" s="150">
        <v>238</v>
      </c>
      <c r="J23852" s="150">
        <f t="shared" si="1488"/>
        <v>0.47206611490751987</v>
      </c>
      <c r="K23852" s="150">
        <f t="shared" si="1489"/>
        <v>18.3</v>
      </c>
      <c r="L23852" s="150">
        <f t="shared" si="1491"/>
        <v>-0.39999999999999858</v>
      </c>
      <c r="M23852" s="150">
        <f t="shared" si="1490"/>
        <v>7.2066114907521295E-2</v>
      </c>
    </row>
    <row r="23853" spans="1:13">
      <c r="A23853" s="152">
        <v>34349</v>
      </c>
      <c r="B23853" s="150">
        <v>18100</v>
      </c>
      <c r="C23853" s="150">
        <v>18100</v>
      </c>
      <c r="D23853" s="150">
        <v>18100</v>
      </c>
      <c r="I23853" s="150">
        <v>183</v>
      </c>
      <c r="J23853" s="150">
        <f t="shared" si="1488"/>
        <v>0.36297520600031991</v>
      </c>
      <c r="K23853" s="150">
        <f t="shared" si="1489"/>
        <v>18.100000000000001</v>
      </c>
      <c r="L23853" s="150">
        <f t="shared" si="1491"/>
        <v>-0.19999999999999929</v>
      </c>
      <c r="M23853" s="150">
        <f t="shared" si="1490"/>
        <v>0.16297520600032062</v>
      </c>
    </row>
    <row r="23854" spans="1:13">
      <c r="A23854" s="152">
        <v>34350</v>
      </c>
      <c r="B23854" s="150">
        <v>18000</v>
      </c>
      <c r="C23854" s="150">
        <v>18000</v>
      </c>
      <c r="D23854" s="150">
        <v>18000</v>
      </c>
      <c r="I23854" s="150">
        <v>159</v>
      </c>
      <c r="J23854" s="150">
        <f t="shared" si="1488"/>
        <v>0.31537190029535994</v>
      </c>
      <c r="K23854" s="150">
        <f t="shared" si="1489"/>
        <v>18</v>
      </c>
      <c r="L23854" s="150">
        <f t="shared" si="1491"/>
        <v>-0.10000000000000142</v>
      </c>
      <c r="M23854" s="150">
        <f t="shared" si="1490"/>
        <v>0.21537190029535852</v>
      </c>
    </row>
    <row r="23855" spans="1:13">
      <c r="A23855" s="152">
        <v>34351</v>
      </c>
      <c r="B23855" s="150">
        <v>17700</v>
      </c>
      <c r="C23855" s="150">
        <v>17700</v>
      </c>
      <c r="D23855" s="150">
        <v>17700</v>
      </c>
      <c r="I23855" s="150">
        <v>158</v>
      </c>
      <c r="J23855" s="150">
        <f t="shared" si="1488"/>
        <v>0.31338842922431992</v>
      </c>
      <c r="K23855" s="150">
        <f t="shared" si="1489"/>
        <v>17.7</v>
      </c>
      <c r="L23855" s="150">
        <f t="shared" si="1491"/>
        <v>-0.30000000000000071</v>
      </c>
      <c r="M23855" s="150">
        <f t="shared" si="1490"/>
        <v>1.3388429224319209E-2</v>
      </c>
    </row>
    <row r="23856" spans="1:13">
      <c r="A23856" s="152">
        <v>34352</v>
      </c>
      <c r="B23856" s="150">
        <v>17500</v>
      </c>
      <c r="C23856" s="150">
        <v>17500</v>
      </c>
      <c r="D23856" s="150">
        <v>17500</v>
      </c>
      <c r="I23856" s="150">
        <v>158</v>
      </c>
      <c r="J23856" s="150">
        <f t="shared" si="1488"/>
        <v>0.31338842922431992</v>
      </c>
      <c r="K23856" s="150">
        <f t="shared" si="1489"/>
        <v>17.5</v>
      </c>
      <c r="L23856" s="150">
        <f t="shared" si="1491"/>
        <v>-0.19999999999999929</v>
      </c>
      <c r="M23856" s="150">
        <f t="shared" si="1490"/>
        <v>0.11338842922432063</v>
      </c>
    </row>
    <row r="23857" spans="1:13">
      <c r="A23857" s="152">
        <v>34353</v>
      </c>
      <c r="B23857" s="150">
        <v>17300</v>
      </c>
      <c r="C23857" s="150">
        <v>17300</v>
      </c>
      <c r="D23857" s="150">
        <v>17300</v>
      </c>
      <c r="I23857" s="150">
        <v>161</v>
      </c>
      <c r="J23857" s="150">
        <f t="shared" si="1488"/>
        <v>0.31933884243743993</v>
      </c>
      <c r="K23857" s="150">
        <f t="shared" si="1489"/>
        <v>17.3</v>
      </c>
      <c r="L23857" s="150">
        <f t="shared" si="1491"/>
        <v>-0.19999999999999929</v>
      </c>
      <c r="M23857" s="150">
        <f t="shared" si="1490"/>
        <v>0.11933884243744064</v>
      </c>
    </row>
    <row r="23858" spans="1:13">
      <c r="A23858" s="152">
        <v>34354</v>
      </c>
      <c r="B23858" s="150">
        <v>17100</v>
      </c>
      <c r="C23858" s="150">
        <v>17100</v>
      </c>
      <c r="D23858" s="150">
        <v>17100</v>
      </c>
      <c r="I23858" s="150">
        <v>161</v>
      </c>
      <c r="J23858" s="150">
        <f t="shared" si="1488"/>
        <v>0.31933884243743993</v>
      </c>
      <c r="K23858" s="150">
        <f t="shared" si="1489"/>
        <v>17.100000000000001</v>
      </c>
      <c r="L23858" s="150">
        <f t="shared" si="1491"/>
        <v>-0.19999999999999929</v>
      </c>
      <c r="M23858" s="150">
        <f t="shared" si="1490"/>
        <v>0.11933884243744064</v>
      </c>
    </row>
    <row r="23859" spans="1:13">
      <c r="A23859" s="152">
        <v>34355</v>
      </c>
      <c r="B23859" s="150">
        <v>17000</v>
      </c>
      <c r="C23859" s="150">
        <v>17000</v>
      </c>
      <c r="D23859" s="150">
        <v>17000</v>
      </c>
      <c r="I23859" s="150">
        <v>161</v>
      </c>
      <c r="J23859" s="150">
        <f t="shared" si="1488"/>
        <v>0.31933884243743993</v>
      </c>
      <c r="K23859" s="150">
        <f t="shared" si="1489"/>
        <v>17</v>
      </c>
      <c r="L23859" s="150">
        <f t="shared" si="1491"/>
        <v>-0.10000000000000142</v>
      </c>
      <c r="M23859" s="150">
        <f t="shared" si="1490"/>
        <v>0.21933884243743851</v>
      </c>
    </row>
    <row r="23860" spans="1:13">
      <c r="A23860" s="152">
        <v>34356</v>
      </c>
      <c r="B23860" s="150">
        <v>17600</v>
      </c>
      <c r="C23860" s="150">
        <v>17600</v>
      </c>
      <c r="D23860" s="150">
        <v>17600</v>
      </c>
      <c r="I23860" s="150">
        <v>162</v>
      </c>
      <c r="J23860" s="150">
        <f t="shared" si="1488"/>
        <v>0.3213223135084799</v>
      </c>
      <c r="K23860" s="150">
        <f t="shared" si="1489"/>
        <v>17.600000000000001</v>
      </c>
      <c r="L23860" s="150">
        <f t="shared" si="1491"/>
        <v>0.60000000000000142</v>
      </c>
      <c r="M23860" s="150">
        <f t="shared" si="1490"/>
        <v>0.92132231350848137</v>
      </c>
    </row>
    <row r="23861" spans="1:13">
      <c r="A23861" s="152">
        <v>34357</v>
      </c>
      <c r="B23861" s="150">
        <v>21600</v>
      </c>
      <c r="C23861" s="150">
        <v>21600</v>
      </c>
      <c r="D23861" s="150">
        <v>21600</v>
      </c>
      <c r="I23861" s="150">
        <v>123</v>
      </c>
      <c r="J23861" s="150">
        <f t="shared" si="1488"/>
        <v>0.24396694173791994</v>
      </c>
      <c r="K23861" s="150">
        <f t="shared" si="1489"/>
        <v>21.6</v>
      </c>
      <c r="L23861" s="150">
        <f t="shared" si="1491"/>
        <v>4</v>
      </c>
      <c r="M23861" s="150">
        <f t="shared" si="1490"/>
        <v>4.24396694173792</v>
      </c>
    </row>
    <row r="23862" spans="1:13">
      <c r="A23862" s="152">
        <v>34358</v>
      </c>
      <c r="B23862" s="150">
        <v>25300</v>
      </c>
      <c r="C23862" s="150">
        <v>25300</v>
      </c>
      <c r="D23862" s="150">
        <v>25300</v>
      </c>
      <c r="I23862" s="150">
        <v>195</v>
      </c>
      <c r="J23862" s="150">
        <f t="shared" si="1488"/>
        <v>0.38677685885279989</v>
      </c>
      <c r="K23862" s="150">
        <f t="shared" si="1489"/>
        <v>25.3</v>
      </c>
      <c r="L23862" s="150">
        <f t="shared" si="1491"/>
        <v>3.6999999999999993</v>
      </c>
      <c r="M23862" s="150">
        <f t="shared" si="1490"/>
        <v>4.0867768588527991</v>
      </c>
    </row>
    <row r="23863" spans="1:13">
      <c r="A23863" s="152">
        <v>34359</v>
      </c>
      <c r="B23863" s="150">
        <v>27000</v>
      </c>
      <c r="C23863" s="150">
        <v>27000</v>
      </c>
      <c r="D23863" s="150">
        <v>27000</v>
      </c>
      <c r="I23863" s="150">
        <v>276</v>
      </c>
      <c r="J23863" s="150">
        <f t="shared" si="1488"/>
        <v>0.54743801560703986</v>
      </c>
      <c r="K23863" s="150">
        <f t="shared" si="1489"/>
        <v>27</v>
      </c>
      <c r="L23863" s="150">
        <f t="shared" si="1491"/>
        <v>1.6999999999999993</v>
      </c>
      <c r="M23863" s="150">
        <f t="shared" si="1490"/>
        <v>2.247438015607039</v>
      </c>
    </row>
    <row r="23864" spans="1:13">
      <c r="A23864" s="152">
        <v>34360</v>
      </c>
      <c r="B23864" s="150">
        <v>27600</v>
      </c>
      <c r="C23864" s="150">
        <v>27600</v>
      </c>
      <c r="D23864" s="150">
        <v>27600</v>
      </c>
      <c r="I23864" s="150">
        <v>297</v>
      </c>
      <c r="J23864" s="150">
        <f t="shared" si="1488"/>
        <v>0.58909090809887987</v>
      </c>
      <c r="K23864" s="150">
        <f t="shared" si="1489"/>
        <v>27.6</v>
      </c>
      <c r="L23864" s="150">
        <f t="shared" si="1491"/>
        <v>0.60000000000000142</v>
      </c>
      <c r="M23864" s="150">
        <f t="shared" si="1490"/>
        <v>1.1890909080988812</v>
      </c>
    </row>
    <row r="23865" spans="1:13">
      <c r="A23865" s="152">
        <v>34361</v>
      </c>
      <c r="B23865" s="150">
        <v>28100</v>
      </c>
      <c r="C23865" s="150">
        <v>28100</v>
      </c>
      <c r="D23865" s="150">
        <v>28100</v>
      </c>
      <c r="I23865" s="150">
        <v>278</v>
      </c>
      <c r="J23865" s="150">
        <f t="shared" si="1488"/>
        <v>0.55140495774911991</v>
      </c>
      <c r="K23865" s="150">
        <f t="shared" si="1489"/>
        <v>28.1</v>
      </c>
      <c r="L23865" s="150">
        <f t="shared" si="1491"/>
        <v>0.5</v>
      </c>
      <c r="M23865" s="150">
        <f t="shared" si="1490"/>
        <v>1.0514049577491198</v>
      </c>
    </row>
    <row r="23866" spans="1:13">
      <c r="A23866" s="152">
        <v>34362</v>
      </c>
      <c r="B23866" s="150">
        <v>28200</v>
      </c>
      <c r="C23866" s="150">
        <v>28200</v>
      </c>
      <c r="D23866" s="150">
        <v>28200</v>
      </c>
      <c r="I23866" s="150">
        <v>304</v>
      </c>
      <c r="J23866" s="150">
        <f t="shared" si="1488"/>
        <v>0.6029752055961598</v>
      </c>
      <c r="K23866" s="150">
        <f t="shared" si="1489"/>
        <v>28.2</v>
      </c>
      <c r="L23866" s="150">
        <f t="shared" si="1491"/>
        <v>9.9999999999997868E-2</v>
      </c>
      <c r="M23866" s="150">
        <f t="shared" si="1490"/>
        <v>0.70297520559615767</v>
      </c>
    </row>
    <row r="23867" spans="1:13">
      <c r="A23867" s="152">
        <v>34363</v>
      </c>
      <c r="B23867" s="150">
        <v>28300</v>
      </c>
      <c r="C23867" s="150">
        <v>28300</v>
      </c>
      <c r="D23867" s="150">
        <v>28300</v>
      </c>
      <c r="I23867" s="150">
        <v>322</v>
      </c>
      <c r="J23867" s="150">
        <f t="shared" si="1488"/>
        <v>0.63867768487487986</v>
      </c>
      <c r="K23867" s="150">
        <f t="shared" si="1489"/>
        <v>28.3</v>
      </c>
      <c r="L23867" s="150">
        <f t="shared" si="1491"/>
        <v>0.10000000000000142</v>
      </c>
      <c r="M23867" s="150">
        <f t="shared" si="1490"/>
        <v>0.73867768487488128</v>
      </c>
    </row>
    <row r="23868" spans="1:13">
      <c r="A23868" s="152">
        <v>34364</v>
      </c>
      <c r="B23868" s="150">
        <v>28200</v>
      </c>
      <c r="C23868" s="150">
        <v>28200</v>
      </c>
      <c r="D23868" s="150">
        <v>28200</v>
      </c>
      <c r="I23868" s="150">
        <v>340</v>
      </c>
      <c r="J23868" s="150">
        <f t="shared" si="1488"/>
        <v>0.6743801641535998</v>
      </c>
      <c r="K23868" s="150">
        <f t="shared" si="1489"/>
        <v>28.2</v>
      </c>
      <c r="L23868" s="150">
        <f t="shared" si="1491"/>
        <v>-0.10000000000000142</v>
      </c>
      <c r="M23868" s="150">
        <f t="shared" si="1490"/>
        <v>0.57438016415359838</v>
      </c>
    </row>
    <row r="23869" spans="1:13">
      <c r="A23869" s="152">
        <v>34365</v>
      </c>
      <c r="B23869" s="150">
        <v>28100</v>
      </c>
      <c r="C23869" s="150">
        <v>28100</v>
      </c>
      <c r="D23869" s="150">
        <v>28100</v>
      </c>
      <c r="I23869" s="150">
        <v>345</v>
      </c>
      <c r="J23869" s="150">
        <f t="shared" si="1488"/>
        <v>0.6842975195087998</v>
      </c>
      <c r="K23869" s="150">
        <f t="shared" si="1489"/>
        <v>28.1</v>
      </c>
      <c r="L23869" s="150">
        <f t="shared" si="1491"/>
        <v>-9.9999999999997868E-2</v>
      </c>
      <c r="M23869" s="150">
        <f t="shared" si="1490"/>
        <v>0.58429751950880193</v>
      </c>
    </row>
    <row r="23870" spans="1:13">
      <c r="A23870" s="152">
        <v>34366</v>
      </c>
      <c r="B23870" s="150">
        <v>27800</v>
      </c>
      <c r="C23870" s="150">
        <v>27800</v>
      </c>
      <c r="D23870" s="150">
        <v>27800</v>
      </c>
      <c r="I23870" s="150">
        <v>352</v>
      </c>
      <c r="J23870" s="150">
        <f t="shared" si="1488"/>
        <v>0.69818181700607984</v>
      </c>
      <c r="K23870" s="150">
        <f t="shared" si="1489"/>
        <v>27.8</v>
      </c>
      <c r="L23870" s="150">
        <f t="shared" si="1491"/>
        <v>-0.30000000000000071</v>
      </c>
      <c r="M23870" s="150">
        <f t="shared" si="1490"/>
        <v>0.39818181700607913</v>
      </c>
    </row>
    <row r="23871" spans="1:13">
      <c r="A23871" s="152">
        <v>34367</v>
      </c>
      <c r="B23871" s="150">
        <v>27800</v>
      </c>
      <c r="C23871" s="150">
        <v>27800</v>
      </c>
      <c r="D23871" s="150">
        <v>27800</v>
      </c>
      <c r="I23871" s="150">
        <v>264</v>
      </c>
      <c r="J23871" s="150">
        <f t="shared" si="1488"/>
        <v>0.52363636275455983</v>
      </c>
      <c r="K23871" s="150">
        <f t="shared" si="1489"/>
        <v>27.8</v>
      </c>
      <c r="L23871" s="150">
        <f t="shared" si="1491"/>
        <v>0</v>
      </c>
      <c r="M23871" s="150">
        <f t="shared" si="1490"/>
        <v>0.52363636275455983</v>
      </c>
    </row>
    <row r="23872" spans="1:13">
      <c r="A23872" s="152">
        <v>34368</v>
      </c>
      <c r="B23872" s="150">
        <v>27700</v>
      </c>
      <c r="C23872" s="150">
        <v>27700</v>
      </c>
      <c r="D23872" s="150">
        <v>27700</v>
      </c>
      <c r="I23872" s="150">
        <v>216</v>
      </c>
      <c r="J23872" s="150">
        <f t="shared" si="1488"/>
        <v>0.4284297513446399</v>
      </c>
      <c r="K23872" s="150">
        <f t="shared" si="1489"/>
        <v>27.7</v>
      </c>
      <c r="L23872" s="150">
        <f t="shared" si="1491"/>
        <v>-0.10000000000000142</v>
      </c>
      <c r="M23872" s="150">
        <f t="shared" si="1490"/>
        <v>0.32842975134463848</v>
      </c>
    </row>
    <row r="23873" spans="1:13">
      <c r="A23873" s="152">
        <v>34369</v>
      </c>
      <c r="B23873" s="150">
        <v>27600</v>
      </c>
      <c r="C23873" s="150">
        <v>27600</v>
      </c>
      <c r="D23873" s="150">
        <v>27600</v>
      </c>
      <c r="I23873" s="150">
        <v>211</v>
      </c>
      <c r="J23873" s="150">
        <f t="shared" si="1488"/>
        <v>0.4185123959894399</v>
      </c>
      <c r="K23873" s="150">
        <f t="shared" si="1489"/>
        <v>27.6</v>
      </c>
      <c r="L23873" s="150">
        <f t="shared" si="1491"/>
        <v>-9.9999999999997868E-2</v>
      </c>
      <c r="M23873" s="150">
        <f t="shared" si="1490"/>
        <v>0.31851239598944203</v>
      </c>
    </row>
    <row r="23874" spans="1:13">
      <c r="A23874" s="152">
        <v>34370</v>
      </c>
      <c r="B23874" s="150">
        <v>27500</v>
      </c>
      <c r="C23874" s="150">
        <v>27500</v>
      </c>
      <c r="D23874" s="150">
        <v>27500</v>
      </c>
      <c r="I23874" s="150">
        <v>208</v>
      </c>
      <c r="J23874" s="150">
        <f t="shared" si="1488"/>
        <v>0.41256198277631989</v>
      </c>
      <c r="K23874" s="150">
        <f t="shared" si="1489"/>
        <v>27.5</v>
      </c>
      <c r="L23874" s="150">
        <f t="shared" si="1491"/>
        <v>-0.10000000000000142</v>
      </c>
      <c r="M23874" s="150">
        <f t="shared" si="1490"/>
        <v>0.31256198277631847</v>
      </c>
    </row>
    <row r="23875" spans="1:13">
      <c r="A23875" s="152">
        <v>34371</v>
      </c>
      <c r="B23875" s="150">
        <v>27900</v>
      </c>
      <c r="C23875" s="150">
        <v>27900</v>
      </c>
      <c r="D23875" s="150">
        <v>27900</v>
      </c>
      <c r="I23875" s="150">
        <v>209</v>
      </c>
      <c r="J23875" s="150">
        <f t="shared" si="1488"/>
        <v>0.41454545384735991</v>
      </c>
      <c r="K23875" s="150">
        <f t="shared" si="1489"/>
        <v>27.9</v>
      </c>
      <c r="L23875" s="150">
        <f t="shared" si="1491"/>
        <v>0.39999999999999858</v>
      </c>
      <c r="M23875" s="150">
        <f t="shared" si="1490"/>
        <v>0.81454545384735844</v>
      </c>
    </row>
    <row r="23876" spans="1:13">
      <c r="A23876" s="152">
        <v>34372</v>
      </c>
      <c r="B23876" s="150">
        <v>29500</v>
      </c>
      <c r="C23876" s="150">
        <v>29500</v>
      </c>
      <c r="D23876" s="150">
        <v>29500</v>
      </c>
      <c r="I23876" s="150">
        <v>219</v>
      </c>
      <c r="J23876" s="150">
        <f t="shared" si="1488"/>
        <v>0.43438016455775991</v>
      </c>
      <c r="K23876" s="150">
        <f t="shared" si="1489"/>
        <v>29.5</v>
      </c>
      <c r="L23876" s="150">
        <f t="shared" si="1491"/>
        <v>1.6000000000000014</v>
      </c>
      <c r="M23876" s="150">
        <f t="shared" si="1490"/>
        <v>2.0343801645577613</v>
      </c>
    </row>
    <row r="23877" spans="1:13">
      <c r="A23877" s="152">
        <v>34373</v>
      </c>
      <c r="B23877" s="150">
        <v>30100</v>
      </c>
      <c r="C23877" s="150">
        <v>30100</v>
      </c>
      <c r="D23877" s="150">
        <v>30100</v>
      </c>
      <c r="I23877" s="150">
        <v>207</v>
      </c>
      <c r="J23877" s="150">
        <f t="shared" si="1488"/>
        <v>0.41057851170527992</v>
      </c>
      <c r="K23877" s="150">
        <f t="shared" si="1489"/>
        <v>30.1</v>
      </c>
      <c r="L23877" s="150">
        <f t="shared" si="1491"/>
        <v>0.60000000000000142</v>
      </c>
      <c r="M23877" s="150">
        <f t="shared" si="1490"/>
        <v>1.0105785117052815</v>
      </c>
    </row>
    <row r="23878" spans="1:13">
      <c r="A23878" s="152">
        <v>34374</v>
      </c>
      <c r="B23878" s="150">
        <v>30400</v>
      </c>
      <c r="C23878" s="150">
        <v>30400</v>
      </c>
      <c r="D23878" s="150">
        <v>30400</v>
      </c>
      <c r="I23878" s="150">
        <v>182</v>
      </c>
      <c r="J23878" s="150">
        <f t="shared" si="1488"/>
        <v>0.36099173492927988</v>
      </c>
      <c r="K23878" s="150">
        <f t="shared" si="1489"/>
        <v>30.4</v>
      </c>
      <c r="L23878" s="150">
        <f t="shared" si="1491"/>
        <v>0.29999999999999716</v>
      </c>
      <c r="M23878" s="150">
        <f t="shared" si="1490"/>
        <v>0.6609917349292771</v>
      </c>
    </row>
    <row r="23879" spans="1:13">
      <c r="A23879" s="152">
        <v>34375</v>
      </c>
      <c r="B23879" s="150">
        <v>30900</v>
      </c>
      <c r="C23879" s="150">
        <v>30900</v>
      </c>
      <c r="D23879" s="150">
        <v>30900</v>
      </c>
      <c r="I23879" s="150">
        <v>176</v>
      </c>
      <c r="J23879" s="150">
        <f t="shared" ref="J23879:J23942" si="1492">I23879*(2.29568411*10^-6*86400/100)</f>
        <v>0.34909090850303992</v>
      </c>
      <c r="K23879" s="150">
        <f t="shared" ref="K23879:K23942" si="1493">D23879/1000</f>
        <v>30.9</v>
      </c>
      <c r="L23879" s="150">
        <f t="shared" si="1491"/>
        <v>0.5</v>
      </c>
      <c r="M23879" s="150">
        <f t="shared" ref="M23879:M23942" si="1494">MAX(0,J23879+L23879)</f>
        <v>0.84909090850303992</v>
      </c>
    </row>
    <row r="23880" spans="1:13">
      <c r="A23880" s="152">
        <v>34376</v>
      </c>
      <c r="B23880" s="150">
        <v>31400</v>
      </c>
      <c r="C23880" s="150">
        <v>31400</v>
      </c>
      <c r="D23880" s="150">
        <v>31400</v>
      </c>
      <c r="I23880" s="150">
        <v>166</v>
      </c>
      <c r="J23880" s="150">
        <f t="shared" si="1492"/>
        <v>0.32925619779263993</v>
      </c>
      <c r="K23880" s="150">
        <f t="shared" si="1493"/>
        <v>31.4</v>
      </c>
      <c r="L23880" s="150">
        <f t="shared" ref="L23880:L23943" si="1495">K23880-K23879</f>
        <v>0.5</v>
      </c>
      <c r="M23880" s="150">
        <f t="shared" si="1494"/>
        <v>0.82925619779263993</v>
      </c>
    </row>
    <row r="23881" spans="1:13">
      <c r="A23881" s="152">
        <v>34377</v>
      </c>
      <c r="B23881" s="150">
        <v>31800</v>
      </c>
      <c r="C23881" s="150">
        <v>31800</v>
      </c>
      <c r="D23881" s="150">
        <v>31800</v>
      </c>
      <c r="I23881" s="150">
        <v>157</v>
      </c>
      <c r="J23881" s="150">
        <f t="shared" si="1492"/>
        <v>0.3114049581532799</v>
      </c>
      <c r="K23881" s="150">
        <f t="shared" si="1493"/>
        <v>31.8</v>
      </c>
      <c r="L23881" s="150">
        <f t="shared" si="1495"/>
        <v>0.40000000000000213</v>
      </c>
      <c r="M23881" s="150">
        <f t="shared" si="1494"/>
        <v>0.71140495815328197</v>
      </c>
    </row>
    <row r="23882" spans="1:13">
      <c r="A23882" s="152">
        <v>34378</v>
      </c>
      <c r="B23882" s="150">
        <v>32000</v>
      </c>
      <c r="C23882" s="150">
        <v>32000</v>
      </c>
      <c r="D23882" s="150">
        <v>32000</v>
      </c>
      <c r="I23882" s="150">
        <v>167</v>
      </c>
      <c r="J23882" s="150">
        <f t="shared" si="1492"/>
        <v>0.33123966886367989</v>
      </c>
      <c r="K23882" s="150">
        <f t="shared" si="1493"/>
        <v>32</v>
      </c>
      <c r="L23882" s="150">
        <f t="shared" si="1495"/>
        <v>0.19999999999999929</v>
      </c>
      <c r="M23882" s="150">
        <f t="shared" si="1494"/>
        <v>0.53123966886367913</v>
      </c>
    </row>
    <row r="23883" spans="1:13">
      <c r="A23883" s="152">
        <v>34379</v>
      </c>
      <c r="B23883" s="150">
        <v>32100</v>
      </c>
      <c r="C23883" s="150">
        <v>32100</v>
      </c>
      <c r="D23883" s="150">
        <v>32100</v>
      </c>
      <c r="I23883" s="150">
        <v>177</v>
      </c>
      <c r="J23883" s="150">
        <f t="shared" si="1492"/>
        <v>0.35107437957407989</v>
      </c>
      <c r="K23883" s="150">
        <f t="shared" si="1493"/>
        <v>32.1</v>
      </c>
      <c r="L23883" s="150">
        <f t="shared" si="1495"/>
        <v>0.10000000000000142</v>
      </c>
      <c r="M23883" s="150">
        <f t="shared" si="1494"/>
        <v>0.45107437957408131</v>
      </c>
    </row>
    <row r="23884" spans="1:13">
      <c r="A23884" s="152">
        <v>34380</v>
      </c>
      <c r="B23884" s="150">
        <v>32200</v>
      </c>
      <c r="C23884" s="150">
        <v>32200</v>
      </c>
      <c r="D23884" s="150">
        <v>32200</v>
      </c>
      <c r="I23884" s="150">
        <v>179</v>
      </c>
      <c r="J23884" s="150">
        <f t="shared" si="1492"/>
        <v>0.35504132171615993</v>
      </c>
      <c r="K23884" s="150">
        <f t="shared" si="1493"/>
        <v>32.200000000000003</v>
      </c>
      <c r="L23884" s="150">
        <f t="shared" si="1495"/>
        <v>0.10000000000000142</v>
      </c>
      <c r="M23884" s="150">
        <f t="shared" si="1494"/>
        <v>0.45504132171616135</v>
      </c>
    </row>
    <row r="23885" spans="1:13">
      <c r="A23885" s="152">
        <v>34381</v>
      </c>
      <c r="B23885" s="150">
        <v>32300</v>
      </c>
      <c r="C23885" s="150">
        <v>32300</v>
      </c>
      <c r="D23885" s="150">
        <v>32300</v>
      </c>
      <c r="I23885" s="150">
        <v>183</v>
      </c>
      <c r="J23885" s="150">
        <f t="shared" si="1492"/>
        <v>0.36297520600031991</v>
      </c>
      <c r="K23885" s="150">
        <f t="shared" si="1493"/>
        <v>32.299999999999997</v>
      </c>
      <c r="L23885" s="150">
        <f t="shared" si="1495"/>
        <v>9.9999999999994316E-2</v>
      </c>
      <c r="M23885" s="150">
        <f t="shared" si="1494"/>
        <v>0.46297520600031422</v>
      </c>
    </row>
    <row r="23886" spans="1:13">
      <c r="A23886" s="152">
        <v>34382</v>
      </c>
      <c r="B23886" s="150">
        <v>35200</v>
      </c>
      <c r="C23886" s="150">
        <v>35200</v>
      </c>
      <c r="D23886" s="150">
        <v>35200</v>
      </c>
      <c r="I23886" s="150">
        <v>129</v>
      </c>
      <c r="J23886" s="150">
        <f t="shared" si="1492"/>
        <v>0.25586776816415996</v>
      </c>
      <c r="K23886" s="150">
        <f t="shared" si="1493"/>
        <v>35.200000000000003</v>
      </c>
      <c r="L23886" s="150">
        <f t="shared" si="1495"/>
        <v>2.9000000000000057</v>
      </c>
      <c r="M23886" s="150">
        <f t="shared" si="1494"/>
        <v>3.1558677681641658</v>
      </c>
    </row>
    <row r="23887" spans="1:13">
      <c r="A23887" s="152">
        <v>34383</v>
      </c>
      <c r="B23887" s="150">
        <v>36900</v>
      </c>
      <c r="C23887" s="150">
        <v>36900</v>
      </c>
      <c r="D23887" s="150">
        <v>36900</v>
      </c>
      <c r="I23887" s="150">
        <v>190</v>
      </c>
      <c r="J23887" s="150">
        <f t="shared" si="1492"/>
        <v>0.37685950349759989</v>
      </c>
      <c r="K23887" s="150">
        <f t="shared" si="1493"/>
        <v>36.9</v>
      </c>
      <c r="L23887" s="150">
        <f t="shared" si="1495"/>
        <v>1.6999999999999957</v>
      </c>
      <c r="M23887" s="150">
        <f t="shared" si="1494"/>
        <v>2.0768595034975954</v>
      </c>
    </row>
    <row r="23888" spans="1:13">
      <c r="A23888" s="152">
        <v>34384</v>
      </c>
      <c r="B23888" s="150">
        <v>38100</v>
      </c>
      <c r="C23888" s="150">
        <v>38100</v>
      </c>
      <c r="D23888" s="150">
        <v>38100</v>
      </c>
      <c r="I23888" s="150">
        <v>220</v>
      </c>
      <c r="J23888" s="150">
        <f t="shared" si="1492"/>
        <v>0.43636363562879987</v>
      </c>
      <c r="K23888" s="150">
        <f t="shared" si="1493"/>
        <v>38.1</v>
      </c>
      <c r="L23888" s="150">
        <f t="shared" si="1495"/>
        <v>1.2000000000000028</v>
      </c>
      <c r="M23888" s="150">
        <f t="shared" si="1494"/>
        <v>1.6363636356288027</v>
      </c>
    </row>
    <row r="23889" spans="1:13">
      <c r="A23889" s="152">
        <v>34385</v>
      </c>
      <c r="B23889" s="150">
        <v>39100</v>
      </c>
      <c r="C23889" s="150">
        <v>39100</v>
      </c>
      <c r="D23889" s="150">
        <v>39100</v>
      </c>
      <c r="I23889" s="150">
        <v>210</v>
      </c>
      <c r="J23889" s="150">
        <f t="shared" si="1492"/>
        <v>0.41652892491839988</v>
      </c>
      <c r="K23889" s="150">
        <f t="shared" si="1493"/>
        <v>39.1</v>
      </c>
      <c r="L23889" s="150">
        <f t="shared" si="1495"/>
        <v>1</v>
      </c>
      <c r="M23889" s="150">
        <f t="shared" si="1494"/>
        <v>1.4165289249183999</v>
      </c>
    </row>
    <row r="23890" spans="1:13">
      <c r="A23890" s="152">
        <v>34386</v>
      </c>
      <c r="B23890" s="150">
        <v>40800</v>
      </c>
      <c r="C23890" s="150">
        <v>40800</v>
      </c>
      <c r="D23890" s="150">
        <v>40800</v>
      </c>
      <c r="I23890" s="150">
        <v>163</v>
      </c>
      <c r="J23890" s="150">
        <f t="shared" si="1492"/>
        <v>0.32330578457951992</v>
      </c>
      <c r="K23890" s="150">
        <f t="shared" si="1493"/>
        <v>40.799999999999997</v>
      </c>
      <c r="L23890" s="150">
        <f t="shared" si="1495"/>
        <v>1.6999999999999957</v>
      </c>
      <c r="M23890" s="150">
        <f t="shared" si="1494"/>
        <v>2.0233057845795157</v>
      </c>
    </row>
    <row r="23891" spans="1:13">
      <c r="A23891" s="152">
        <v>34387</v>
      </c>
      <c r="B23891" s="150">
        <v>41900</v>
      </c>
      <c r="C23891" s="150">
        <v>41900</v>
      </c>
      <c r="D23891" s="150">
        <v>41900</v>
      </c>
      <c r="I23891" s="150">
        <v>168</v>
      </c>
      <c r="J23891" s="150">
        <f t="shared" si="1492"/>
        <v>0.33322313993471991</v>
      </c>
      <c r="K23891" s="150">
        <f t="shared" si="1493"/>
        <v>41.9</v>
      </c>
      <c r="L23891" s="150">
        <f t="shared" si="1495"/>
        <v>1.1000000000000014</v>
      </c>
      <c r="M23891" s="150">
        <f t="shared" si="1494"/>
        <v>1.4332231399347213</v>
      </c>
    </row>
    <row r="23892" spans="1:13">
      <c r="A23892" s="152">
        <v>34388</v>
      </c>
      <c r="B23892" s="150">
        <v>42700</v>
      </c>
      <c r="C23892" s="150">
        <v>42700</v>
      </c>
      <c r="D23892" s="150">
        <v>42700</v>
      </c>
      <c r="I23892" s="150">
        <v>204</v>
      </c>
      <c r="J23892" s="150">
        <f t="shared" si="1492"/>
        <v>0.40462809849215992</v>
      </c>
      <c r="K23892" s="150">
        <f t="shared" si="1493"/>
        <v>42.7</v>
      </c>
      <c r="L23892" s="150">
        <f t="shared" si="1495"/>
        <v>0.80000000000000426</v>
      </c>
      <c r="M23892" s="150">
        <f t="shared" si="1494"/>
        <v>1.2046280984921642</v>
      </c>
    </row>
    <row r="23893" spans="1:13">
      <c r="A23893" s="152">
        <v>34389</v>
      </c>
      <c r="B23893" s="150">
        <v>43400</v>
      </c>
      <c r="C23893" s="150">
        <v>43400</v>
      </c>
      <c r="D23893" s="150">
        <v>43400</v>
      </c>
      <c r="I23893" s="150">
        <v>235</v>
      </c>
      <c r="J23893" s="150">
        <f t="shared" si="1492"/>
        <v>0.46611570169439986</v>
      </c>
      <c r="K23893" s="150">
        <f t="shared" si="1493"/>
        <v>43.4</v>
      </c>
      <c r="L23893" s="150">
        <f t="shared" si="1495"/>
        <v>0.69999999999999574</v>
      </c>
      <c r="M23893" s="150">
        <f t="shared" si="1494"/>
        <v>1.1661157016943955</v>
      </c>
    </row>
    <row r="23894" spans="1:13">
      <c r="A23894" s="152">
        <v>34390</v>
      </c>
      <c r="B23894" s="150">
        <v>44000</v>
      </c>
      <c r="C23894" s="150">
        <v>44000</v>
      </c>
      <c r="D23894" s="150">
        <v>44000</v>
      </c>
      <c r="I23894" s="150">
        <v>255</v>
      </c>
      <c r="J23894" s="150">
        <f t="shared" si="1492"/>
        <v>0.50578512311519985</v>
      </c>
      <c r="K23894" s="150">
        <f t="shared" si="1493"/>
        <v>44</v>
      </c>
      <c r="L23894" s="150">
        <f t="shared" si="1495"/>
        <v>0.60000000000000142</v>
      </c>
      <c r="M23894" s="150">
        <f t="shared" si="1494"/>
        <v>1.1057851231152012</v>
      </c>
    </row>
    <row r="23895" spans="1:13">
      <c r="A23895" s="152">
        <v>34391</v>
      </c>
      <c r="B23895" s="150">
        <v>44900</v>
      </c>
      <c r="C23895" s="150">
        <v>44900</v>
      </c>
      <c r="D23895" s="150">
        <v>44900</v>
      </c>
      <c r="I23895" s="150">
        <v>245</v>
      </c>
      <c r="J23895" s="150">
        <f t="shared" si="1492"/>
        <v>0.48595041240479986</v>
      </c>
      <c r="K23895" s="150">
        <f t="shared" si="1493"/>
        <v>44.9</v>
      </c>
      <c r="L23895" s="150">
        <f t="shared" si="1495"/>
        <v>0.89999999999999858</v>
      </c>
      <c r="M23895" s="150">
        <f t="shared" si="1494"/>
        <v>1.3859504124047985</v>
      </c>
    </row>
    <row r="23896" spans="1:13">
      <c r="A23896" s="152">
        <v>34392</v>
      </c>
      <c r="B23896" s="150">
        <v>46200</v>
      </c>
      <c r="C23896" s="150">
        <v>46200</v>
      </c>
      <c r="D23896" s="150">
        <v>46200</v>
      </c>
      <c r="I23896" s="150">
        <v>209</v>
      </c>
      <c r="J23896" s="150">
        <f t="shared" si="1492"/>
        <v>0.41454545384735991</v>
      </c>
      <c r="K23896" s="150">
        <f t="shared" si="1493"/>
        <v>46.2</v>
      </c>
      <c r="L23896" s="150">
        <f t="shared" si="1495"/>
        <v>1.3000000000000043</v>
      </c>
      <c r="M23896" s="150">
        <f t="shared" si="1494"/>
        <v>1.7145454538473641</v>
      </c>
    </row>
    <row r="23897" spans="1:13">
      <c r="A23897" s="152">
        <v>34393</v>
      </c>
      <c r="B23897" s="150">
        <v>47400</v>
      </c>
      <c r="C23897" s="150">
        <v>47400</v>
      </c>
      <c r="D23897" s="150">
        <v>47400</v>
      </c>
      <c r="I23897" s="150">
        <v>198</v>
      </c>
      <c r="J23897" s="150">
        <f t="shared" si="1492"/>
        <v>0.3927272720659199</v>
      </c>
      <c r="K23897" s="150">
        <f t="shared" si="1493"/>
        <v>47.4</v>
      </c>
      <c r="L23897" s="150">
        <f t="shared" si="1495"/>
        <v>1.1999999999999957</v>
      </c>
      <c r="M23897" s="150">
        <f t="shared" si="1494"/>
        <v>1.5927272720659156</v>
      </c>
    </row>
    <row r="23898" spans="1:13">
      <c r="A23898" s="152">
        <v>34394</v>
      </c>
      <c r="B23898" s="150">
        <v>48700</v>
      </c>
      <c r="C23898" s="150">
        <v>48700</v>
      </c>
      <c r="D23898" s="150">
        <v>48700</v>
      </c>
      <c r="I23898" s="150">
        <v>198</v>
      </c>
      <c r="J23898" s="150">
        <f t="shared" si="1492"/>
        <v>0.3927272720659199</v>
      </c>
      <c r="K23898" s="150">
        <f t="shared" si="1493"/>
        <v>48.7</v>
      </c>
      <c r="L23898" s="150">
        <f t="shared" si="1495"/>
        <v>1.3000000000000043</v>
      </c>
      <c r="M23898" s="150">
        <f t="shared" si="1494"/>
        <v>1.6927272720659241</v>
      </c>
    </row>
    <row r="23899" spans="1:13">
      <c r="A23899" s="152">
        <v>34395</v>
      </c>
      <c r="B23899" s="150">
        <v>49800</v>
      </c>
      <c r="C23899" s="150">
        <v>49800</v>
      </c>
      <c r="D23899" s="150">
        <v>49800</v>
      </c>
      <c r="I23899" s="150">
        <v>210</v>
      </c>
      <c r="J23899" s="150">
        <f t="shared" si="1492"/>
        <v>0.41652892491839988</v>
      </c>
      <c r="K23899" s="150">
        <f t="shared" si="1493"/>
        <v>49.8</v>
      </c>
      <c r="L23899" s="150">
        <f t="shared" si="1495"/>
        <v>1.0999999999999943</v>
      </c>
      <c r="M23899" s="150">
        <f t="shared" si="1494"/>
        <v>1.5165289249183942</v>
      </c>
    </row>
    <row r="23900" spans="1:13">
      <c r="A23900" s="152">
        <v>34396</v>
      </c>
      <c r="B23900" s="150">
        <v>50800</v>
      </c>
      <c r="C23900" s="150">
        <v>50800</v>
      </c>
      <c r="D23900" s="150">
        <v>50800</v>
      </c>
      <c r="I23900" s="150">
        <v>243</v>
      </c>
      <c r="J23900" s="150">
        <f t="shared" si="1492"/>
        <v>0.48198347026271987</v>
      </c>
      <c r="K23900" s="150">
        <f t="shared" si="1493"/>
        <v>50.8</v>
      </c>
      <c r="L23900" s="150">
        <f t="shared" si="1495"/>
        <v>1</v>
      </c>
      <c r="M23900" s="150">
        <f t="shared" si="1494"/>
        <v>1.4819834702627199</v>
      </c>
    </row>
    <row r="23901" spans="1:13">
      <c r="A23901" s="152">
        <v>34397</v>
      </c>
      <c r="B23901" s="150">
        <v>51600</v>
      </c>
      <c r="C23901" s="150">
        <v>51600</v>
      </c>
      <c r="D23901" s="150">
        <v>51600</v>
      </c>
      <c r="I23901" s="150">
        <v>272</v>
      </c>
      <c r="J23901" s="150">
        <f t="shared" si="1492"/>
        <v>0.53950413132287989</v>
      </c>
      <c r="K23901" s="150">
        <f t="shared" si="1493"/>
        <v>51.6</v>
      </c>
      <c r="L23901" s="150">
        <f t="shared" si="1495"/>
        <v>0.80000000000000426</v>
      </c>
      <c r="M23901" s="150">
        <f t="shared" si="1494"/>
        <v>1.3395041313228842</v>
      </c>
    </row>
    <row r="23902" spans="1:13">
      <c r="A23902" s="152">
        <v>34398</v>
      </c>
      <c r="B23902" s="150">
        <v>52800</v>
      </c>
      <c r="C23902" s="150">
        <v>52800</v>
      </c>
      <c r="D23902" s="150">
        <v>52800</v>
      </c>
      <c r="I23902" s="150">
        <v>288</v>
      </c>
      <c r="J23902" s="150">
        <f t="shared" si="1492"/>
        <v>0.5712396684595199</v>
      </c>
      <c r="K23902" s="150">
        <f t="shared" si="1493"/>
        <v>52.8</v>
      </c>
      <c r="L23902" s="150">
        <f t="shared" si="1495"/>
        <v>1.1999999999999957</v>
      </c>
      <c r="M23902" s="150">
        <f t="shared" si="1494"/>
        <v>1.7712396684595157</v>
      </c>
    </row>
    <row r="23903" spans="1:13">
      <c r="A23903" s="152">
        <v>34399</v>
      </c>
      <c r="B23903" s="150">
        <v>53700</v>
      </c>
      <c r="C23903" s="150">
        <v>53700</v>
      </c>
      <c r="D23903" s="150">
        <v>53700</v>
      </c>
      <c r="I23903" s="150">
        <v>290</v>
      </c>
      <c r="J23903" s="150">
        <f t="shared" si="1492"/>
        <v>0.57520661060159983</v>
      </c>
      <c r="K23903" s="150">
        <f t="shared" si="1493"/>
        <v>53.7</v>
      </c>
      <c r="L23903" s="150">
        <f t="shared" si="1495"/>
        <v>0.90000000000000568</v>
      </c>
      <c r="M23903" s="150">
        <f t="shared" si="1494"/>
        <v>1.4752066106016055</v>
      </c>
    </row>
    <row r="23904" spans="1:13">
      <c r="A23904" s="152">
        <v>34400</v>
      </c>
      <c r="B23904" s="150">
        <v>54400</v>
      </c>
      <c r="C23904" s="150">
        <v>54400</v>
      </c>
      <c r="D23904" s="150">
        <v>54400</v>
      </c>
      <c r="I23904" s="150">
        <v>315</v>
      </c>
      <c r="J23904" s="150">
        <f t="shared" si="1492"/>
        <v>0.62479338737759982</v>
      </c>
      <c r="K23904" s="150">
        <f t="shared" si="1493"/>
        <v>54.4</v>
      </c>
      <c r="L23904" s="150">
        <f t="shared" si="1495"/>
        <v>0.69999999999999574</v>
      </c>
      <c r="M23904" s="150">
        <f t="shared" si="1494"/>
        <v>1.3247933873775954</v>
      </c>
    </row>
    <row r="23905" spans="1:13">
      <c r="A23905" s="152">
        <v>34401</v>
      </c>
      <c r="B23905" s="150">
        <v>54800</v>
      </c>
      <c r="C23905" s="150">
        <v>54800</v>
      </c>
      <c r="D23905" s="150">
        <v>54800</v>
      </c>
      <c r="I23905" s="150">
        <v>334</v>
      </c>
      <c r="J23905" s="150">
        <f t="shared" si="1492"/>
        <v>0.66247933772735978</v>
      </c>
      <c r="K23905" s="150">
        <f t="shared" si="1493"/>
        <v>54.8</v>
      </c>
      <c r="L23905" s="150">
        <f t="shared" si="1495"/>
        <v>0.39999999999999858</v>
      </c>
      <c r="M23905" s="150">
        <f t="shared" si="1494"/>
        <v>1.0624793377273583</v>
      </c>
    </row>
    <row r="23906" spans="1:13">
      <c r="A23906" s="152">
        <v>34402</v>
      </c>
      <c r="B23906" s="150">
        <v>55200</v>
      </c>
      <c r="C23906" s="150">
        <v>55200</v>
      </c>
      <c r="D23906" s="150">
        <v>55200</v>
      </c>
      <c r="I23906" s="150">
        <v>348</v>
      </c>
      <c r="J23906" s="150">
        <f t="shared" si="1492"/>
        <v>0.69024793272191987</v>
      </c>
      <c r="K23906" s="150">
        <f t="shared" si="1493"/>
        <v>55.2</v>
      </c>
      <c r="L23906" s="150">
        <f t="shared" si="1495"/>
        <v>0.40000000000000568</v>
      </c>
      <c r="M23906" s="150">
        <f t="shared" si="1494"/>
        <v>1.0902479327219257</v>
      </c>
    </row>
    <row r="23907" spans="1:13">
      <c r="A23907" s="152">
        <v>34403</v>
      </c>
      <c r="B23907" s="150">
        <v>55500</v>
      </c>
      <c r="C23907" s="150">
        <v>55500</v>
      </c>
      <c r="D23907" s="150">
        <v>55500</v>
      </c>
      <c r="I23907" s="150">
        <v>360</v>
      </c>
      <c r="J23907" s="150">
        <f t="shared" si="1492"/>
        <v>0.71404958557439979</v>
      </c>
      <c r="K23907" s="150">
        <f t="shared" si="1493"/>
        <v>55.5</v>
      </c>
      <c r="L23907" s="150">
        <f t="shared" si="1495"/>
        <v>0.29999999999999716</v>
      </c>
      <c r="M23907" s="150">
        <f t="shared" si="1494"/>
        <v>1.0140495855743969</v>
      </c>
    </row>
    <row r="23908" spans="1:13">
      <c r="A23908" s="152">
        <v>34404</v>
      </c>
      <c r="B23908" s="150">
        <v>55700</v>
      </c>
      <c r="C23908" s="150">
        <v>55700</v>
      </c>
      <c r="D23908" s="150">
        <v>55700</v>
      </c>
      <c r="I23908" s="150">
        <v>361</v>
      </c>
      <c r="J23908" s="150">
        <f t="shared" si="1492"/>
        <v>0.71603305664543981</v>
      </c>
      <c r="K23908" s="150">
        <f t="shared" si="1493"/>
        <v>55.7</v>
      </c>
      <c r="L23908" s="150">
        <f t="shared" si="1495"/>
        <v>0.20000000000000284</v>
      </c>
      <c r="M23908" s="150">
        <f t="shared" si="1494"/>
        <v>0.91603305664544266</v>
      </c>
    </row>
    <row r="23909" spans="1:13">
      <c r="A23909" s="152">
        <v>34405</v>
      </c>
      <c r="B23909" s="150">
        <v>55700</v>
      </c>
      <c r="C23909" s="150">
        <v>55700</v>
      </c>
      <c r="D23909" s="150">
        <v>55700</v>
      </c>
      <c r="I23909" s="150">
        <v>372</v>
      </c>
      <c r="J23909" s="150">
        <f t="shared" si="1492"/>
        <v>0.73785123842687983</v>
      </c>
      <c r="K23909" s="150">
        <f t="shared" si="1493"/>
        <v>55.7</v>
      </c>
      <c r="L23909" s="150">
        <f t="shared" si="1495"/>
        <v>0</v>
      </c>
      <c r="M23909" s="150">
        <f t="shared" si="1494"/>
        <v>0.73785123842687983</v>
      </c>
    </row>
    <row r="23910" spans="1:13">
      <c r="A23910" s="152">
        <v>34406</v>
      </c>
      <c r="B23910" s="150">
        <v>55700</v>
      </c>
      <c r="C23910" s="150">
        <v>55700</v>
      </c>
      <c r="D23910" s="150">
        <v>55700</v>
      </c>
      <c r="I23910" s="150">
        <v>387</v>
      </c>
      <c r="J23910" s="150">
        <f t="shared" si="1492"/>
        <v>0.76760330449247982</v>
      </c>
      <c r="K23910" s="150">
        <f t="shared" si="1493"/>
        <v>55.7</v>
      </c>
      <c r="L23910" s="150">
        <f t="shared" si="1495"/>
        <v>0</v>
      </c>
      <c r="M23910" s="150">
        <f t="shared" si="1494"/>
        <v>0.76760330449247982</v>
      </c>
    </row>
    <row r="23911" spans="1:13">
      <c r="A23911" s="152">
        <v>34407</v>
      </c>
      <c r="B23911" s="150">
        <v>55700</v>
      </c>
      <c r="C23911" s="150">
        <v>55700</v>
      </c>
      <c r="D23911" s="150">
        <v>55700</v>
      </c>
      <c r="I23911" s="150">
        <v>394</v>
      </c>
      <c r="J23911" s="150">
        <f t="shared" si="1492"/>
        <v>0.78148760198975986</v>
      </c>
      <c r="K23911" s="150">
        <f t="shared" si="1493"/>
        <v>55.7</v>
      </c>
      <c r="L23911" s="150">
        <f t="shared" si="1495"/>
        <v>0</v>
      </c>
      <c r="M23911" s="150">
        <f t="shared" si="1494"/>
        <v>0.78148760198975986</v>
      </c>
    </row>
    <row r="23912" spans="1:13">
      <c r="A23912" s="152">
        <v>34408</v>
      </c>
      <c r="B23912" s="150">
        <v>55600</v>
      </c>
      <c r="C23912" s="150">
        <v>55600</v>
      </c>
      <c r="D23912" s="150">
        <v>55600</v>
      </c>
      <c r="I23912" s="150">
        <v>396</v>
      </c>
      <c r="J23912" s="150">
        <f t="shared" si="1492"/>
        <v>0.78545454413183979</v>
      </c>
      <c r="K23912" s="150">
        <f t="shared" si="1493"/>
        <v>55.6</v>
      </c>
      <c r="L23912" s="150">
        <f t="shared" si="1495"/>
        <v>-0.10000000000000142</v>
      </c>
      <c r="M23912" s="150">
        <f t="shared" si="1494"/>
        <v>0.68545454413183837</v>
      </c>
    </row>
    <row r="23913" spans="1:13">
      <c r="A23913" s="152">
        <v>34409</v>
      </c>
      <c r="B23913" s="150">
        <v>55600</v>
      </c>
      <c r="C23913" s="150">
        <v>55600</v>
      </c>
      <c r="D23913" s="150">
        <v>55600</v>
      </c>
      <c r="I23913" s="150">
        <v>398</v>
      </c>
      <c r="J23913" s="150">
        <f t="shared" si="1492"/>
        <v>0.78942148627391984</v>
      </c>
      <c r="K23913" s="150">
        <f t="shared" si="1493"/>
        <v>55.6</v>
      </c>
      <c r="L23913" s="150">
        <f t="shared" si="1495"/>
        <v>0</v>
      </c>
      <c r="M23913" s="150">
        <f t="shared" si="1494"/>
        <v>0.78942148627391984</v>
      </c>
    </row>
    <row r="23914" spans="1:13">
      <c r="A23914" s="152">
        <v>34410</v>
      </c>
      <c r="B23914" s="150">
        <v>55400</v>
      </c>
      <c r="C23914" s="150">
        <v>55400</v>
      </c>
      <c r="D23914" s="150">
        <v>55400</v>
      </c>
      <c r="I23914" s="150">
        <v>400</v>
      </c>
      <c r="J23914" s="150">
        <f t="shared" si="1492"/>
        <v>0.79338842841599977</v>
      </c>
      <c r="K23914" s="150">
        <f t="shared" si="1493"/>
        <v>55.4</v>
      </c>
      <c r="L23914" s="150">
        <f t="shared" si="1495"/>
        <v>-0.20000000000000284</v>
      </c>
      <c r="M23914" s="150">
        <f t="shared" si="1494"/>
        <v>0.59338842841599693</v>
      </c>
    </row>
    <row r="23915" spans="1:13">
      <c r="A23915" s="152">
        <v>34411</v>
      </c>
      <c r="B23915" s="150">
        <v>55500</v>
      </c>
      <c r="C23915" s="150">
        <v>55500</v>
      </c>
      <c r="D23915" s="150">
        <v>55500</v>
      </c>
      <c r="I23915" s="150">
        <v>288</v>
      </c>
      <c r="J23915" s="150">
        <f t="shared" si="1492"/>
        <v>0.5712396684595199</v>
      </c>
      <c r="K23915" s="150">
        <f t="shared" si="1493"/>
        <v>55.5</v>
      </c>
      <c r="L23915" s="150">
        <f t="shared" si="1495"/>
        <v>0.10000000000000142</v>
      </c>
      <c r="M23915" s="150">
        <f t="shared" si="1494"/>
        <v>0.67123966845952132</v>
      </c>
    </row>
    <row r="23916" spans="1:13">
      <c r="A23916" s="152">
        <v>34412</v>
      </c>
      <c r="B23916" s="150">
        <v>55600</v>
      </c>
      <c r="C23916" s="150">
        <v>55600</v>
      </c>
      <c r="D23916" s="150">
        <v>55600</v>
      </c>
      <c r="I23916" s="150">
        <v>208</v>
      </c>
      <c r="J23916" s="150">
        <f t="shared" si="1492"/>
        <v>0.41256198277631989</v>
      </c>
      <c r="K23916" s="150">
        <f t="shared" si="1493"/>
        <v>55.6</v>
      </c>
      <c r="L23916" s="150">
        <f t="shared" si="1495"/>
        <v>0.10000000000000142</v>
      </c>
      <c r="M23916" s="150">
        <f t="shared" si="1494"/>
        <v>0.51256198277632126</v>
      </c>
    </row>
    <row r="23917" spans="1:13">
      <c r="A23917" s="152">
        <v>34413</v>
      </c>
      <c r="B23917" s="150">
        <v>55600</v>
      </c>
      <c r="C23917" s="150">
        <v>55600</v>
      </c>
      <c r="D23917" s="150">
        <v>55600</v>
      </c>
      <c r="I23917" s="150">
        <v>201</v>
      </c>
      <c r="J23917" s="150">
        <f t="shared" si="1492"/>
        <v>0.39867768527903991</v>
      </c>
      <c r="K23917" s="150">
        <f t="shared" si="1493"/>
        <v>55.6</v>
      </c>
      <c r="L23917" s="150">
        <f t="shared" si="1495"/>
        <v>0</v>
      </c>
      <c r="M23917" s="150">
        <f t="shared" si="1494"/>
        <v>0.39867768527903991</v>
      </c>
    </row>
    <row r="23918" spans="1:13">
      <c r="A23918" s="152">
        <v>34414</v>
      </c>
      <c r="B23918" s="150">
        <v>55700</v>
      </c>
      <c r="C23918" s="150">
        <v>55700</v>
      </c>
      <c r="D23918" s="150">
        <v>55700</v>
      </c>
      <c r="I23918" s="150">
        <v>202</v>
      </c>
      <c r="J23918" s="150">
        <f t="shared" si="1492"/>
        <v>0.40066115635007993</v>
      </c>
      <c r="K23918" s="150">
        <f t="shared" si="1493"/>
        <v>55.7</v>
      </c>
      <c r="L23918" s="150">
        <f t="shared" si="1495"/>
        <v>0.10000000000000142</v>
      </c>
      <c r="M23918" s="150">
        <f t="shared" si="1494"/>
        <v>0.50066115635008135</v>
      </c>
    </row>
    <row r="23919" spans="1:13">
      <c r="A23919" s="152">
        <v>34415</v>
      </c>
      <c r="B23919" s="150">
        <v>55700</v>
      </c>
      <c r="C23919" s="150">
        <v>55700</v>
      </c>
      <c r="D23919" s="150">
        <v>55700</v>
      </c>
      <c r="I23919" s="150">
        <v>203</v>
      </c>
      <c r="J23919" s="150">
        <f t="shared" si="1492"/>
        <v>0.40264462742111989</v>
      </c>
      <c r="K23919" s="150">
        <f t="shared" si="1493"/>
        <v>55.7</v>
      </c>
      <c r="L23919" s="150">
        <f t="shared" si="1495"/>
        <v>0</v>
      </c>
      <c r="M23919" s="150">
        <f t="shared" si="1494"/>
        <v>0.40264462742111989</v>
      </c>
    </row>
    <row r="23920" spans="1:13">
      <c r="A23920" s="152">
        <v>34416</v>
      </c>
      <c r="B23920" s="150">
        <v>55800</v>
      </c>
      <c r="C23920" s="150">
        <v>55800</v>
      </c>
      <c r="D23920" s="150">
        <v>55800</v>
      </c>
      <c r="I23920" s="150">
        <v>205</v>
      </c>
      <c r="J23920" s="150">
        <f t="shared" si="1492"/>
        <v>0.40661156956319988</v>
      </c>
      <c r="K23920" s="150">
        <f t="shared" si="1493"/>
        <v>55.8</v>
      </c>
      <c r="L23920" s="150">
        <f t="shared" si="1495"/>
        <v>9.9999999999994316E-2</v>
      </c>
      <c r="M23920" s="150">
        <f t="shared" si="1494"/>
        <v>0.5066115695631942</v>
      </c>
    </row>
    <row r="23921" spans="1:13">
      <c r="A23921" s="152">
        <v>34417</v>
      </c>
      <c r="B23921" s="150">
        <v>55700</v>
      </c>
      <c r="C23921" s="150">
        <v>55700</v>
      </c>
      <c r="D23921" s="150">
        <v>55700</v>
      </c>
      <c r="I23921" s="150">
        <v>212</v>
      </c>
      <c r="J23921" s="150">
        <f t="shared" si="1492"/>
        <v>0.42049586706047992</v>
      </c>
      <c r="K23921" s="150">
        <f t="shared" si="1493"/>
        <v>55.7</v>
      </c>
      <c r="L23921" s="150">
        <f t="shared" si="1495"/>
        <v>-9.9999999999994316E-2</v>
      </c>
      <c r="M23921" s="150">
        <f t="shared" si="1494"/>
        <v>0.32049586706048561</v>
      </c>
    </row>
    <row r="23922" spans="1:13">
      <c r="A23922" s="152">
        <v>34418</v>
      </c>
      <c r="B23922" s="150">
        <v>55600</v>
      </c>
      <c r="C23922" s="150">
        <v>55600</v>
      </c>
      <c r="D23922" s="150">
        <v>55600</v>
      </c>
      <c r="I23922" s="150">
        <v>218</v>
      </c>
      <c r="J23922" s="150">
        <f t="shared" si="1492"/>
        <v>0.43239669348671989</v>
      </c>
      <c r="K23922" s="150">
        <f t="shared" si="1493"/>
        <v>55.6</v>
      </c>
      <c r="L23922" s="150">
        <f t="shared" si="1495"/>
        <v>-0.10000000000000142</v>
      </c>
      <c r="M23922" s="150">
        <f t="shared" si="1494"/>
        <v>0.33239669348671846</v>
      </c>
    </row>
    <row r="23923" spans="1:13">
      <c r="A23923" s="152">
        <v>34419</v>
      </c>
      <c r="B23923" s="150">
        <v>55600</v>
      </c>
      <c r="C23923" s="150">
        <v>55600</v>
      </c>
      <c r="D23923" s="150">
        <v>55600</v>
      </c>
      <c r="I23923" s="150">
        <v>220</v>
      </c>
      <c r="J23923" s="150">
        <f t="shared" si="1492"/>
        <v>0.43636363562879987</v>
      </c>
      <c r="K23923" s="150">
        <f t="shared" si="1493"/>
        <v>55.6</v>
      </c>
      <c r="L23923" s="150">
        <f t="shared" si="1495"/>
        <v>0</v>
      </c>
      <c r="M23923" s="150">
        <f t="shared" si="1494"/>
        <v>0.43636363562879987</v>
      </c>
    </row>
    <row r="23924" spans="1:13">
      <c r="A23924" s="152">
        <v>34420</v>
      </c>
      <c r="B23924" s="150">
        <v>55500</v>
      </c>
      <c r="C23924" s="150">
        <v>55500</v>
      </c>
      <c r="D23924" s="150">
        <v>55500</v>
      </c>
      <c r="I23924" s="150">
        <v>223</v>
      </c>
      <c r="J23924" s="150">
        <f t="shared" si="1492"/>
        <v>0.44231404884191988</v>
      </c>
      <c r="K23924" s="150">
        <f t="shared" si="1493"/>
        <v>55.5</v>
      </c>
      <c r="L23924" s="150">
        <f t="shared" si="1495"/>
        <v>-0.10000000000000142</v>
      </c>
      <c r="M23924" s="150">
        <f t="shared" si="1494"/>
        <v>0.34231404884191846</v>
      </c>
    </row>
    <row r="23925" spans="1:13">
      <c r="A23925" s="152">
        <v>34421</v>
      </c>
      <c r="B23925" s="150">
        <v>55400</v>
      </c>
      <c r="C23925" s="150">
        <v>55400</v>
      </c>
      <c r="D23925" s="150">
        <v>55400</v>
      </c>
      <c r="I23925" s="150">
        <v>226</v>
      </c>
      <c r="J23925" s="150">
        <f t="shared" si="1492"/>
        <v>0.44826446205503989</v>
      </c>
      <c r="K23925" s="150">
        <f t="shared" si="1493"/>
        <v>55.4</v>
      </c>
      <c r="L23925" s="150">
        <f t="shared" si="1495"/>
        <v>-0.10000000000000142</v>
      </c>
      <c r="M23925" s="150">
        <f t="shared" si="1494"/>
        <v>0.34826446205503847</v>
      </c>
    </row>
    <row r="23926" spans="1:13">
      <c r="A23926" s="152">
        <v>34422</v>
      </c>
      <c r="B23926" s="150">
        <v>55300</v>
      </c>
      <c r="C23926" s="150">
        <v>55300</v>
      </c>
      <c r="D23926" s="150">
        <v>55300</v>
      </c>
      <c r="I23926" s="150">
        <v>230</v>
      </c>
      <c r="J23926" s="150">
        <f t="shared" si="1492"/>
        <v>0.45619834633919987</v>
      </c>
      <c r="K23926" s="150">
        <f t="shared" si="1493"/>
        <v>55.3</v>
      </c>
      <c r="L23926" s="150">
        <f t="shared" si="1495"/>
        <v>-0.10000000000000142</v>
      </c>
      <c r="M23926" s="150">
        <f t="shared" si="1494"/>
        <v>0.35619834633919845</v>
      </c>
    </row>
    <row r="23927" spans="1:13">
      <c r="A23927" s="152">
        <v>34423</v>
      </c>
      <c r="B23927" s="150">
        <v>55100</v>
      </c>
      <c r="C23927" s="150">
        <v>55100</v>
      </c>
      <c r="D23927" s="150">
        <v>55100</v>
      </c>
      <c r="I23927" s="150">
        <v>234</v>
      </c>
      <c r="J23927" s="150">
        <f t="shared" si="1492"/>
        <v>0.4641322306233599</v>
      </c>
      <c r="K23927" s="150">
        <f t="shared" si="1493"/>
        <v>55.1</v>
      </c>
      <c r="L23927" s="150">
        <f t="shared" si="1495"/>
        <v>-0.19999999999999574</v>
      </c>
      <c r="M23927" s="150">
        <f t="shared" si="1494"/>
        <v>0.26413223062336416</v>
      </c>
    </row>
    <row r="23928" spans="1:13">
      <c r="A23928" s="152">
        <v>34424</v>
      </c>
      <c r="B23928" s="150">
        <v>55000</v>
      </c>
      <c r="C23928" s="150">
        <v>55000</v>
      </c>
      <c r="D23928" s="150">
        <v>55000</v>
      </c>
      <c r="I23928" s="150">
        <v>236</v>
      </c>
      <c r="J23928" s="150">
        <f t="shared" si="1492"/>
        <v>0.46809917276543989</v>
      </c>
      <c r="K23928" s="150">
        <f t="shared" si="1493"/>
        <v>55</v>
      </c>
      <c r="L23928" s="150">
        <f t="shared" si="1495"/>
        <v>-0.10000000000000142</v>
      </c>
      <c r="M23928" s="150">
        <f t="shared" si="1494"/>
        <v>0.36809917276543846</v>
      </c>
    </row>
    <row r="23929" spans="1:13">
      <c r="A23929" s="152">
        <v>34425</v>
      </c>
      <c r="B23929" s="150">
        <v>54900</v>
      </c>
      <c r="C23929" s="150">
        <v>54900</v>
      </c>
      <c r="D23929" s="150">
        <v>54900</v>
      </c>
      <c r="I23929" s="150">
        <v>238</v>
      </c>
      <c r="J23929" s="150">
        <f t="shared" si="1492"/>
        <v>0.47206611490751987</v>
      </c>
      <c r="K23929" s="150">
        <f t="shared" si="1493"/>
        <v>54.9</v>
      </c>
      <c r="L23929" s="150">
        <f t="shared" si="1495"/>
        <v>-0.10000000000000142</v>
      </c>
      <c r="M23929" s="150">
        <f t="shared" si="1494"/>
        <v>0.37206611490751845</v>
      </c>
    </row>
    <row r="23930" spans="1:13">
      <c r="A23930" s="152">
        <v>34426</v>
      </c>
      <c r="B23930" s="150">
        <v>54800</v>
      </c>
      <c r="C23930" s="150">
        <v>54800</v>
      </c>
      <c r="D23930" s="150">
        <v>54800</v>
      </c>
      <c r="I23930" s="150">
        <v>232</v>
      </c>
      <c r="J23930" s="150">
        <f t="shared" si="1492"/>
        <v>0.46016528848127991</v>
      </c>
      <c r="K23930" s="150">
        <f t="shared" si="1493"/>
        <v>54.8</v>
      </c>
      <c r="L23930" s="150">
        <f t="shared" si="1495"/>
        <v>-0.10000000000000142</v>
      </c>
      <c r="M23930" s="150">
        <f t="shared" si="1494"/>
        <v>0.36016528848127849</v>
      </c>
    </row>
    <row r="23931" spans="1:13">
      <c r="A23931" s="152">
        <v>34427</v>
      </c>
      <c r="B23931" s="150">
        <v>54700</v>
      </c>
      <c r="C23931" s="150">
        <v>54700</v>
      </c>
      <c r="D23931" s="150">
        <v>54700</v>
      </c>
      <c r="I23931" s="150">
        <v>230</v>
      </c>
      <c r="J23931" s="150">
        <f t="shared" si="1492"/>
        <v>0.45619834633919987</v>
      </c>
      <c r="K23931" s="150">
        <f t="shared" si="1493"/>
        <v>54.7</v>
      </c>
      <c r="L23931" s="150">
        <f t="shared" si="1495"/>
        <v>-9.9999999999994316E-2</v>
      </c>
      <c r="M23931" s="150">
        <f t="shared" si="1494"/>
        <v>0.35619834633920555</v>
      </c>
    </row>
    <row r="23932" spans="1:13">
      <c r="A23932" s="152">
        <v>34428</v>
      </c>
      <c r="B23932" s="150">
        <v>54600</v>
      </c>
      <c r="C23932" s="150">
        <v>54600</v>
      </c>
      <c r="D23932" s="150">
        <v>54600</v>
      </c>
      <c r="I23932" s="150">
        <v>222</v>
      </c>
      <c r="J23932" s="150">
        <f t="shared" si="1492"/>
        <v>0.44033057777087992</v>
      </c>
      <c r="K23932" s="150">
        <f t="shared" si="1493"/>
        <v>54.6</v>
      </c>
      <c r="L23932" s="150">
        <f t="shared" si="1495"/>
        <v>-0.10000000000000142</v>
      </c>
      <c r="M23932" s="150">
        <f t="shared" si="1494"/>
        <v>0.3403305777708785</v>
      </c>
    </row>
    <row r="23933" spans="1:13">
      <c r="A23933" s="152">
        <v>34429</v>
      </c>
      <c r="B23933" s="150">
        <v>54500</v>
      </c>
      <c r="C23933" s="150">
        <v>54500</v>
      </c>
      <c r="D23933" s="150">
        <v>54500</v>
      </c>
      <c r="I23933" s="150">
        <v>219</v>
      </c>
      <c r="J23933" s="150">
        <f t="shared" si="1492"/>
        <v>0.43438016455775991</v>
      </c>
      <c r="K23933" s="150">
        <f t="shared" si="1493"/>
        <v>54.5</v>
      </c>
      <c r="L23933" s="150">
        <f t="shared" si="1495"/>
        <v>-0.10000000000000142</v>
      </c>
      <c r="M23933" s="150">
        <f t="shared" si="1494"/>
        <v>0.33438016455775849</v>
      </c>
    </row>
    <row r="23934" spans="1:13">
      <c r="A23934" s="152">
        <v>34430</v>
      </c>
      <c r="B23934" s="150">
        <v>54500</v>
      </c>
      <c r="C23934" s="150">
        <v>54500</v>
      </c>
      <c r="D23934" s="150">
        <v>54500</v>
      </c>
      <c r="I23934" s="150">
        <v>182</v>
      </c>
      <c r="J23934" s="150">
        <f t="shared" si="1492"/>
        <v>0.36099173492927988</v>
      </c>
      <c r="K23934" s="150">
        <f t="shared" si="1493"/>
        <v>54.5</v>
      </c>
      <c r="L23934" s="150">
        <f t="shared" si="1495"/>
        <v>0</v>
      </c>
      <c r="M23934" s="150">
        <f t="shared" si="1494"/>
        <v>0.36099173492927988</v>
      </c>
    </row>
    <row r="23935" spans="1:13">
      <c r="A23935" s="152">
        <v>34431</v>
      </c>
      <c r="B23935" s="150">
        <v>54500</v>
      </c>
      <c r="C23935" s="150">
        <v>54500</v>
      </c>
      <c r="D23935" s="150">
        <v>54500</v>
      </c>
      <c r="I23935" s="150">
        <v>167</v>
      </c>
      <c r="J23935" s="150">
        <f t="shared" si="1492"/>
        <v>0.33123966886367989</v>
      </c>
      <c r="K23935" s="150">
        <f t="shared" si="1493"/>
        <v>54.5</v>
      </c>
      <c r="L23935" s="150">
        <f t="shared" si="1495"/>
        <v>0</v>
      </c>
      <c r="M23935" s="150">
        <f t="shared" si="1494"/>
        <v>0.33123966886367989</v>
      </c>
    </row>
    <row r="23936" spans="1:13">
      <c r="A23936" s="152">
        <v>34432</v>
      </c>
      <c r="B23936" s="150">
        <v>54600</v>
      </c>
      <c r="C23936" s="150">
        <v>54600</v>
      </c>
      <c r="D23936" s="150">
        <v>54600</v>
      </c>
      <c r="I23936" s="150">
        <v>166</v>
      </c>
      <c r="J23936" s="150">
        <f t="shared" si="1492"/>
        <v>0.32925619779263993</v>
      </c>
      <c r="K23936" s="150">
        <f t="shared" si="1493"/>
        <v>54.6</v>
      </c>
      <c r="L23936" s="150">
        <f t="shared" si="1495"/>
        <v>0.10000000000000142</v>
      </c>
      <c r="M23936" s="150">
        <f t="shared" si="1494"/>
        <v>0.42925619779264135</v>
      </c>
    </row>
    <row r="23937" spans="1:13">
      <c r="A23937" s="152">
        <v>34433</v>
      </c>
      <c r="B23937" s="150">
        <v>54600</v>
      </c>
      <c r="C23937" s="150">
        <v>54600</v>
      </c>
      <c r="D23937" s="150">
        <v>54600</v>
      </c>
      <c r="I23937" s="150">
        <v>168</v>
      </c>
      <c r="J23937" s="150">
        <f t="shared" si="1492"/>
        <v>0.33322313993471991</v>
      </c>
      <c r="K23937" s="150">
        <f t="shared" si="1493"/>
        <v>54.6</v>
      </c>
      <c r="L23937" s="150">
        <f t="shared" si="1495"/>
        <v>0</v>
      </c>
      <c r="M23937" s="150">
        <f t="shared" si="1494"/>
        <v>0.33322313993471991</v>
      </c>
    </row>
    <row r="23938" spans="1:13">
      <c r="A23938" s="152">
        <v>34434</v>
      </c>
      <c r="B23938" s="150">
        <v>54600</v>
      </c>
      <c r="C23938" s="150">
        <v>54600</v>
      </c>
      <c r="D23938" s="150">
        <v>54600</v>
      </c>
      <c r="I23938" s="150">
        <v>164</v>
      </c>
      <c r="J23938" s="150">
        <f t="shared" si="1492"/>
        <v>0.32528925565055994</v>
      </c>
      <c r="K23938" s="150">
        <f t="shared" si="1493"/>
        <v>54.6</v>
      </c>
      <c r="L23938" s="150">
        <f t="shared" si="1495"/>
        <v>0</v>
      </c>
      <c r="M23938" s="150">
        <f t="shared" si="1494"/>
        <v>0.32528925565055994</v>
      </c>
    </row>
    <row r="23939" spans="1:13">
      <c r="A23939" s="152">
        <v>34435</v>
      </c>
      <c r="B23939" s="150">
        <v>54500</v>
      </c>
      <c r="C23939" s="150">
        <v>54500</v>
      </c>
      <c r="D23939" s="150">
        <v>54500</v>
      </c>
      <c r="I23939" s="150">
        <v>153</v>
      </c>
      <c r="J23939" s="150">
        <f t="shared" si="1492"/>
        <v>0.30347107386911992</v>
      </c>
      <c r="K23939" s="150">
        <f t="shared" si="1493"/>
        <v>54.5</v>
      </c>
      <c r="L23939" s="150">
        <f t="shared" si="1495"/>
        <v>-0.10000000000000142</v>
      </c>
      <c r="M23939" s="150">
        <f t="shared" si="1494"/>
        <v>0.2034710738691185</v>
      </c>
    </row>
    <row r="23940" spans="1:13">
      <c r="A23940" s="152">
        <v>34436</v>
      </c>
      <c r="B23940" s="150">
        <v>54500</v>
      </c>
      <c r="C23940" s="150">
        <v>54500</v>
      </c>
      <c r="D23940" s="150">
        <v>54500</v>
      </c>
      <c r="I23940" s="150">
        <v>149</v>
      </c>
      <c r="J23940" s="150">
        <f t="shared" si="1492"/>
        <v>0.29553718958495995</v>
      </c>
      <c r="K23940" s="150">
        <f t="shared" si="1493"/>
        <v>54.5</v>
      </c>
      <c r="L23940" s="150">
        <f t="shared" si="1495"/>
        <v>0</v>
      </c>
      <c r="M23940" s="150">
        <f t="shared" si="1494"/>
        <v>0.29553718958495995</v>
      </c>
    </row>
    <row r="23941" spans="1:13">
      <c r="A23941" s="152">
        <v>34437</v>
      </c>
      <c r="B23941" s="150">
        <v>54500</v>
      </c>
      <c r="C23941" s="150">
        <v>54500</v>
      </c>
      <c r="D23941" s="150">
        <v>54500</v>
      </c>
      <c r="I23941" s="150">
        <v>150</v>
      </c>
      <c r="J23941" s="150">
        <f t="shared" si="1492"/>
        <v>0.29752066065599991</v>
      </c>
      <c r="K23941" s="150">
        <f t="shared" si="1493"/>
        <v>54.5</v>
      </c>
      <c r="L23941" s="150">
        <f t="shared" si="1495"/>
        <v>0</v>
      </c>
      <c r="M23941" s="150">
        <f t="shared" si="1494"/>
        <v>0.29752066065599991</v>
      </c>
    </row>
    <row r="23942" spans="1:13">
      <c r="A23942" s="152">
        <v>34438</v>
      </c>
      <c r="B23942" s="150">
        <v>54500</v>
      </c>
      <c r="C23942" s="150">
        <v>54500</v>
      </c>
      <c r="D23942" s="150">
        <v>54500</v>
      </c>
      <c r="I23942" s="150">
        <v>147</v>
      </c>
      <c r="J23942" s="150">
        <f t="shared" si="1492"/>
        <v>0.2915702474428799</v>
      </c>
      <c r="K23942" s="150">
        <f t="shared" si="1493"/>
        <v>54.5</v>
      </c>
      <c r="L23942" s="150">
        <f t="shared" si="1495"/>
        <v>0</v>
      </c>
      <c r="M23942" s="150">
        <f t="shared" si="1494"/>
        <v>0.2915702474428799</v>
      </c>
    </row>
    <row r="23943" spans="1:13">
      <c r="A23943" s="152">
        <v>34439</v>
      </c>
      <c r="B23943" s="150">
        <v>54500</v>
      </c>
      <c r="C23943" s="150">
        <v>54500</v>
      </c>
      <c r="D23943" s="150">
        <v>54500</v>
      </c>
      <c r="I23943" s="150">
        <v>142</v>
      </c>
      <c r="J23943" s="150">
        <f t="shared" ref="J23943:J24006" si="1496">I23943*(2.29568411*10^-6*86400/100)</f>
        <v>0.28165289208767991</v>
      </c>
      <c r="K23943" s="150">
        <f t="shared" ref="K23943:K24006" si="1497">D23943/1000</f>
        <v>54.5</v>
      </c>
      <c r="L23943" s="150">
        <f t="shared" si="1495"/>
        <v>0</v>
      </c>
      <c r="M23943" s="150">
        <f t="shared" ref="M23943:M24006" si="1498">MAX(0,J23943+L23943)</f>
        <v>0.28165289208767991</v>
      </c>
    </row>
    <row r="23944" spans="1:13">
      <c r="A23944" s="152">
        <v>34440</v>
      </c>
      <c r="B23944" s="150">
        <v>54500</v>
      </c>
      <c r="C23944" s="150">
        <v>54500</v>
      </c>
      <c r="D23944" s="150">
        <v>54500</v>
      </c>
      <c r="I23944" s="150">
        <v>141</v>
      </c>
      <c r="J23944" s="150">
        <f t="shared" si="1496"/>
        <v>0.27966942101663994</v>
      </c>
      <c r="K23944" s="150">
        <f t="shared" si="1497"/>
        <v>54.5</v>
      </c>
      <c r="L23944" s="150">
        <f t="shared" ref="L23944:L24007" si="1499">K23944-K23943</f>
        <v>0</v>
      </c>
      <c r="M23944" s="150">
        <f t="shared" si="1498"/>
        <v>0.27966942101663994</v>
      </c>
    </row>
    <row r="23945" spans="1:13">
      <c r="A23945" s="152">
        <v>34441</v>
      </c>
      <c r="B23945" s="150">
        <v>54500</v>
      </c>
      <c r="C23945" s="150">
        <v>54500</v>
      </c>
      <c r="D23945" s="150">
        <v>54500</v>
      </c>
      <c r="I23945" s="150">
        <v>149</v>
      </c>
      <c r="J23945" s="150">
        <f t="shared" si="1496"/>
        <v>0.29553718958495995</v>
      </c>
      <c r="K23945" s="150">
        <f t="shared" si="1497"/>
        <v>54.5</v>
      </c>
      <c r="L23945" s="150">
        <f t="shared" si="1499"/>
        <v>0</v>
      </c>
      <c r="M23945" s="150">
        <f t="shared" si="1498"/>
        <v>0.29553718958495995</v>
      </c>
    </row>
    <row r="23946" spans="1:13">
      <c r="A23946" s="152">
        <v>34442</v>
      </c>
      <c r="B23946" s="150">
        <v>54500</v>
      </c>
      <c r="C23946" s="150">
        <v>54500</v>
      </c>
      <c r="D23946" s="150">
        <v>54500</v>
      </c>
      <c r="I23946" s="150">
        <v>137</v>
      </c>
      <c r="J23946" s="150">
        <f t="shared" si="1496"/>
        <v>0.27173553673247991</v>
      </c>
      <c r="K23946" s="150">
        <f t="shared" si="1497"/>
        <v>54.5</v>
      </c>
      <c r="L23946" s="150">
        <f t="shared" si="1499"/>
        <v>0</v>
      </c>
      <c r="M23946" s="150">
        <f t="shared" si="1498"/>
        <v>0.27173553673247991</v>
      </c>
    </row>
    <row r="23947" spans="1:13">
      <c r="A23947" s="152">
        <v>34443</v>
      </c>
      <c r="B23947" s="150">
        <v>54500</v>
      </c>
      <c r="C23947" s="150">
        <v>54500</v>
      </c>
      <c r="D23947" s="150">
        <v>54500</v>
      </c>
      <c r="I23947" s="150">
        <v>139</v>
      </c>
      <c r="J23947" s="150">
        <f t="shared" si="1496"/>
        <v>0.27570247887455995</v>
      </c>
      <c r="K23947" s="150">
        <f t="shared" si="1497"/>
        <v>54.5</v>
      </c>
      <c r="L23947" s="150">
        <f t="shared" si="1499"/>
        <v>0</v>
      </c>
      <c r="M23947" s="150">
        <f t="shared" si="1498"/>
        <v>0.27570247887455995</v>
      </c>
    </row>
    <row r="23948" spans="1:13">
      <c r="A23948" s="152">
        <v>34444</v>
      </c>
      <c r="B23948" s="150">
        <v>54500</v>
      </c>
      <c r="C23948" s="150">
        <v>54500</v>
      </c>
      <c r="D23948" s="150">
        <v>54500</v>
      </c>
      <c r="I23948" s="150">
        <v>134</v>
      </c>
      <c r="J23948" s="150">
        <f t="shared" si="1496"/>
        <v>0.26578512351935996</v>
      </c>
      <c r="K23948" s="150">
        <f t="shared" si="1497"/>
        <v>54.5</v>
      </c>
      <c r="L23948" s="150">
        <f t="shared" si="1499"/>
        <v>0</v>
      </c>
      <c r="M23948" s="150">
        <f t="shared" si="1498"/>
        <v>0.26578512351935996</v>
      </c>
    </row>
    <row r="23949" spans="1:13">
      <c r="A23949" s="152">
        <v>34445</v>
      </c>
      <c r="B23949" s="150">
        <v>54500</v>
      </c>
      <c r="C23949" s="150">
        <v>54500</v>
      </c>
      <c r="D23949" s="150">
        <v>54500</v>
      </c>
      <c r="I23949" s="150">
        <v>133</v>
      </c>
      <c r="J23949" s="150">
        <f t="shared" si="1496"/>
        <v>0.26380165244831993</v>
      </c>
      <c r="K23949" s="150">
        <f t="shared" si="1497"/>
        <v>54.5</v>
      </c>
      <c r="L23949" s="150">
        <f t="shared" si="1499"/>
        <v>0</v>
      </c>
      <c r="M23949" s="150">
        <f t="shared" si="1498"/>
        <v>0.26380165244831993</v>
      </c>
    </row>
    <row r="23950" spans="1:13">
      <c r="A23950" s="152">
        <v>34446</v>
      </c>
      <c r="B23950" s="150">
        <v>54400</v>
      </c>
      <c r="C23950" s="150">
        <v>54400</v>
      </c>
      <c r="D23950" s="150">
        <v>54400</v>
      </c>
      <c r="I23950" s="150">
        <v>131</v>
      </c>
      <c r="J23950" s="150">
        <f t="shared" si="1496"/>
        <v>0.25983471030623995</v>
      </c>
      <c r="K23950" s="150">
        <f t="shared" si="1497"/>
        <v>54.4</v>
      </c>
      <c r="L23950" s="150">
        <f t="shared" si="1499"/>
        <v>-0.10000000000000142</v>
      </c>
      <c r="M23950" s="150">
        <f t="shared" si="1498"/>
        <v>0.15983471030623853</v>
      </c>
    </row>
    <row r="23951" spans="1:13">
      <c r="A23951" s="152">
        <v>34447</v>
      </c>
      <c r="B23951" s="150">
        <v>54500</v>
      </c>
      <c r="C23951" s="150">
        <v>54500</v>
      </c>
      <c r="D23951" s="150">
        <v>54500</v>
      </c>
      <c r="I23951" s="150">
        <v>181</v>
      </c>
      <c r="J23951" s="150">
        <f t="shared" si="1496"/>
        <v>0.35900826385823992</v>
      </c>
      <c r="K23951" s="150">
        <f t="shared" si="1497"/>
        <v>54.5</v>
      </c>
      <c r="L23951" s="150">
        <f t="shared" si="1499"/>
        <v>0.10000000000000142</v>
      </c>
      <c r="M23951" s="150">
        <f t="shared" si="1498"/>
        <v>0.45900826385824134</v>
      </c>
    </row>
    <row r="23952" spans="1:13">
      <c r="A23952" s="152">
        <v>34448</v>
      </c>
      <c r="B23952" s="150">
        <v>54200</v>
      </c>
      <c r="C23952" s="150">
        <v>54200</v>
      </c>
      <c r="D23952" s="150">
        <v>54200</v>
      </c>
      <c r="I23952" s="150">
        <v>209</v>
      </c>
      <c r="J23952" s="150">
        <f t="shared" si="1496"/>
        <v>0.41454545384735991</v>
      </c>
      <c r="K23952" s="150">
        <f t="shared" si="1497"/>
        <v>54.2</v>
      </c>
      <c r="L23952" s="150">
        <f t="shared" si="1499"/>
        <v>-0.29999999999999716</v>
      </c>
      <c r="M23952" s="150">
        <f t="shared" si="1498"/>
        <v>0.11454545384736275</v>
      </c>
    </row>
    <row r="23953" spans="1:13">
      <c r="A23953" s="152">
        <v>34449</v>
      </c>
      <c r="B23953" s="150">
        <v>54700</v>
      </c>
      <c r="C23953" s="150">
        <v>54700</v>
      </c>
      <c r="D23953" s="150">
        <v>54700</v>
      </c>
      <c r="I23953" s="150">
        <v>182</v>
      </c>
      <c r="J23953" s="150">
        <f t="shared" si="1496"/>
        <v>0.36099173492927988</v>
      </c>
      <c r="K23953" s="150">
        <f t="shared" si="1497"/>
        <v>54.7</v>
      </c>
      <c r="L23953" s="150">
        <f t="shared" si="1499"/>
        <v>0.5</v>
      </c>
      <c r="M23953" s="150">
        <f t="shared" si="1498"/>
        <v>0.86099173492927994</v>
      </c>
    </row>
    <row r="23954" spans="1:13">
      <c r="A23954" s="152">
        <v>34450</v>
      </c>
      <c r="B23954" s="150">
        <v>54800</v>
      </c>
      <c r="C23954" s="150">
        <v>54800</v>
      </c>
      <c r="D23954" s="150">
        <v>54800</v>
      </c>
      <c r="I23954" s="150">
        <v>154</v>
      </c>
      <c r="J23954" s="150">
        <f t="shared" si="1496"/>
        <v>0.30545454494015994</v>
      </c>
      <c r="K23954" s="150">
        <f t="shared" si="1497"/>
        <v>54.8</v>
      </c>
      <c r="L23954" s="150">
        <f t="shared" si="1499"/>
        <v>9.9999999999994316E-2</v>
      </c>
      <c r="M23954" s="150">
        <f t="shared" si="1498"/>
        <v>0.40545454494015426</v>
      </c>
    </row>
    <row r="23955" spans="1:13">
      <c r="A23955" s="152">
        <v>34451</v>
      </c>
      <c r="B23955" s="150">
        <v>55000</v>
      </c>
      <c r="C23955" s="150">
        <v>55000</v>
      </c>
      <c r="D23955" s="150">
        <v>55000</v>
      </c>
      <c r="I23955" s="150">
        <v>140</v>
      </c>
      <c r="J23955" s="150">
        <f t="shared" si="1496"/>
        <v>0.27768594994559992</v>
      </c>
      <c r="K23955" s="150">
        <f t="shared" si="1497"/>
        <v>55</v>
      </c>
      <c r="L23955" s="150">
        <f t="shared" si="1499"/>
        <v>0.20000000000000284</v>
      </c>
      <c r="M23955" s="150">
        <f t="shared" si="1498"/>
        <v>0.47768594994560276</v>
      </c>
    </row>
    <row r="23956" spans="1:13">
      <c r="A23956" s="152">
        <v>34452</v>
      </c>
      <c r="B23956" s="150">
        <v>55200</v>
      </c>
      <c r="C23956" s="150">
        <v>55200</v>
      </c>
      <c r="D23956" s="150">
        <v>55200</v>
      </c>
      <c r="I23956" s="150">
        <v>114</v>
      </c>
      <c r="J23956" s="150">
        <f t="shared" si="1496"/>
        <v>0.22611570209855994</v>
      </c>
      <c r="K23956" s="150">
        <f t="shared" si="1497"/>
        <v>55.2</v>
      </c>
      <c r="L23956" s="150">
        <f t="shared" si="1499"/>
        <v>0.20000000000000284</v>
      </c>
      <c r="M23956" s="150">
        <f t="shared" si="1498"/>
        <v>0.42611570209856275</v>
      </c>
    </row>
    <row r="23957" spans="1:13">
      <c r="A23957" s="152">
        <v>34453</v>
      </c>
      <c r="B23957" s="150">
        <v>55400</v>
      </c>
      <c r="C23957" s="150">
        <v>55400</v>
      </c>
      <c r="D23957" s="150">
        <v>55400</v>
      </c>
      <c r="I23957" s="150">
        <v>100</v>
      </c>
      <c r="J23957" s="150">
        <f t="shared" si="1496"/>
        <v>0.19834710710399994</v>
      </c>
      <c r="K23957" s="150">
        <f t="shared" si="1497"/>
        <v>55.4</v>
      </c>
      <c r="L23957" s="150">
        <f t="shared" si="1499"/>
        <v>0.19999999999999574</v>
      </c>
      <c r="M23957" s="150">
        <f t="shared" si="1498"/>
        <v>0.39834710710399568</v>
      </c>
    </row>
    <row r="23958" spans="1:13">
      <c r="A23958" s="152">
        <v>34454</v>
      </c>
      <c r="B23958" s="150">
        <v>55500</v>
      </c>
      <c r="C23958" s="150">
        <v>55500</v>
      </c>
      <c r="D23958" s="150">
        <v>55500</v>
      </c>
      <c r="I23958" s="150">
        <v>107</v>
      </c>
      <c r="J23958" s="150">
        <f t="shared" si="1496"/>
        <v>0.21223140460127995</v>
      </c>
      <c r="K23958" s="150">
        <f t="shared" si="1497"/>
        <v>55.5</v>
      </c>
      <c r="L23958" s="150">
        <f t="shared" si="1499"/>
        <v>0.10000000000000142</v>
      </c>
      <c r="M23958" s="150">
        <f t="shared" si="1498"/>
        <v>0.3122314046012814</v>
      </c>
    </row>
    <row r="23959" spans="1:13">
      <c r="A23959" s="152">
        <v>34455</v>
      </c>
      <c r="B23959" s="150">
        <v>55500</v>
      </c>
      <c r="C23959" s="150">
        <v>55500</v>
      </c>
      <c r="D23959" s="150">
        <v>55500</v>
      </c>
      <c r="I23959" s="150">
        <v>107</v>
      </c>
      <c r="J23959" s="150">
        <f t="shared" si="1496"/>
        <v>0.21223140460127995</v>
      </c>
      <c r="K23959" s="150">
        <f t="shared" si="1497"/>
        <v>55.5</v>
      </c>
      <c r="L23959" s="150">
        <f t="shared" si="1499"/>
        <v>0</v>
      </c>
      <c r="M23959" s="150">
        <f t="shared" si="1498"/>
        <v>0.21223140460127995</v>
      </c>
    </row>
    <row r="23960" spans="1:13">
      <c r="A23960" s="152">
        <v>34456</v>
      </c>
      <c r="B23960" s="150">
        <v>55600</v>
      </c>
      <c r="C23960" s="150">
        <v>55600</v>
      </c>
      <c r="D23960" s="150">
        <v>55600</v>
      </c>
      <c r="I23960" s="150">
        <v>106</v>
      </c>
      <c r="J23960" s="150">
        <f t="shared" si="1496"/>
        <v>0.21024793353023996</v>
      </c>
      <c r="K23960" s="150">
        <f t="shared" si="1497"/>
        <v>55.6</v>
      </c>
      <c r="L23960" s="150">
        <f t="shared" si="1499"/>
        <v>0.10000000000000142</v>
      </c>
      <c r="M23960" s="150">
        <f t="shared" si="1498"/>
        <v>0.31024793353024138</v>
      </c>
    </row>
    <row r="23961" spans="1:13">
      <c r="A23961" s="152">
        <v>34457</v>
      </c>
      <c r="B23961" s="150">
        <v>55600</v>
      </c>
      <c r="C23961" s="150">
        <v>55600</v>
      </c>
      <c r="D23961" s="150">
        <v>55600</v>
      </c>
      <c r="I23961" s="150">
        <v>108</v>
      </c>
      <c r="J23961" s="150">
        <f t="shared" si="1496"/>
        <v>0.21421487567231995</v>
      </c>
      <c r="K23961" s="150">
        <f t="shared" si="1497"/>
        <v>55.6</v>
      </c>
      <c r="L23961" s="150">
        <f t="shared" si="1499"/>
        <v>0</v>
      </c>
      <c r="M23961" s="150">
        <f t="shared" si="1498"/>
        <v>0.21421487567231995</v>
      </c>
    </row>
    <row r="23962" spans="1:13">
      <c r="A23962" s="152">
        <v>34458</v>
      </c>
      <c r="B23962" s="150">
        <v>55800</v>
      </c>
      <c r="C23962" s="150">
        <v>55800</v>
      </c>
      <c r="D23962" s="150">
        <v>55800</v>
      </c>
      <c r="I23962" s="150">
        <v>108</v>
      </c>
      <c r="J23962" s="150">
        <f t="shared" si="1496"/>
        <v>0.21421487567231995</v>
      </c>
      <c r="K23962" s="150">
        <f t="shared" si="1497"/>
        <v>55.8</v>
      </c>
      <c r="L23962" s="150">
        <f t="shared" si="1499"/>
        <v>0.19999999999999574</v>
      </c>
      <c r="M23962" s="150">
        <f t="shared" si="1498"/>
        <v>0.41421487567231569</v>
      </c>
    </row>
    <row r="23963" spans="1:13">
      <c r="A23963" s="152">
        <v>34459</v>
      </c>
      <c r="B23963" s="150">
        <v>56000</v>
      </c>
      <c r="C23963" s="150">
        <v>56000</v>
      </c>
      <c r="D23963" s="150">
        <v>56000</v>
      </c>
      <c r="I23963" s="150">
        <v>109</v>
      </c>
      <c r="J23963" s="150">
        <f t="shared" si="1496"/>
        <v>0.21619834674335994</v>
      </c>
      <c r="K23963" s="150">
        <f t="shared" si="1497"/>
        <v>56</v>
      </c>
      <c r="L23963" s="150">
        <f t="shared" si="1499"/>
        <v>0.20000000000000284</v>
      </c>
      <c r="M23963" s="150">
        <f t="shared" si="1498"/>
        <v>0.41619834674336276</v>
      </c>
    </row>
    <row r="23964" spans="1:13">
      <c r="A23964" s="152">
        <v>34460</v>
      </c>
      <c r="B23964" s="150">
        <v>56100</v>
      </c>
      <c r="C23964" s="150">
        <v>56100</v>
      </c>
      <c r="D23964" s="150">
        <v>56100</v>
      </c>
      <c r="I23964" s="150">
        <v>105</v>
      </c>
      <c r="J23964" s="150">
        <f t="shared" si="1496"/>
        <v>0.20826446245919994</v>
      </c>
      <c r="K23964" s="150">
        <f t="shared" si="1497"/>
        <v>56.1</v>
      </c>
      <c r="L23964" s="150">
        <f t="shared" si="1499"/>
        <v>0.10000000000000142</v>
      </c>
      <c r="M23964" s="150">
        <f t="shared" si="1498"/>
        <v>0.30826446245920136</v>
      </c>
    </row>
    <row r="23965" spans="1:13">
      <c r="A23965" s="152">
        <v>34461</v>
      </c>
      <c r="B23965" s="150">
        <v>56400</v>
      </c>
      <c r="C23965" s="150">
        <v>56400</v>
      </c>
      <c r="D23965" s="150">
        <v>56400</v>
      </c>
      <c r="I23965" s="150">
        <v>101</v>
      </c>
      <c r="J23965" s="150">
        <f t="shared" si="1496"/>
        <v>0.20033057817503996</v>
      </c>
      <c r="K23965" s="150">
        <f t="shared" si="1497"/>
        <v>56.4</v>
      </c>
      <c r="L23965" s="150">
        <f t="shared" si="1499"/>
        <v>0.29999999999999716</v>
      </c>
      <c r="M23965" s="150">
        <f t="shared" si="1498"/>
        <v>0.50033057817503712</v>
      </c>
    </row>
    <row r="23966" spans="1:13">
      <c r="A23966" s="152">
        <v>34462</v>
      </c>
      <c r="B23966" s="150">
        <v>56600</v>
      </c>
      <c r="C23966" s="150">
        <v>56600</v>
      </c>
      <c r="D23966" s="150">
        <v>56600</v>
      </c>
      <c r="I23966" s="150">
        <v>100</v>
      </c>
      <c r="J23966" s="150">
        <f t="shared" si="1496"/>
        <v>0.19834710710399994</v>
      </c>
      <c r="K23966" s="150">
        <f t="shared" si="1497"/>
        <v>56.6</v>
      </c>
      <c r="L23966" s="150">
        <f t="shared" si="1499"/>
        <v>0.20000000000000284</v>
      </c>
      <c r="M23966" s="150">
        <f t="shared" si="1498"/>
        <v>0.39834710710400278</v>
      </c>
    </row>
    <row r="23967" spans="1:13">
      <c r="A23967" s="152">
        <v>34463</v>
      </c>
      <c r="B23967" s="150">
        <v>56600</v>
      </c>
      <c r="C23967" s="150">
        <v>56600</v>
      </c>
      <c r="D23967" s="150">
        <v>56600</v>
      </c>
      <c r="I23967" s="150">
        <v>103</v>
      </c>
      <c r="J23967" s="150">
        <f t="shared" si="1496"/>
        <v>0.20429752031711995</v>
      </c>
      <c r="K23967" s="150">
        <f t="shared" si="1497"/>
        <v>56.6</v>
      </c>
      <c r="L23967" s="150">
        <f t="shared" si="1499"/>
        <v>0</v>
      </c>
      <c r="M23967" s="150">
        <f t="shared" si="1498"/>
        <v>0.20429752031711995</v>
      </c>
    </row>
    <row r="23968" spans="1:13">
      <c r="A23968" s="152">
        <v>34464</v>
      </c>
      <c r="B23968" s="150">
        <v>56700</v>
      </c>
      <c r="C23968" s="150">
        <v>56700</v>
      </c>
      <c r="D23968" s="150">
        <v>56700</v>
      </c>
      <c r="I23968" s="150">
        <v>109</v>
      </c>
      <c r="J23968" s="150">
        <f t="shared" si="1496"/>
        <v>0.21619834674335994</v>
      </c>
      <c r="K23968" s="150">
        <f t="shared" si="1497"/>
        <v>56.7</v>
      </c>
      <c r="L23968" s="150">
        <f t="shared" si="1499"/>
        <v>0.10000000000000142</v>
      </c>
      <c r="M23968" s="150">
        <f t="shared" si="1498"/>
        <v>0.31619834674336134</v>
      </c>
    </row>
    <row r="23969" spans="1:13">
      <c r="A23969" s="152">
        <v>34465</v>
      </c>
      <c r="B23969" s="150">
        <v>56800</v>
      </c>
      <c r="C23969" s="150">
        <v>56800</v>
      </c>
      <c r="D23969" s="150">
        <v>56800</v>
      </c>
      <c r="I23969" s="150">
        <v>106</v>
      </c>
      <c r="J23969" s="150">
        <f t="shared" si="1496"/>
        <v>0.21024793353023996</v>
      </c>
      <c r="K23969" s="150">
        <f t="shared" si="1497"/>
        <v>56.8</v>
      </c>
      <c r="L23969" s="150">
        <f t="shared" si="1499"/>
        <v>9.9999999999994316E-2</v>
      </c>
      <c r="M23969" s="150">
        <f t="shared" si="1498"/>
        <v>0.31024793353023428</v>
      </c>
    </row>
    <row r="23970" spans="1:13">
      <c r="A23970" s="152">
        <v>34466</v>
      </c>
      <c r="B23970" s="150">
        <v>56900</v>
      </c>
      <c r="C23970" s="150">
        <v>56900</v>
      </c>
      <c r="D23970" s="150">
        <v>56900</v>
      </c>
      <c r="I23970" s="150">
        <v>106</v>
      </c>
      <c r="J23970" s="150">
        <f t="shared" si="1496"/>
        <v>0.21024793353023996</v>
      </c>
      <c r="K23970" s="150">
        <f t="shared" si="1497"/>
        <v>56.9</v>
      </c>
      <c r="L23970" s="150">
        <f t="shared" si="1499"/>
        <v>0.10000000000000142</v>
      </c>
      <c r="M23970" s="150">
        <f t="shared" si="1498"/>
        <v>0.31024793353024138</v>
      </c>
    </row>
    <row r="23971" spans="1:13">
      <c r="A23971" s="152">
        <v>34467</v>
      </c>
      <c r="B23971" s="150">
        <v>56900</v>
      </c>
      <c r="C23971" s="150">
        <v>56900</v>
      </c>
      <c r="D23971" s="150">
        <v>56900</v>
      </c>
      <c r="I23971" s="150">
        <v>105</v>
      </c>
      <c r="J23971" s="150">
        <f t="shared" si="1496"/>
        <v>0.20826446245919994</v>
      </c>
      <c r="K23971" s="150">
        <f t="shared" si="1497"/>
        <v>56.9</v>
      </c>
      <c r="L23971" s="150">
        <f t="shared" si="1499"/>
        <v>0</v>
      </c>
      <c r="M23971" s="150">
        <f t="shared" si="1498"/>
        <v>0.20826446245919994</v>
      </c>
    </row>
    <row r="23972" spans="1:13">
      <c r="A23972" s="152">
        <v>34468</v>
      </c>
      <c r="B23972" s="150">
        <v>56900</v>
      </c>
      <c r="C23972" s="150">
        <v>56900</v>
      </c>
      <c r="D23972" s="150">
        <v>56900</v>
      </c>
      <c r="I23972" s="150">
        <v>100</v>
      </c>
      <c r="J23972" s="150">
        <f t="shared" si="1496"/>
        <v>0.19834710710399994</v>
      </c>
      <c r="K23972" s="150">
        <f t="shared" si="1497"/>
        <v>56.9</v>
      </c>
      <c r="L23972" s="150">
        <f t="shared" si="1499"/>
        <v>0</v>
      </c>
      <c r="M23972" s="150">
        <f t="shared" si="1498"/>
        <v>0.19834710710399994</v>
      </c>
    </row>
    <row r="23973" spans="1:13">
      <c r="A23973" s="152">
        <v>34469</v>
      </c>
      <c r="B23973" s="150">
        <v>57000</v>
      </c>
      <c r="C23973" s="150">
        <v>57000</v>
      </c>
      <c r="D23973" s="150">
        <v>57000</v>
      </c>
      <c r="I23973" s="150">
        <v>99</v>
      </c>
      <c r="J23973" s="150">
        <f t="shared" si="1496"/>
        <v>0.19636363603295995</v>
      </c>
      <c r="K23973" s="150">
        <f t="shared" si="1497"/>
        <v>57</v>
      </c>
      <c r="L23973" s="150">
        <f t="shared" si="1499"/>
        <v>0.10000000000000142</v>
      </c>
      <c r="M23973" s="150">
        <f t="shared" si="1498"/>
        <v>0.29636363603296134</v>
      </c>
    </row>
    <row r="23974" spans="1:13">
      <c r="A23974" s="152">
        <v>34470</v>
      </c>
      <c r="B23974" s="150">
        <v>57100</v>
      </c>
      <c r="C23974" s="150">
        <v>57100</v>
      </c>
      <c r="D23974" s="150">
        <v>57100</v>
      </c>
      <c r="I23974" s="150">
        <v>98</v>
      </c>
      <c r="J23974" s="150">
        <f t="shared" si="1496"/>
        <v>0.19438016496191995</v>
      </c>
      <c r="K23974" s="150">
        <f t="shared" si="1497"/>
        <v>57.1</v>
      </c>
      <c r="L23974" s="150">
        <f t="shared" si="1499"/>
        <v>0.10000000000000142</v>
      </c>
      <c r="M23974" s="150">
        <f t="shared" si="1498"/>
        <v>0.29438016496192138</v>
      </c>
    </row>
    <row r="23975" spans="1:13">
      <c r="A23975" s="152">
        <v>34471</v>
      </c>
      <c r="B23975" s="150">
        <v>57100</v>
      </c>
      <c r="C23975" s="150">
        <v>57100</v>
      </c>
      <c r="D23975" s="150">
        <v>57100</v>
      </c>
      <c r="I23975" s="150">
        <v>103</v>
      </c>
      <c r="J23975" s="150">
        <f t="shared" si="1496"/>
        <v>0.20429752031711995</v>
      </c>
      <c r="K23975" s="150">
        <f t="shared" si="1497"/>
        <v>57.1</v>
      </c>
      <c r="L23975" s="150">
        <f t="shared" si="1499"/>
        <v>0</v>
      </c>
      <c r="M23975" s="150">
        <f t="shared" si="1498"/>
        <v>0.20429752031711995</v>
      </c>
    </row>
    <row r="23976" spans="1:13">
      <c r="A23976" s="152">
        <v>34472</v>
      </c>
      <c r="B23976" s="150">
        <v>57200</v>
      </c>
      <c r="C23976" s="150">
        <v>57200</v>
      </c>
      <c r="D23976" s="150">
        <v>57200</v>
      </c>
      <c r="I23976" s="150">
        <v>108</v>
      </c>
      <c r="J23976" s="150">
        <f t="shared" si="1496"/>
        <v>0.21421487567231995</v>
      </c>
      <c r="K23976" s="150">
        <f t="shared" si="1497"/>
        <v>57.2</v>
      </c>
      <c r="L23976" s="150">
        <f t="shared" si="1499"/>
        <v>0.10000000000000142</v>
      </c>
      <c r="M23976" s="150">
        <f t="shared" si="1498"/>
        <v>0.31421487567232137</v>
      </c>
    </row>
    <row r="23977" spans="1:13">
      <c r="A23977" s="152">
        <v>34473</v>
      </c>
      <c r="B23977" s="150">
        <v>57400</v>
      </c>
      <c r="C23977" s="150">
        <v>57400</v>
      </c>
      <c r="D23977" s="150">
        <v>57400</v>
      </c>
      <c r="I23977" s="150">
        <v>107</v>
      </c>
      <c r="J23977" s="150">
        <f t="shared" si="1496"/>
        <v>0.21223140460127995</v>
      </c>
      <c r="K23977" s="150">
        <f t="shared" si="1497"/>
        <v>57.4</v>
      </c>
      <c r="L23977" s="150">
        <f t="shared" si="1499"/>
        <v>0.19999999999999574</v>
      </c>
      <c r="M23977" s="150">
        <f t="shared" si="1498"/>
        <v>0.41223140460127572</v>
      </c>
    </row>
    <row r="23978" spans="1:13">
      <c r="A23978" s="152">
        <v>34474</v>
      </c>
      <c r="B23978" s="150">
        <v>57500</v>
      </c>
      <c r="C23978" s="150">
        <v>57500</v>
      </c>
      <c r="D23978" s="150">
        <v>57500</v>
      </c>
      <c r="I23978" s="150">
        <v>107</v>
      </c>
      <c r="J23978" s="150">
        <f t="shared" si="1496"/>
        <v>0.21223140460127995</v>
      </c>
      <c r="K23978" s="150">
        <f t="shared" si="1497"/>
        <v>57.5</v>
      </c>
      <c r="L23978" s="150">
        <f t="shared" si="1499"/>
        <v>0.10000000000000142</v>
      </c>
      <c r="M23978" s="150">
        <f t="shared" si="1498"/>
        <v>0.3122314046012814</v>
      </c>
    </row>
    <row r="23979" spans="1:13">
      <c r="A23979" s="152">
        <v>34475</v>
      </c>
      <c r="B23979" s="150">
        <v>57600</v>
      </c>
      <c r="C23979" s="150">
        <v>57600</v>
      </c>
      <c r="D23979" s="150">
        <v>57600</v>
      </c>
      <c r="I23979" s="150">
        <v>108</v>
      </c>
      <c r="J23979" s="150">
        <f t="shared" si="1496"/>
        <v>0.21421487567231995</v>
      </c>
      <c r="K23979" s="150">
        <f t="shared" si="1497"/>
        <v>57.6</v>
      </c>
      <c r="L23979" s="150">
        <f t="shared" si="1499"/>
        <v>0.10000000000000142</v>
      </c>
      <c r="M23979" s="150">
        <f t="shared" si="1498"/>
        <v>0.31421487567232137</v>
      </c>
    </row>
    <row r="23980" spans="1:13">
      <c r="A23980" s="152">
        <v>34476</v>
      </c>
      <c r="B23980" s="150">
        <v>57500</v>
      </c>
      <c r="C23980" s="150">
        <v>57500</v>
      </c>
      <c r="D23980" s="150">
        <v>57500</v>
      </c>
      <c r="I23980" s="150">
        <v>108</v>
      </c>
      <c r="J23980" s="150">
        <f t="shared" si="1496"/>
        <v>0.21421487567231995</v>
      </c>
      <c r="K23980" s="150">
        <f t="shared" si="1497"/>
        <v>57.5</v>
      </c>
      <c r="L23980" s="150">
        <f t="shared" si="1499"/>
        <v>-0.10000000000000142</v>
      </c>
      <c r="M23980" s="150">
        <f t="shared" si="1498"/>
        <v>0.11421487567231853</v>
      </c>
    </row>
    <row r="23981" spans="1:13">
      <c r="A23981" s="152">
        <v>34477</v>
      </c>
      <c r="B23981" s="150">
        <v>57500</v>
      </c>
      <c r="C23981" s="150">
        <v>57500</v>
      </c>
      <c r="D23981" s="150">
        <v>57500</v>
      </c>
      <c r="I23981" s="150">
        <v>109</v>
      </c>
      <c r="J23981" s="150">
        <f t="shared" si="1496"/>
        <v>0.21619834674335994</v>
      </c>
      <c r="K23981" s="150">
        <f t="shared" si="1497"/>
        <v>57.5</v>
      </c>
      <c r="L23981" s="150">
        <f t="shared" si="1499"/>
        <v>0</v>
      </c>
      <c r="M23981" s="150">
        <f t="shared" si="1498"/>
        <v>0.21619834674335994</v>
      </c>
    </row>
    <row r="23982" spans="1:13">
      <c r="A23982" s="152">
        <v>34478</v>
      </c>
      <c r="B23982" s="150">
        <v>57500</v>
      </c>
      <c r="C23982" s="150">
        <v>57500</v>
      </c>
      <c r="D23982" s="150">
        <v>57500</v>
      </c>
      <c r="I23982" s="150">
        <v>109</v>
      </c>
      <c r="J23982" s="150">
        <f t="shared" si="1496"/>
        <v>0.21619834674335994</v>
      </c>
      <c r="K23982" s="150">
        <f t="shared" si="1497"/>
        <v>57.5</v>
      </c>
      <c r="L23982" s="150">
        <f t="shared" si="1499"/>
        <v>0</v>
      </c>
      <c r="M23982" s="150">
        <f t="shared" si="1498"/>
        <v>0.21619834674335994</v>
      </c>
    </row>
    <row r="23983" spans="1:13">
      <c r="A23983" s="152">
        <v>34479</v>
      </c>
      <c r="B23983" s="150">
        <v>57500</v>
      </c>
      <c r="C23983" s="150">
        <v>57500</v>
      </c>
      <c r="D23983" s="150">
        <v>57500</v>
      </c>
      <c r="I23983" s="150">
        <v>104</v>
      </c>
      <c r="J23983" s="150">
        <f t="shared" si="1496"/>
        <v>0.20628099138815995</v>
      </c>
      <c r="K23983" s="150">
        <f t="shared" si="1497"/>
        <v>57.5</v>
      </c>
      <c r="L23983" s="150">
        <f t="shared" si="1499"/>
        <v>0</v>
      </c>
      <c r="M23983" s="150">
        <f t="shared" si="1498"/>
        <v>0.20628099138815995</v>
      </c>
    </row>
    <row r="23984" spans="1:13">
      <c r="A23984" s="152">
        <v>34480</v>
      </c>
      <c r="B23984" s="150">
        <v>57500</v>
      </c>
      <c r="C23984" s="150">
        <v>57500</v>
      </c>
      <c r="D23984" s="150">
        <v>57500</v>
      </c>
      <c r="I23984" s="150">
        <v>99</v>
      </c>
      <c r="J23984" s="150">
        <f t="shared" si="1496"/>
        <v>0.19636363603295995</v>
      </c>
      <c r="K23984" s="150">
        <f t="shared" si="1497"/>
        <v>57.5</v>
      </c>
      <c r="L23984" s="150">
        <f t="shared" si="1499"/>
        <v>0</v>
      </c>
      <c r="M23984" s="150">
        <f t="shared" si="1498"/>
        <v>0.19636363603295995</v>
      </c>
    </row>
    <row r="23985" spans="1:13">
      <c r="A23985" s="152">
        <v>34481</v>
      </c>
      <c r="B23985" s="150">
        <v>57500</v>
      </c>
      <c r="C23985" s="150">
        <v>57500</v>
      </c>
      <c r="D23985" s="150">
        <v>57500</v>
      </c>
      <c r="I23985" s="150">
        <v>93</v>
      </c>
      <c r="J23985" s="150">
        <f t="shared" si="1496"/>
        <v>0.18446280960671996</v>
      </c>
      <c r="K23985" s="150">
        <f t="shared" si="1497"/>
        <v>57.5</v>
      </c>
      <c r="L23985" s="150">
        <f t="shared" si="1499"/>
        <v>0</v>
      </c>
      <c r="M23985" s="150">
        <f t="shared" si="1498"/>
        <v>0.18446280960671996</v>
      </c>
    </row>
    <row r="23986" spans="1:13">
      <c r="A23986" s="152">
        <v>34482</v>
      </c>
      <c r="B23986" s="150">
        <v>57500</v>
      </c>
      <c r="C23986" s="150">
        <v>57500</v>
      </c>
      <c r="D23986" s="150">
        <v>57500</v>
      </c>
      <c r="I23986" s="150">
        <v>86</v>
      </c>
      <c r="J23986" s="150">
        <f t="shared" si="1496"/>
        <v>0.17057851210943994</v>
      </c>
      <c r="K23986" s="150">
        <f t="shared" si="1497"/>
        <v>57.5</v>
      </c>
      <c r="L23986" s="150">
        <f t="shared" si="1499"/>
        <v>0</v>
      </c>
      <c r="M23986" s="150">
        <f t="shared" si="1498"/>
        <v>0.17057851210943994</v>
      </c>
    </row>
    <row r="23987" spans="1:13">
      <c r="A23987" s="152">
        <v>34483</v>
      </c>
      <c r="B23987" s="150">
        <v>57400</v>
      </c>
      <c r="C23987" s="150">
        <v>57400</v>
      </c>
      <c r="D23987" s="150">
        <v>57400</v>
      </c>
      <c r="I23987" s="150">
        <v>84</v>
      </c>
      <c r="J23987" s="150">
        <f t="shared" si="1496"/>
        <v>0.16661156996735996</v>
      </c>
      <c r="K23987" s="150">
        <f t="shared" si="1497"/>
        <v>57.4</v>
      </c>
      <c r="L23987" s="150">
        <f t="shared" si="1499"/>
        <v>-0.10000000000000142</v>
      </c>
      <c r="M23987" s="150">
        <f t="shared" si="1498"/>
        <v>6.6611569967358536E-2</v>
      </c>
    </row>
    <row r="23988" spans="1:13">
      <c r="A23988" s="152">
        <v>34484</v>
      </c>
      <c r="B23988" s="150">
        <v>57400</v>
      </c>
      <c r="C23988" s="150">
        <v>57400</v>
      </c>
      <c r="D23988" s="150">
        <v>57400</v>
      </c>
      <c r="I23988" s="150">
        <v>83</v>
      </c>
      <c r="J23988" s="150">
        <f t="shared" si="1496"/>
        <v>0.16462809889631996</v>
      </c>
      <c r="K23988" s="150">
        <f t="shared" si="1497"/>
        <v>57.4</v>
      </c>
      <c r="L23988" s="150">
        <f t="shared" si="1499"/>
        <v>0</v>
      </c>
      <c r="M23988" s="150">
        <f t="shared" si="1498"/>
        <v>0.16462809889631996</v>
      </c>
    </row>
    <row r="23989" spans="1:13">
      <c r="A23989" s="152">
        <v>34485</v>
      </c>
      <c r="B23989" s="150">
        <v>57400</v>
      </c>
      <c r="C23989" s="150">
        <v>57400</v>
      </c>
      <c r="D23989" s="150">
        <v>57400</v>
      </c>
      <c r="I23989" s="150">
        <v>86</v>
      </c>
      <c r="J23989" s="150">
        <f t="shared" si="1496"/>
        <v>0.17057851210943994</v>
      </c>
      <c r="K23989" s="150">
        <f t="shared" si="1497"/>
        <v>57.4</v>
      </c>
      <c r="L23989" s="150">
        <f t="shared" si="1499"/>
        <v>0</v>
      </c>
      <c r="M23989" s="150">
        <f t="shared" si="1498"/>
        <v>0.17057851210943994</v>
      </c>
    </row>
    <row r="23990" spans="1:13">
      <c r="A23990" s="152">
        <v>34486</v>
      </c>
      <c r="B23990" s="150">
        <v>57300</v>
      </c>
      <c r="C23990" s="150">
        <v>57300</v>
      </c>
      <c r="D23990" s="150">
        <v>57300</v>
      </c>
      <c r="I23990" s="150">
        <v>82</v>
      </c>
      <c r="J23990" s="150">
        <f t="shared" si="1496"/>
        <v>0.16264462782527997</v>
      </c>
      <c r="K23990" s="150">
        <f t="shared" si="1497"/>
        <v>57.3</v>
      </c>
      <c r="L23990" s="150">
        <f t="shared" si="1499"/>
        <v>-0.10000000000000142</v>
      </c>
      <c r="M23990" s="150">
        <f t="shared" si="1498"/>
        <v>6.2644627825278548E-2</v>
      </c>
    </row>
    <row r="23991" spans="1:13">
      <c r="A23991" s="152">
        <v>34487</v>
      </c>
      <c r="B23991" s="150">
        <v>57200</v>
      </c>
      <c r="C23991" s="150">
        <v>57200</v>
      </c>
      <c r="D23991" s="150">
        <v>57200</v>
      </c>
      <c r="I23991" s="150">
        <v>88</v>
      </c>
      <c r="J23991" s="150">
        <f t="shared" si="1496"/>
        <v>0.17454545425151996</v>
      </c>
      <c r="K23991" s="150">
        <f t="shared" si="1497"/>
        <v>57.2</v>
      </c>
      <c r="L23991" s="150">
        <f t="shared" si="1499"/>
        <v>-9.9999999999994316E-2</v>
      </c>
      <c r="M23991" s="150">
        <f t="shared" si="1498"/>
        <v>7.4545454251525645E-2</v>
      </c>
    </row>
    <row r="23992" spans="1:13">
      <c r="A23992" s="152">
        <v>34488</v>
      </c>
      <c r="B23992" s="150">
        <v>57200</v>
      </c>
      <c r="C23992" s="150">
        <v>57200</v>
      </c>
      <c r="D23992" s="150">
        <v>57200</v>
      </c>
      <c r="I23992" s="150">
        <v>85</v>
      </c>
      <c r="J23992" s="150">
        <f t="shared" si="1496"/>
        <v>0.16859504103839995</v>
      </c>
      <c r="K23992" s="150">
        <f t="shared" si="1497"/>
        <v>57.2</v>
      </c>
      <c r="L23992" s="150">
        <f t="shared" si="1499"/>
        <v>0</v>
      </c>
      <c r="M23992" s="150">
        <f t="shared" si="1498"/>
        <v>0.16859504103839995</v>
      </c>
    </row>
    <row r="23993" spans="1:13">
      <c r="A23993" s="152">
        <v>34489</v>
      </c>
      <c r="B23993" s="150">
        <v>57100</v>
      </c>
      <c r="C23993" s="150">
        <v>57100</v>
      </c>
      <c r="D23993" s="150">
        <v>57100</v>
      </c>
      <c r="I23993" s="150">
        <v>90</v>
      </c>
      <c r="J23993" s="150">
        <f t="shared" si="1496"/>
        <v>0.17851239639359995</v>
      </c>
      <c r="K23993" s="150">
        <f t="shared" si="1497"/>
        <v>57.1</v>
      </c>
      <c r="L23993" s="150">
        <f t="shared" si="1499"/>
        <v>-0.10000000000000142</v>
      </c>
      <c r="M23993" s="150">
        <f t="shared" si="1498"/>
        <v>7.8512396393598527E-2</v>
      </c>
    </row>
    <row r="23994" spans="1:13">
      <c r="A23994" s="152">
        <v>34490</v>
      </c>
      <c r="B23994" s="150">
        <v>57000</v>
      </c>
      <c r="C23994" s="150">
        <v>57000</v>
      </c>
      <c r="D23994" s="150">
        <v>57000</v>
      </c>
      <c r="I23994" s="150">
        <v>91</v>
      </c>
      <c r="J23994" s="150">
        <f t="shared" si="1496"/>
        <v>0.18049586746463994</v>
      </c>
      <c r="K23994" s="150">
        <f t="shared" si="1497"/>
        <v>57</v>
      </c>
      <c r="L23994" s="150">
        <f t="shared" si="1499"/>
        <v>-0.10000000000000142</v>
      </c>
      <c r="M23994" s="150">
        <f t="shared" si="1498"/>
        <v>8.0495867464638521E-2</v>
      </c>
    </row>
    <row r="23995" spans="1:13">
      <c r="A23995" s="152">
        <v>34491</v>
      </c>
      <c r="B23995" s="150">
        <v>57000</v>
      </c>
      <c r="C23995" s="150">
        <v>57000</v>
      </c>
      <c r="D23995" s="150">
        <v>57000</v>
      </c>
      <c r="I23995" s="150">
        <v>89</v>
      </c>
      <c r="J23995" s="150">
        <f t="shared" si="1496"/>
        <v>0.17652892532255995</v>
      </c>
      <c r="K23995" s="150">
        <f t="shared" si="1497"/>
        <v>57</v>
      </c>
      <c r="L23995" s="150">
        <f t="shared" si="1499"/>
        <v>0</v>
      </c>
      <c r="M23995" s="150">
        <f t="shared" si="1498"/>
        <v>0.17652892532255995</v>
      </c>
    </row>
    <row r="23996" spans="1:13">
      <c r="A23996" s="152">
        <v>34492</v>
      </c>
      <c r="B23996" s="150">
        <v>56900</v>
      </c>
      <c r="C23996" s="150">
        <v>56900</v>
      </c>
      <c r="D23996" s="150">
        <v>56900</v>
      </c>
      <c r="I23996" s="150">
        <v>87</v>
      </c>
      <c r="J23996" s="150">
        <f t="shared" si="1496"/>
        <v>0.17256198318047997</v>
      </c>
      <c r="K23996" s="150">
        <f t="shared" si="1497"/>
        <v>56.9</v>
      </c>
      <c r="L23996" s="150">
        <f t="shared" si="1499"/>
        <v>-0.10000000000000142</v>
      </c>
      <c r="M23996" s="150">
        <f t="shared" si="1498"/>
        <v>7.2561983180478545E-2</v>
      </c>
    </row>
    <row r="23997" spans="1:13">
      <c r="A23997" s="152">
        <v>34493</v>
      </c>
      <c r="B23997" s="150">
        <v>56800</v>
      </c>
      <c r="C23997" s="150">
        <v>56800</v>
      </c>
      <c r="D23997" s="150">
        <v>56800</v>
      </c>
      <c r="I23997" s="150">
        <v>91</v>
      </c>
      <c r="J23997" s="150">
        <f t="shared" si="1496"/>
        <v>0.18049586746463994</v>
      </c>
      <c r="K23997" s="150">
        <f t="shared" si="1497"/>
        <v>56.8</v>
      </c>
      <c r="L23997" s="150">
        <f t="shared" si="1499"/>
        <v>-0.10000000000000142</v>
      </c>
      <c r="M23997" s="150">
        <f t="shared" si="1498"/>
        <v>8.0495867464638521E-2</v>
      </c>
    </row>
    <row r="23998" spans="1:13">
      <c r="A23998" s="152">
        <v>34494</v>
      </c>
      <c r="B23998" s="150">
        <v>56600</v>
      </c>
      <c r="C23998" s="150">
        <v>56600</v>
      </c>
      <c r="D23998" s="150">
        <v>56600</v>
      </c>
      <c r="I23998" s="150">
        <v>91</v>
      </c>
      <c r="J23998" s="150">
        <f t="shared" si="1496"/>
        <v>0.18049586746463994</v>
      </c>
      <c r="K23998" s="150">
        <f t="shared" si="1497"/>
        <v>56.6</v>
      </c>
      <c r="L23998" s="150">
        <f t="shared" si="1499"/>
        <v>-0.19999999999999574</v>
      </c>
      <c r="M23998" s="150">
        <f t="shared" si="1498"/>
        <v>0</v>
      </c>
    </row>
    <row r="23999" spans="1:13">
      <c r="A23999" s="152">
        <v>34495</v>
      </c>
      <c r="B23999" s="150">
        <v>56500</v>
      </c>
      <c r="C23999" s="150">
        <v>56500</v>
      </c>
      <c r="D23999" s="150">
        <v>56500</v>
      </c>
      <c r="I23999" s="150">
        <v>92</v>
      </c>
      <c r="J23999" s="150">
        <f t="shared" si="1496"/>
        <v>0.18247933853567996</v>
      </c>
      <c r="K23999" s="150">
        <f t="shared" si="1497"/>
        <v>56.5</v>
      </c>
      <c r="L23999" s="150">
        <f t="shared" si="1499"/>
        <v>-0.10000000000000142</v>
      </c>
      <c r="M23999" s="150">
        <f t="shared" si="1498"/>
        <v>8.2479338535678542E-2</v>
      </c>
    </row>
    <row r="24000" spans="1:13">
      <c r="A24000" s="152">
        <v>34496</v>
      </c>
      <c r="B24000" s="150">
        <v>56500</v>
      </c>
      <c r="C24000" s="150">
        <v>56500</v>
      </c>
      <c r="D24000" s="150">
        <v>56500</v>
      </c>
      <c r="I24000" s="150">
        <v>94</v>
      </c>
      <c r="J24000" s="150">
        <f t="shared" si="1496"/>
        <v>0.18644628067775995</v>
      </c>
      <c r="K24000" s="150">
        <f t="shared" si="1497"/>
        <v>56.5</v>
      </c>
      <c r="L24000" s="150">
        <f t="shared" si="1499"/>
        <v>0</v>
      </c>
      <c r="M24000" s="150">
        <f t="shared" si="1498"/>
        <v>0.18644628067775995</v>
      </c>
    </row>
    <row r="24001" spans="1:13">
      <c r="A24001" s="152">
        <v>34497</v>
      </c>
      <c r="B24001" s="150">
        <v>56400</v>
      </c>
      <c r="C24001" s="150">
        <v>56400</v>
      </c>
      <c r="D24001" s="150">
        <v>56400</v>
      </c>
      <c r="I24001" s="150">
        <v>88</v>
      </c>
      <c r="J24001" s="150">
        <f t="shared" si="1496"/>
        <v>0.17454545425151996</v>
      </c>
      <c r="K24001" s="150">
        <f t="shared" si="1497"/>
        <v>56.4</v>
      </c>
      <c r="L24001" s="150">
        <f t="shared" si="1499"/>
        <v>-0.10000000000000142</v>
      </c>
      <c r="M24001" s="150">
        <f t="shared" si="1498"/>
        <v>7.4545454251518539E-2</v>
      </c>
    </row>
    <row r="24002" spans="1:13">
      <c r="A24002" s="152">
        <v>34498</v>
      </c>
      <c r="B24002" s="150">
        <v>56300</v>
      </c>
      <c r="C24002" s="150">
        <v>56300</v>
      </c>
      <c r="D24002" s="150">
        <v>56300</v>
      </c>
      <c r="I24002" s="150">
        <v>93</v>
      </c>
      <c r="J24002" s="150">
        <f t="shared" si="1496"/>
        <v>0.18446280960671996</v>
      </c>
      <c r="K24002" s="150">
        <f t="shared" si="1497"/>
        <v>56.3</v>
      </c>
      <c r="L24002" s="150">
        <f t="shared" si="1499"/>
        <v>-0.10000000000000142</v>
      </c>
      <c r="M24002" s="150">
        <f t="shared" si="1498"/>
        <v>8.4462809606718536E-2</v>
      </c>
    </row>
    <row r="24003" spans="1:13">
      <c r="A24003" s="152">
        <v>34499</v>
      </c>
      <c r="B24003" s="150">
        <v>56200</v>
      </c>
      <c r="C24003" s="150">
        <v>56200</v>
      </c>
      <c r="D24003" s="150">
        <v>56200</v>
      </c>
      <c r="I24003" s="150">
        <v>90</v>
      </c>
      <c r="J24003" s="150">
        <f t="shared" si="1496"/>
        <v>0.17851239639359995</v>
      </c>
      <c r="K24003" s="150">
        <f t="shared" si="1497"/>
        <v>56.2</v>
      </c>
      <c r="L24003" s="150">
        <f t="shared" si="1499"/>
        <v>-9.9999999999994316E-2</v>
      </c>
      <c r="M24003" s="150">
        <f t="shared" si="1498"/>
        <v>7.8512396393605632E-2</v>
      </c>
    </row>
    <row r="24004" spans="1:13">
      <c r="A24004" s="152">
        <v>34500</v>
      </c>
      <c r="B24004" s="150">
        <v>56100</v>
      </c>
      <c r="C24004" s="150">
        <v>56100</v>
      </c>
      <c r="D24004" s="150">
        <v>56100</v>
      </c>
      <c r="I24004" s="150">
        <v>92</v>
      </c>
      <c r="J24004" s="150">
        <f t="shared" si="1496"/>
        <v>0.18247933853567996</v>
      </c>
      <c r="K24004" s="150">
        <f t="shared" si="1497"/>
        <v>56.1</v>
      </c>
      <c r="L24004" s="150">
        <f t="shared" si="1499"/>
        <v>-0.10000000000000142</v>
      </c>
      <c r="M24004" s="150">
        <f t="shared" si="1498"/>
        <v>8.2479338535678542E-2</v>
      </c>
    </row>
    <row r="24005" spans="1:13">
      <c r="A24005" s="152">
        <v>34501</v>
      </c>
      <c r="B24005" s="150">
        <v>55900</v>
      </c>
      <c r="C24005" s="150">
        <v>55900</v>
      </c>
      <c r="D24005" s="150">
        <v>55900</v>
      </c>
      <c r="I24005" s="150">
        <v>92</v>
      </c>
      <c r="J24005" s="150">
        <f t="shared" si="1496"/>
        <v>0.18247933853567996</v>
      </c>
      <c r="K24005" s="150">
        <f t="shared" si="1497"/>
        <v>55.9</v>
      </c>
      <c r="L24005" s="150">
        <f t="shared" si="1499"/>
        <v>-0.20000000000000284</v>
      </c>
      <c r="M24005" s="150">
        <f t="shared" si="1498"/>
        <v>0</v>
      </c>
    </row>
    <row r="24006" spans="1:13">
      <c r="A24006" s="152">
        <v>34502</v>
      </c>
      <c r="B24006" s="150">
        <v>55800</v>
      </c>
      <c r="C24006" s="150">
        <v>55800</v>
      </c>
      <c r="D24006" s="150">
        <v>55800</v>
      </c>
      <c r="I24006" s="150">
        <v>91</v>
      </c>
      <c r="J24006" s="150">
        <f t="shared" si="1496"/>
        <v>0.18049586746463994</v>
      </c>
      <c r="K24006" s="150">
        <f t="shared" si="1497"/>
        <v>55.8</v>
      </c>
      <c r="L24006" s="150">
        <f t="shared" si="1499"/>
        <v>-0.10000000000000142</v>
      </c>
      <c r="M24006" s="150">
        <f t="shared" si="1498"/>
        <v>8.0495867464638521E-2</v>
      </c>
    </row>
    <row r="24007" spans="1:13">
      <c r="A24007" s="152">
        <v>34503</v>
      </c>
      <c r="B24007" s="150">
        <v>55700</v>
      </c>
      <c r="C24007" s="150">
        <v>55700</v>
      </c>
      <c r="D24007" s="150">
        <v>55700</v>
      </c>
      <c r="I24007" s="150">
        <v>93</v>
      </c>
      <c r="J24007" s="150">
        <f t="shared" ref="J24007:J24070" si="1500">I24007*(2.29568411*10^-6*86400/100)</f>
        <v>0.18446280960671996</v>
      </c>
      <c r="K24007" s="150">
        <f t="shared" ref="K24007:K24070" si="1501">D24007/1000</f>
        <v>55.7</v>
      </c>
      <c r="L24007" s="150">
        <f t="shared" si="1499"/>
        <v>-9.9999999999994316E-2</v>
      </c>
      <c r="M24007" s="150">
        <f t="shared" ref="M24007:M24070" si="1502">MAX(0,J24007+L24007)</f>
        <v>8.4462809606725642E-2</v>
      </c>
    </row>
    <row r="24008" spans="1:13">
      <c r="A24008" s="152">
        <v>34504</v>
      </c>
      <c r="B24008" s="150">
        <v>55500</v>
      </c>
      <c r="C24008" s="150">
        <v>55500</v>
      </c>
      <c r="D24008" s="150">
        <v>55500</v>
      </c>
      <c r="I24008" s="150">
        <v>93</v>
      </c>
      <c r="J24008" s="150">
        <f t="shared" si="1500"/>
        <v>0.18446280960671996</v>
      </c>
      <c r="K24008" s="150">
        <f t="shared" si="1501"/>
        <v>55.5</v>
      </c>
      <c r="L24008" s="150">
        <f t="shared" ref="L24008:L24071" si="1503">K24008-K24007</f>
        <v>-0.20000000000000284</v>
      </c>
      <c r="M24008" s="150">
        <f t="shared" si="1502"/>
        <v>0</v>
      </c>
    </row>
    <row r="24009" spans="1:13">
      <c r="A24009" s="152">
        <v>34505</v>
      </c>
      <c r="B24009" s="150">
        <v>55300</v>
      </c>
      <c r="C24009" s="150">
        <v>55300</v>
      </c>
      <c r="D24009" s="150">
        <v>55300</v>
      </c>
      <c r="I24009" s="150">
        <v>88</v>
      </c>
      <c r="J24009" s="150">
        <f t="shared" si="1500"/>
        <v>0.17454545425151996</v>
      </c>
      <c r="K24009" s="150">
        <f t="shared" si="1501"/>
        <v>55.3</v>
      </c>
      <c r="L24009" s="150">
        <f t="shared" si="1503"/>
        <v>-0.20000000000000284</v>
      </c>
      <c r="M24009" s="150">
        <f t="shared" si="1502"/>
        <v>0</v>
      </c>
    </row>
    <row r="24010" spans="1:13">
      <c r="A24010" s="152">
        <v>34506</v>
      </c>
      <c r="B24010" s="150">
        <v>55200</v>
      </c>
      <c r="C24010" s="150">
        <v>55200</v>
      </c>
      <c r="D24010" s="150">
        <v>55200</v>
      </c>
      <c r="I24010" s="150">
        <v>94</v>
      </c>
      <c r="J24010" s="150">
        <f t="shared" si="1500"/>
        <v>0.18644628067775995</v>
      </c>
      <c r="K24010" s="150">
        <f t="shared" si="1501"/>
        <v>55.2</v>
      </c>
      <c r="L24010" s="150">
        <f t="shared" si="1503"/>
        <v>-9.9999999999994316E-2</v>
      </c>
      <c r="M24010" s="150">
        <f t="shared" si="1502"/>
        <v>8.6446280677765636E-2</v>
      </c>
    </row>
    <row r="24011" spans="1:13">
      <c r="A24011" s="152">
        <v>34507</v>
      </c>
      <c r="B24011" s="150">
        <v>55100</v>
      </c>
      <c r="C24011" s="150">
        <v>55100</v>
      </c>
      <c r="D24011" s="150">
        <v>55100</v>
      </c>
      <c r="I24011" s="150">
        <v>90</v>
      </c>
      <c r="J24011" s="150">
        <f t="shared" si="1500"/>
        <v>0.17851239639359995</v>
      </c>
      <c r="K24011" s="150">
        <f t="shared" si="1501"/>
        <v>55.1</v>
      </c>
      <c r="L24011" s="150">
        <f t="shared" si="1503"/>
        <v>-0.10000000000000142</v>
      </c>
      <c r="M24011" s="150">
        <f t="shared" si="1502"/>
        <v>7.8512396393598527E-2</v>
      </c>
    </row>
    <row r="24012" spans="1:13">
      <c r="A24012" s="152">
        <v>34508</v>
      </c>
      <c r="B24012" s="150">
        <v>55000</v>
      </c>
      <c r="C24012" s="150">
        <v>55000</v>
      </c>
      <c r="D24012" s="150">
        <v>55000</v>
      </c>
      <c r="I24012" s="150">
        <v>89</v>
      </c>
      <c r="J24012" s="150">
        <f t="shared" si="1500"/>
        <v>0.17652892532255995</v>
      </c>
      <c r="K24012" s="150">
        <f t="shared" si="1501"/>
        <v>55</v>
      </c>
      <c r="L24012" s="150">
        <f t="shared" si="1503"/>
        <v>-0.10000000000000142</v>
      </c>
      <c r="M24012" s="150">
        <f t="shared" si="1502"/>
        <v>7.6528925322558533E-2</v>
      </c>
    </row>
    <row r="24013" spans="1:13">
      <c r="A24013" s="152">
        <v>34509</v>
      </c>
      <c r="B24013" s="150">
        <v>54800</v>
      </c>
      <c r="C24013" s="150">
        <v>54800</v>
      </c>
      <c r="D24013" s="150">
        <v>54800</v>
      </c>
      <c r="I24013" s="150">
        <v>91</v>
      </c>
      <c r="J24013" s="150">
        <f t="shared" si="1500"/>
        <v>0.18049586746463994</v>
      </c>
      <c r="K24013" s="150">
        <f t="shared" si="1501"/>
        <v>54.8</v>
      </c>
      <c r="L24013" s="150">
        <f t="shared" si="1503"/>
        <v>-0.20000000000000284</v>
      </c>
      <c r="M24013" s="150">
        <f t="shared" si="1502"/>
        <v>0</v>
      </c>
    </row>
    <row r="24014" spans="1:13">
      <c r="A24014" s="152">
        <v>34510</v>
      </c>
      <c r="B24014" s="150">
        <v>54600</v>
      </c>
      <c r="C24014" s="150">
        <v>54600</v>
      </c>
      <c r="D24014" s="150">
        <v>54600</v>
      </c>
      <c r="I24014" s="150">
        <v>95</v>
      </c>
      <c r="J24014" s="150">
        <f t="shared" si="1500"/>
        <v>0.18842975174879995</v>
      </c>
      <c r="K24014" s="150">
        <f t="shared" si="1501"/>
        <v>54.6</v>
      </c>
      <c r="L24014" s="150">
        <f t="shared" si="1503"/>
        <v>-0.19999999999999574</v>
      </c>
      <c r="M24014" s="150">
        <f t="shared" si="1502"/>
        <v>0</v>
      </c>
    </row>
    <row r="24015" spans="1:13">
      <c r="A24015" s="152">
        <v>34511</v>
      </c>
      <c r="B24015" s="150">
        <v>54400</v>
      </c>
      <c r="C24015" s="150">
        <v>54400</v>
      </c>
      <c r="D24015" s="150">
        <v>54400</v>
      </c>
      <c r="I24015" s="150">
        <v>91</v>
      </c>
      <c r="J24015" s="150">
        <f t="shared" si="1500"/>
        <v>0.18049586746463994</v>
      </c>
      <c r="K24015" s="150">
        <f t="shared" si="1501"/>
        <v>54.4</v>
      </c>
      <c r="L24015" s="150">
        <f t="shared" si="1503"/>
        <v>-0.20000000000000284</v>
      </c>
      <c r="M24015" s="150">
        <f t="shared" si="1502"/>
        <v>0</v>
      </c>
    </row>
    <row r="24016" spans="1:13">
      <c r="A24016" s="152">
        <v>34512</v>
      </c>
      <c r="B24016" s="150">
        <v>54200</v>
      </c>
      <c r="C24016" s="150">
        <v>54200</v>
      </c>
      <c r="D24016" s="150">
        <v>54200</v>
      </c>
      <c r="I24016" s="150">
        <v>93</v>
      </c>
      <c r="J24016" s="150">
        <f t="shared" si="1500"/>
        <v>0.18446280960671996</v>
      </c>
      <c r="K24016" s="150">
        <f t="shared" si="1501"/>
        <v>54.2</v>
      </c>
      <c r="L24016" s="150">
        <f t="shared" si="1503"/>
        <v>-0.19999999999999574</v>
      </c>
      <c r="M24016" s="150">
        <f t="shared" si="1502"/>
        <v>0</v>
      </c>
    </row>
    <row r="24017" spans="1:13">
      <c r="A24017" s="152">
        <v>34513</v>
      </c>
      <c r="B24017" s="150">
        <v>54100</v>
      </c>
      <c r="C24017" s="150">
        <v>54100</v>
      </c>
      <c r="D24017" s="150">
        <v>54100</v>
      </c>
      <c r="I24017" s="150">
        <v>91</v>
      </c>
      <c r="J24017" s="150">
        <f t="shared" si="1500"/>
        <v>0.18049586746463994</v>
      </c>
      <c r="K24017" s="150">
        <f t="shared" si="1501"/>
        <v>54.1</v>
      </c>
      <c r="L24017" s="150">
        <f t="shared" si="1503"/>
        <v>-0.10000000000000142</v>
      </c>
      <c r="M24017" s="150">
        <f t="shared" si="1502"/>
        <v>8.0495867464638521E-2</v>
      </c>
    </row>
    <row r="24018" spans="1:13">
      <c r="A24018" s="152">
        <v>34514</v>
      </c>
      <c r="B24018" s="150">
        <v>54000</v>
      </c>
      <c r="C24018" s="150">
        <v>54000</v>
      </c>
      <c r="D24018" s="150">
        <v>54000</v>
      </c>
      <c r="I24018" s="150">
        <v>91</v>
      </c>
      <c r="J24018" s="150">
        <f t="shared" si="1500"/>
        <v>0.18049586746463994</v>
      </c>
      <c r="K24018" s="150">
        <f t="shared" si="1501"/>
        <v>54</v>
      </c>
      <c r="L24018" s="150">
        <f t="shared" si="1503"/>
        <v>-0.10000000000000142</v>
      </c>
      <c r="M24018" s="150">
        <f t="shared" si="1502"/>
        <v>8.0495867464638521E-2</v>
      </c>
    </row>
    <row r="24019" spans="1:13">
      <c r="A24019" s="152">
        <v>34515</v>
      </c>
      <c r="B24019" s="150">
        <v>53800</v>
      </c>
      <c r="C24019" s="150">
        <v>53800</v>
      </c>
      <c r="D24019" s="150">
        <v>53800</v>
      </c>
      <c r="I24019" s="150">
        <v>92</v>
      </c>
      <c r="J24019" s="150">
        <f t="shared" si="1500"/>
        <v>0.18247933853567996</v>
      </c>
      <c r="K24019" s="150">
        <f t="shared" si="1501"/>
        <v>53.8</v>
      </c>
      <c r="L24019" s="150">
        <f t="shared" si="1503"/>
        <v>-0.20000000000000284</v>
      </c>
      <c r="M24019" s="150">
        <f t="shared" si="1502"/>
        <v>0</v>
      </c>
    </row>
    <row r="24020" spans="1:13">
      <c r="A24020" s="152">
        <v>34516</v>
      </c>
      <c r="B24020" s="150">
        <v>53600</v>
      </c>
      <c r="C24020" s="150">
        <v>53600</v>
      </c>
      <c r="D24020" s="150">
        <v>53600</v>
      </c>
      <c r="I24020" s="150">
        <v>94</v>
      </c>
      <c r="J24020" s="150">
        <f t="shared" si="1500"/>
        <v>0.18644628067775995</v>
      </c>
      <c r="K24020" s="150">
        <f t="shared" si="1501"/>
        <v>53.6</v>
      </c>
      <c r="L24020" s="150">
        <f t="shared" si="1503"/>
        <v>-0.19999999999999574</v>
      </c>
      <c r="M24020" s="150">
        <f t="shared" si="1502"/>
        <v>0</v>
      </c>
    </row>
    <row r="24021" spans="1:13">
      <c r="A24021" s="152">
        <v>34517</v>
      </c>
      <c r="B24021" s="150">
        <v>53500</v>
      </c>
      <c r="C24021" s="150">
        <v>53500</v>
      </c>
      <c r="D24021" s="150">
        <v>53500</v>
      </c>
      <c r="I24021" s="150">
        <v>93</v>
      </c>
      <c r="J24021" s="150">
        <f t="shared" si="1500"/>
        <v>0.18446280960671996</v>
      </c>
      <c r="K24021" s="150">
        <f t="shared" si="1501"/>
        <v>53.5</v>
      </c>
      <c r="L24021" s="150">
        <f t="shared" si="1503"/>
        <v>-0.10000000000000142</v>
      </c>
      <c r="M24021" s="150">
        <f t="shared" si="1502"/>
        <v>8.4462809606718536E-2</v>
      </c>
    </row>
    <row r="24022" spans="1:13">
      <c r="A24022" s="152">
        <v>34518</v>
      </c>
      <c r="B24022" s="150">
        <v>53300</v>
      </c>
      <c r="C24022" s="150">
        <v>53300</v>
      </c>
      <c r="D24022" s="150">
        <v>53300</v>
      </c>
      <c r="I24022" s="150">
        <v>95</v>
      </c>
      <c r="J24022" s="150">
        <f t="shared" si="1500"/>
        <v>0.18842975174879995</v>
      </c>
      <c r="K24022" s="150">
        <f t="shared" si="1501"/>
        <v>53.3</v>
      </c>
      <c r="L24022" s="150">
        <f t="shared" si="1503"/>
        <v>-0.20000000000000284</v>
      </c>
      <c r="M24022" s="150">
        <f t="shared" si="1502"/>
        <v>0</v>
      </c>
    </row>
    <row r="24023" spans="1:13">
      <c r="A24023" s="152">
        <v>34519</v>
      </c>
      <c r="B24023" s="150">
        <v>53100</v>
      </c>
      <c r="C24023" s="150">
        <v>53100</v>
      </c>
      <c r="D24023" s="150">
        <v>53100</v>
      </c>
      <c r="I24023" s="150">
        <v>91</v>
      </c>
      <c r="J24023" s="150">
        <f t="shared" si="1500"/>
        <v>0.18049586746463994</v>
      </c>
      <c r="K24023" s="150">
        <f t="shared" si="1501"/>
        <v>53.1</v>
      </c>
      <c r="L24023" s="150">
        <f t="shared" si="1503"/>
        <v>-0.19999999999999574</v>
      </c>
      <c r="M24023" s="150">
        <f t="shared" si="1502"/>
        <v>0</v>
      </c>
    </row>
    <row r="24024" spans="1:13">
      <c r="A24024" s="152">
        <v>34520</v>
      </c>
      <c r="B24024" s="150">
        <v>52900</v>
      </c>
      <c r="C24024" s="150">
        <v>52900</v>
      </c>
      <c r="D24024" s="150">
        <v>52900</v>
      </c>
      <c r="I24024" s="150">
        <v>91</v>
      </c>
      <c r="J24024" s="150">
        <f t="shared" si="1500"/>
        <v>0.18049586746463994</v>
      </c>
      <c r="K24024" s="150">
        <f t="shared" si="1501"/>
        <v>52.9</v>
      </c>
      <c r="L24024" s="150">
        <f t="shared" si="1503"/>
        <v>-0.20000000000000284</v>
      </c>
      <c r="M24024" s="150">
        <f t="shared" si="1502"/>
        <v>0</v>
      </c>
    </row>
    <row r="24025" spans="1:13">
      <c r="A24025" s="152">
        <v>34521</v>
      </c>
      <c r="B24025" s="150">
        <v>52700</v>
      </c>
      <c r="C24025" s="150">
        <v>52700</v>
      </c>
      <c r="D24025" s="150">
        <v>52700</v>
      </c>
      <c r="I24025" s="150">
        <v>94</v>
      </c>
      <c r="J24025" s="150">
        <f t="shared" si="1500"/>
        <v>0.18644628067775995</v>
      </c>
      <c r="K24025" s="150">
        <f t="shared" si="1501"/>
        <v>52.7</v>
      </c>
      <c r="L24025" s="150">
        <f t="shared" si="1503"/>
        <v>-0.19999999999999574</v>
      </c>
      <c r="M24025" s="150">
        <f t="shared" si="1502"/>
        <v>0</v>
      </c>
    </row>
    <row r="24026" spans="1:13">
      <c r="A24026" s="152">
        <v>34522</v>
      </c>
      <c r="B24026" s="150">
        <v>52400</v>
      </c>
      <c r="C24026" s="150">
        <v>52400</v>
      </c>
      <c r="D24026" s="150">
        <v>52400</v>
      </c>
      <c r="I24026" s="150">
        <v>142</v>
      </c>
      <c r="J24026" s="150">
        <f t="shared" si="1500"/>
        <v>0.28165289208767991</v>
      </c>
      <c r="K24026" s="150">
        <f t="shared" si="1501"/>
        <v>52.4</v>
      </c>
      <c r="L24026" s="150">
        <f t="shared" si="1503"/>
        <v>-0.30000000000000426</v>
      </c>
      <c r="M24026" s="150">
        <f t="shared" si="1502"/>
        <v>0</v>
      </c>
    </row>
    <row r="24027" spans="1:13">
      <c r="A24027" s="152">
        <v>34523</v>
      </c>
      <c r="B24027" s="150">
        <v>52200</v>
      </c>
      <c r="C24027" s="150">
        <v>52200</v>
      </c>
      <c r="D24027" s="150">
        <v>52200</v>
      </c>
      <c r="I24027" s="150">
        <v>91</v>
      </c>
      <c r="J24027" s="150">
        <f t="shared" si="1500"/>
        <v>0.18049586746463994</v>
      </c>
      <c r="K24027" s="150">
        <f t="shared" si="1501"/>
        <v>52.2</v>
      </c>
      <c r="L24027" s="150">
        <f t="shared" si="1503"/>
        <v>-0.19999999999999574</v>
      </c>
      <c r="M24027" s="150">
        <f t="shared" si="1502"/>
        <v>0</v>
      </c>
    </row>
    <row r="24028" spans="1:13">
      <c r="A24028" s="152">
        <v>34524</v>
      </c>
      <c r="B24028" s="150">
        <v>52100</v>
      </c>
      <c r="C24028" s="150">
        <v>52100</v>
      </c>
      <c r="D24028" s="150">
        <v>52100</v>
      </c>
      <c r="I24028" s="150">
        <v>93</v>
      </c>
      <c r="J24028" s="150">
        <f t="shared" si="1500"/>
        <v>0.18446280960671996</v>
      </c>
      <c r="K24028" s="150">
        <f t="shared" si="1501"/>
        <v>52.1</v>
      </c>
      <c r="L24028" s="150">
        <f t="shared" si="1503"/>
        <v>-0.10000000000000142</v>
      </c>
      <c r="M24028" s="150">
        <f t="shared" si="1502"/>
        <v>8.4462809606718536E-2</v>
      </c>
    </row>
    <row r="24029" spans="1:13">
      <c r="A24029" s="152">
        <v>34525</v>
      </c>
      <c r="B24029" s="150">
        <v>51900</v>
      </c>
      <c r="C24029" s="150">
        <v>51900</v>
      </c>
      <c r="D24029" s="150">
        <v>51900</v>
      </c>
      <c r="I24029" s="150">
        <v>93</v>
      </c>
      <c r="J24029" s="150">
        <f t="shared" si="1500"/>
        <v>0.18446280960671996</v>
      </c>
      <c r="K24029" s="150">
        <f t="shared" si="1501"/>
        <v>51.9</v>
      </c>
      <c r="L24029" s="150">
        <f t="shared" si="1503"/>
        <v>-0.20000000000000284</v>
      </c>
      <c r="M24029" s="150">
        <f t="shared" si="1502"/>
        <v>0</v>
      </c>
    </row>
    <row r="24030" spans="1:13">
      <c r="A24030" s="152">
        <v>34526</v>
      </c>
      <c r="B24030" s="150">
        <v>51700</v>
      </c>
      <c r="C24030" s="150">
        <v>51700</v>
      </c>
      <c r="D24030" s="150">
        <v>51700</v>
      </c>
      <c r="I24030" s="150">
        <v>91</v>
      </c>
      <c r="J24030" s="150">
        <f t="shared" si="1500"/>
        <v>0.18049586746463994</v>
      </c>
      <c r="K24030" s="150">
        <f t="shared" si="1501"/>
        <v>51.7</v>
      </c>
      <c r="L24030" s="150">
        <f t="shared" si="1503"/>
        <v>-0.19999999999999574</v>
      </c>
      <c r="M24030" s="150">
        <f t="shared" si="1502"/>
        <v>0</v>
      </c>
    </row>
    <row r="24031" spans="1:13">
      <c r="A24031" s="152">
        <v>34527</v>
      </c>
      <c r="B24031" s="150">
        <v>51500</v>
      </c>
      <c r="C24031" s="150">
        <v>51500</v>
      </c>
      <c r="D24031" s="150">
        <v>51500</v>
      </c>
      <c r="I24031" s="150">
        <v>91</v>
      </c>
      <c r="J24031" s="150">
        <f t="shared" si="1500"/>
        <v>0.18049586746463994</v>
      </c>
      <c r="K24031" s="150">
        <f t="shared" si="1501"/>
        <v>51.5</v>
      </c>
      <c r="L24031" s="150">
        <f t="shared" si="1503"/>
        <v>-0.20000000000000284</v>
      </c>
      <c r="M24031" s="150">
        <f t="shared" si="1502"/>
        <v>0</v>
      </c>
    </row>
    <row r="24032" spans="1:13">
      <c r="A24032" s="152">
        <v>34528</v>
      </c>
      <c r="B24032" s="150">
        <v>51300</v>
      </c>
      <c r="C24032" s="150">
        <v>51300</v>
      </c>
      <c r="D24032" s="150">
        <v>51300</v>
      </c>
      <c r="I24032" s="150">
        <v>91</v>
      </c>
      <c r="J24032" s="150">
        <f t="shared" si="1500"/>
        <v>0.18049586746463994</v>
      </c>
      <c r="K24032" s="150">
        <f t="shared" si="1501"/>
        <v>51.3</v>
      </c>
      <c r="L24032" s="150">
        <f t="shared" si="1503"/>
        <v>-0.20000000000000284</v>
      </c>
      <c r="M24032" s="150">
        <f t="shared" si="1502"/>
        <v>0</v>
      </c>
    </row>
    <row r="24033" spans="1:13">
      <c r="A24033" s="152">
        <v>34529</v>
      </c>
      <c r="B24033" s="150">
        <v>51100</v>
      </c>
      <c r="C24033" s="150">
        <v>51100</v>
      </c>
      <c r="D24033" s="150">
        <v>51100</v>
      </c>
      <c r="I24033" s="150">
        <v>92</v>
      </c>
      <c r="J24033" s="150">
        <f t="shared" si="1500"/>
        <v>0.18247933853567996</v>
      </c>
      <c r="K24033" s="150">
        <f t="shared" si="1501"/>
        <v>51.1</v>
      </c>
      <c r="L24033" s="150">
        <f t="shared" si="1503"/>
        <v>-0.19999999999999574</v>
      </c>
      <c r="M24033" s="150">
        <f t="shared" si="1502"/>
        <v>0</v>
      </c>
    </row>
    <row r="24034" spans="1:13">
      <c r="A24034" s="152">
        <v>34530</v>
      </c>
      <c r="B24034" s="150">
        <v>50900</v>
      </c>
      <c r="C24034" s="150">
        <v>50900</v>
      </c>
      <c r="D24034" s="150">
        <v>50900</v>
      </c>
      <c r="I24034" s="150">
        <v>95</v>
      </c>
      <c r="J24034" s="150">
        <f t="shared" si="1500"/>
        <v>0.18842975174879995</v>
      </c>
      <c r="K24034" s="150">
        <f t="shared" si="1501"/>
        <v>50.9</v>
      </c>
      <c r="L24034" s="150">
        <f t="shared" si="1503"/>
        <v>-0.20000000000000284</v>
      </c>
      <c r="M24034" s="150">
        <f t="shared" si="1502"/>
        <v>0</v>
      </c>
    </row>
    <row r="24035" spans="1:13">
      <c r="A24035" s="152">
        <v>34531</v>
      </c>
      <c r="B24035" s="150">
        <v>50700</v>
      </c>
      <c r="C24035" s="150">
        <v>50700</v>
      </c>
      <c r="D24035" s="150">
        <v>50700</v>
      </c>
      <c r="I24035" s="150">
        <v>94</v>
      </c>
      <c r="J24035" s="150">
        <f t="shared" si="1500"/>
        <v>0.18644628067775995</v>
      </c>
      <c r="K24035" s="150">
        <f t="shared" si="1501"/>
        <v>50.7</v>
      </c>
      <c r="L24035" s="150">
        <f t="shared" si="1503"/>
        <v>-0.19999999999999574</v>
      </c>
      <c r="M24035" s="150">
        <f t="shared" si="1502"/>
        <v>0</v>
      </c>
    </row>
    <row r="24036" spans="1:13">
      <c r="A24036" s="152">
        <v>34532</v>
      </c>
      <c r="B24036" s="150">
        <v>50500</v>
      </c>
      <c r="C24036" s="150">
        <v>50500</v>
      </c>
      <c r="D24036" s="150">
        <v>50500</v>
      </c>
      <c r="I24036" s="150">
        <v>93</v>
      </c>
      <c r="J24036" s="150">
        <f t="shared" si="1500"/>
        <v>0.18446280960671996</v>
      </c>
      <c r="K24036" s="150">
        <f t="shared" si="1501"/>
        <v>50.5</v>
      </c>
      <c r="L24036" s="150">
        <f t="shared" si="1503"/>
        <v>-0.20000000000000284</v>
      </c>
      <c r="M24036" s="150">
        <f t="shared" si="1502"/>
        <v>0</v>
      </c>
    </row>
    <row r="24037" spans="1:13">
      <c r="A24037" s="152">
        <v>34533</v>
      </c>
      <c r="B24037" s="150">
        <v>50300</v>
      </c>
      <c r="C24037" s="150">
        <v>50300</v>
      </c>
      <c r="D24037" s="150">
        <v>50300</v>
      </c>
      <c r="I24037" s="150">
        <v>91</v>
      </c>
      <c r="J24037" s="150">
        <f t="shared" si="1500"/>
        <v>0.18049586746463994</v>
      </c>
      <c r="K24037" s="150">
        <f t="shared" si="1501"/>
        <v>50.3</v>
      </c>
      <c r="L24037" s="150">
        <f t="shared" si="1503"/>
        <v>-0.20000000000000284</v>
      </c>
      <c r="M24037" s="150">
        <f t="shared" si="1502"/>
        <v>0</v>
      </c>
    </row>
    <row r="24038" spans="1:13">
      <c r="A24038" s="152">
        <v>34534</v>
      </c>
      <c r="B24038" s="150">
        <v>50100</v>
      </c>
      <c r="C24038" s="150">
        <v>50100</v>
      </c>
      <c r="D24038" s="150">
        <v>50100</v>
      </c>
      <c r="I24038" s="150">
        <v>95</v>
      </c>
      <c r="J24038" s="150">
        <f t="shared" si="1500"/>
        <v>0.18842975174879995</v>
      </c>
      <c r="K24038" s="150">
        <f t="shared" si="1501"/>
        <v>50.1</v>
      </c>
      <c r="L24038" s="150">
        <f t="shared" si="1503"/>
        <v>-0.19999999999999574</v>
      </c>
      <c r="M24038" s="150">
        <f t="shared" si="1502"/>
        <v>0</v>
      </c>
    </row>
    <row r="24039" spans="1:13">
      <c r="A24039" s="152">
        <v>34535</v>
      </c>
      <c r="B24039" s="150">
        <v>49900</v>
      </c>
      <c r="C24039" s="150">
        <v>49900</v>
      </c>
      <c r="D24039" s="150">
        <v>49900</v>
      </c>
      <c r="I24039" s="150">
        <v>94</v>
      </c>
      <c r="J24039" s="150">
        <f t="shared" si="1500"/>
        <v>0.18644628067775995</v>
      </c>
      <c r="K24039" s="150">
        <f t="shared" si="1501"/>
        <v>49.9</v>
      </c>
      <c r="L24039" s="150">
        <f t="shared" si="1503"/>
        <v>-0.20000000000000284</v>
      </c>
      <c r="M24039" s="150">
        <f t="shared" si="1502"/>
        <v>0</v>
      </c>
    </row>
    <row r="24040" spans="1:13">
      <c r="A24040" s="152">
        <v>34536</v>
      </c>
      <c r="B24040" s="150">
        <v>49700</v>
      </c>
      <c r="C24040" s="150">
        <v>49700</v>
      </c>
      <c r="D24040" s="150">
        <v>49700</v>
      </c>
      <c r="I24040" s="150">
        <v>94</v>
      </c>
      <c r="J24040" s="150">
        <f t="shared" si="1500"/>
        <v>0.18644628067775995</v>
      </c>
      <c r="K24040" s="150">
        <f t="shared" si="1501"/>
        <v>49.7</v>
      </c>
      <c r="L24040" s="150">
        <f t="shared" si="1503"/>
        <v>-0.19999999999999574</v>
      </c>
      <c r="M24040" s="150">
        <f t="shared" si="1502"/>
        <v>0</v>
      </c>
    </row>
    <row r="24041" spans="1:13">
      <c r="A24041" s="152">
        <v>34537</v>
      </c>
      <c r="B24041" s="150">
        <v>49500</v>
      </c>
      <c r="C24041" s="150">
        <v>49500</v>
      </c>
      <c r="D24041" s="150">
        <v>49500</v>
      </c>
      <c r="I24041" s="150">
        <v>94</v>
      </c>
      <c r="J24041" s="150">
        <f t="shared" si="1500"/>
        <v>0.18644628067775995</v>
      </c>
      <c r="K24041" s="150">
        <f t="shared" si="1501"/>
        <v>49.5</v>
      </c>
      <c r="L24041" s="150">
        <f t="shared" si="1503"/>
        <v>-0.20000000000000284</v>
      </c>
      <c r="M24041" s="150">
        <f t="shared" si="1502"/>
        <v>0</v>
      </c>
    </row>
    <row r="24042" spans="1:13">
      <c r="A24042" s="152">
        <v>34538</v>
      </c>
      <c r="B24042" s="150">
        <v>49300</v>
      </c>
      <c r="C24042" s="150">
        <v>49300</v>
      </c>
      <c r="D24042" s="150">
        <v>49300</v>
      </c>
      <c r="I24042" s="150">
        <v>94</v>
      </c>
      <c r="J24042" s="150">
        <f t="shared" si="1500"/>
        <v>0.18644628067775995</v>
      </c>
      <c r="K24042" s="150">
        <f t="shared" si="1501"/>
        <v>49.3</v>
      </c>
      <c r="L24042" s="150">
        <f t="shared" si="1503"/>
        <v>-0.20000000000000284</v>
      </c>
      <c r="M24042" s="150">
        <f t="shared" si="1502"/>
        <v>0</v>
      </c>
    </row>
    <row r="24043" spans="1:13">
      <c r="A24043" s="152">
        <v>34539</v>
      </c>
      <c r="B24043" s="150">
        <v>49100</v>
      </c>
      <c r="C24043" s="150">
        <v>49100</v>
      </c>
      <c r="D24043" s="150">
        <v>49100</v>
      </c>
      <c r="I24043" s="150">
        <v>93</v>
      </c>
      <c r="J24043" s="150">
        <f t="shared" si="1500"/>
        <v>0.18446280960671996</v>
      </c>
      <c r="K24043" s="150">
        <f t="shared" si="1501"/>
        <v>49.1</v>
      </c>
      <c r="L24043" s="150">
        <f t="shared" si="1503"/>
        <v>-0.19999999999999574</v>
      </c>
      <c r="M24043" s="150">
        <f t="shared" si="1502"/>
        <v>0</v>
      </c>
    </row>
    <row r="24044" spans="1:13">
      <c r="A24044" s="152">
        <v>34540</v>
      </c>
      <c r="B24044" s="150">
        <v>48800</v>
      </c>
      <c r="C24044" s="150">
        <v>48800</v>
      </c>
      <c r="D24044" s="150">
        <v>48800</v>
      </c>
      <c r="I24044" s="150">
        <v>94</v>
      </c>
      <c r="J24044" s="150">
        <f t="shared" si="1500"/>
        <v>0.18644628067775995</v>
      </c>
      <c r="K24044" s="150">
        <f t="shared" si="1501"/>
        <v>48.8</v>
      </c>
      <c r="L24044" s="150">
        <f t="shared" si="1503"/>
        <v>-0.30000000000000426</v>
      </c>
      <c r="M24044" s="150">
        <f t="shared" si="1502"/>
        <v>0</v>
      </c>
    </row>
    <row r="24045" spans="1:13">
      <c r="A24045" s="152">
        <v>34541</v>
      </c>
      <c r="B24045" s="150">
        <v>48600</v>
      </c>
      <c r="C24045" s="150">
        <v>48600</v>
      </c>
      <c r="D24045" s="150">
        <v>48600</v>
      </c>
      <c r="I24045" s="150">
        <v>95</v>
      </c>
      <c r="J24045" s="150">
        <f t="shared" si="1500"/>
        <v>0.18842975174879995</v>
      </c>
      <c r="K24045" s="150">
        <f t="shared" si="1501"/>
        <v>48.6</v>
      </c>
      <c r="L24045" s="150">
        <f t="shared" si="1503"/>
        <v>-0.19999999999999574</v>
      </c>
      <c r="M24045" s="150">
        <f t="shared" si="1502"/>
        <v>0</v>
      </c>
    </row>
    <row r="24046" spans="1:13">
      <c r="A24046" s="152">
        <v>34542</v>
      </c>
      <c r="B24046" s="150">
        <v>48400</v>
      </c>
      <c r="C24046" s="150">
        <v>48400</v>
      </c>
      <c r="D24046" s="150">
        <v>48400</v>
      </c>
      <c r="I24046" s="150">
        <v>92</v>
      </c>
      <c r="J24046" s="150">
        <f t="shared" si="1500"/>
        <v>0.18247933853567996</v>
      </c>
      <c r="K24046" s="150">
        <f t="shared" si="1501"/>
        <v>48.4</v>
      </c>
      <c r="L24046" s="150">
        <f t="shared" si="1503"/>
        <v>-0.20000000000000284</v>
      </c>
      <c r="M24046" s="150">
        <f t="shared" si="1502"/>
        <v>0</v>
      </c>
    </row>
    <row r="24047" spans="1:13">
      <c r="A24047" s="152">
        <v>34543</v>
      </c>
      <c r="B24047" s="150">
        <v>48100</v>
      </c>
      <c r="C24047" s="150">
        <v>48100</v>
      </c>
      <c r="D24047" s="150">
        <v>48100</v>
      </c>
      <c r="I24047" s="150">
        <v>134</v>
      </c>
      <c r="J24047" s="150">
        <f t="shared" si="1500"/>
        <v>0.26578512351935996</v>
      </c>
      <c r="K24047" s="150">
        <f t="shared" si="1501"/>
        <v>48.1</v>
      </c>
      <c r="L24047" s="150">
        <f t="shared" si="1503"/>
        <v>-0.29999999999999716</v>
      </c>
      <c r="M24047" s="150">
        <f t="shared" si="1502"/>
        <v>0</v>
      </c>
    </row>
    <row r="24048" spans="1:13">
      <c r="A24048" s="152">
        <v>34544</v>
      </c>
      <c r="B24048" s="150">
        <v>47800</v>
      </c>
      <c r="C24048" s="150">
        <v>47800</v>
      </c>
      <c r="D24048" s="150">
        <v>47800</v>
      </c>
      <c r="I24048" s="150">
        <v>154</v>
      </c>
      <c r="J24048" s="150">
        <f t="shared" si="1500"/>
        <v>0.30545454494015994</v>
      </c>
      <c r="K24048" s="150">
        <f t="shared" si="1501"/>
        <v>47.8</v>
      </c>
      <c r="L24048" s="150">
        <f t="shared" si="1503"/>
        <v>-0.30000000000000426</v>
      </c>
      <c r="M24048" s="150">
        <f t="shared" si="1502"/>
        <v>5.4545449401556811E-3</v>
      </c>
    </row>
    <row r="24049" spans="1:13">
      <c r="A24049" s="152">
        <v>34545</v>
      </c>
      <c r="B24049" s="150">
        <v>47500</v>
      </c>
      <c r="C24049" s="150">
        <v>47500</v>
      </c>
      <c r="D24049" s="150">
        <v>47500</v>
      </c>
      <c r="I24049" s="150">
        <v>154</v>
      </c>
      <c r="J24049" s="150">
        <f t="shared" si="1500"/>
        <v>0.30545454494015994</v>
      </c>
      <c r="K24049" s="150">
        <f t="shared" si="1501"/>
        <v>47.5</v>
      </c>
      <c r="L24049" s="150">
        <f t="shared" si="1503"/>
        <v>-0.29999999999999716</v>
      </c>
      <c r="M24049" s="150">
        <f t="shared" si="1502"/>
        <v>5.4545449401627866E-3</v>
      </c>
    </row>
    <row r="24050" spans="1:13">
      <c r="A24050" s="152">
        <v>34546</v>
      </c>
      <c r="B24050" s="150">
        <v>47100</v>
      </c>
      <c r="C24050" s="150">
        <v>47100</v>
      </c>
      <c r="D24050" s="150">
        <v>47100</v>
      </c>
      <c r="I24050" s="150">
        <v>154</v>
      </c>
      <c r="J24050" s="150">
        <f t="shared" si="1500"/>
        <v>0.30545454494015994</v>
      </c>
      <c r="K24050" s="150">
        <f t="shared" si="1501"/>
        <v>47.1</v>
      </c>
      <c r="L24050" s="150">
        <f t="shared" si="1503"/>
        <v>-0.39999999999999858</v>
      </c>
      <c r="M24050" s="150">
        <f t="shared" si="1502"/>
        <v>0</v>
      </c>
    </row>
    <row r="24051" spans="1:13">
      <c r="A24051" s="152">
        <v>34547</v>
      </c>
      <c r="B24051" s="150">
        <v>46800</v>
      </c>
      <c r="C24051" s="150">
        <v>46800</v>
      </c>
      <c r="D24051" s="150">
        <v>46800</v>
      </c>
      <c r="I24051" s="150">
        <v>152</v>
      </c>
      <c r="J24051" s="150">
        <f t="shared" si="1500"/>
        <v>0.3014876027980799</v>
      </c>
      <c r="K24051" s="150">
        <f t="shared" si="1501"/>
        <v>46.8</v>
      </c>
      <c r="L24051" s="150">
        <f t="shared" si="1503"/>
        <v>-0.30000000000000426</v>
      </c>
      <c r="M24051" s="150">
        <f t="shared" si="1502"/>
        <v>1.4876027980756379E-3</v>
      </c>
    </row>
    <row r="24052" spans="1:13">
      <c r="A24052" s="152">
        <v>34548</v>
      </c>
      <c r="B24052" s="150">
        <v>46500</v>
      </c>
      <c r="C24052" s="150">
        <v>46500</v>
      </c>
      <c r="D24052" s="150">
        <v>46500</v>
      </c>
      <c r="I24052" s="150">
        <v>154</v>
      </c>
      <c r="J24052" s="150">
        <f t="shared" si="1500"/>
        <v>0.30545454494015994</v>
      </c>
      <c r="K24052" s="150">
        <f t="shared" si="1501"/>
        <v>46.5</v>
      </c>
      <c r="L24052" s="150">
        <f t="shared" si="1503"/>
        <v>-0.29999999999999716</v>
      </c>
      <c r="M24052" s="150">
        <f t="shared" si="1502"/>
        <v>5.4545449401627866E-3</v>
      </c>
    </row>
    <row r="24053" spans="1:13">
      <c r="A24053" s="152">
        <v>34549</v>
      </c>
      <c r="B24053" s="150">
        <v>46200</v>
      </c>
      <c r="C24053" s="150">
        <v>46200</v>
      </c>
      <c r="D24053" s="150">
        <v>46200</v>
      </c>
      <c r="I24053" s="150">
        <v>157</v>
      </c>
      <c r="J24053" s="150">
        <f t="shared" si="1500"/>
        <v>0.3114049581532799</v>
      </c>
      <c r="K24053" s="150">
        <f t="shared" si="1501"/>
        <v>46.2</v>
      </c>
      <c r="L24053" s="150">
        <f t="shared" si="1503"/>
        <v>-0.29999999999999716</v>
      </c>
      <c r="M24053" s="150">
        <f t="shared" si="1502"/>
        <v>1.140495815328274E-2</v>
      </c>
    </row>
    <row r="24054" spans="1:13">
      <c r="A24054" s="152">
        <v>34550</v>
      </c>
      <c r="B24054" s="150">
        <v>45800</v>
      </c>
      <c r="C24054" s="150">
        <v>45800</v>
      </c>
      <c r="D24054" s="150">
        <v>45800</v>
      </c>
      <c r="I24054" s="150">
        <v>157</v>
      </c>
      <c r="J24054" s="150">
        <f t="shared" si="1500"/>
        <v>0.3114049581532799</v>
      </c>
      <c r="K24054" s="150">
        <f t="shared" si="1501"/>
        <v>45.8</v>
      </c>
      <c r="L24054" s="150">
        <f t="shared" si="1503"/>
        <v>-0.40000000000000568</v>
      </c>
      <c r="M24054" s="150">
        <f t="shared" si="1502"/>
        <v>0</v>
      </c>
    </row>
    <row r="24055" spans="1:13">
      <c r="A24055" s="152">
        <v>34551</v>
      </c>
      <c r="B24055" s="150">
        <v>45500</v>
      </c>
      <c r="C24055" s="150">
        <v>45500</v>
      </c>
      <c r="D24055" s="150">
        <v>45500</v>
      </c>
      <c r="I24055" s="150">
        <v>157</v>
      </c>
      <c r="J24055" s="150">
        <f t="shared" si="1500"/>
        <v>0.3114049581532799</v>
      </c>
      <c r="K24055" s="150">
        <f t="shared" si="1501"/>
        <v>45.5</v>
      </c>
      <c r="L24055" s="150">
        <f t="shared" si="1503"/>
        <v>-0.29999999999999716</v>
      </c>
      <c r="M24055" s="150">
        <f t="shared" si="1502"/>
        <v>1.140495815328274E-2</v>
      </c>
    </row>
    <row r="24056" spans="1:13">
      <c r="A24056" s="152">
        <v>34552</v>
      </c>
      <c r="B24056" s="150">
        <v>45100</v>
      </c>
      <c r="C24056" s="150">
        <v>45100</v>
      </c>
      <c r="D24056" s="150">
        <v>45100</v>
      </c>
      <c r="I24056" s="150">
        <v>158</v>
      </c>
      <c r="J24056" s="150">
        <f t="shared" si="1500"/>
        <v>0.31338842922431992</v>
      </c>
      <c r="K24056" s="150">
        <f t="shared" si="1501"/>
        <v>45.1</v>
      </c>
      <c r="L24056" s="150">
        <f t="shared" si="1503"/>
        <v>-0.39999999999999858</v>
      </c>
      <c r="M24056" s="150">
        <f t="shared" si="1502"/>
        <v>0</v>
      </c>
    </row>
    <row r="24057" spans="1:13">
      <c r="A24057" s="152">
        <v>34553</v>
      </c>
      <c r="B24057" s="150">
        <v>44800</v>
      </c>
      <c r="C24057" s="150">
        <v>44800</v>
      </c>
      <c r="D24057" s="150">
        <v>44800</v>
      </c>
      <c r="I24057" s="150">
        <v>157</v>
      </c>
      <c r="J24057" s="150">
        <f t="shared" si="1500"/>
        <v>0.3114049581532799</v>
      </c>
      <c r="K24057" s="150">
        <f t="shared" si="1501"/>
        <v>44.8</v>
      </c>
      <c r="L24057" s="150">
        <f t="shared" si="1503"/>
        <v>-0.30000000000000426</v>
      </c>
      <c r="M24057" s="150">
        <f t="shared" si="1502"/>
        <v>1.1404958153275635E-2</v>
      </c>
    </row>
    <row r="24058" spans="1:13">
      <c r="A24058" s="152">
        <v>34554</v>
      </c>
      <c r="B24058" s="150">
        <v>44500</v>
      </c>
      <c r="C24058" s="150">
        <v>44500</v>
      </c>
      <c r="D24058" s="150">
        <v>44500</v>
      </c>
      <c r="I24058" s="150">
        <v>156</v>
      </c>
      <c r="J24058" s="150">
        <f t="shared" si="1500"/>
        <v>0.30942148708223993</v>
      </c>
      <c r="K24058" s="150">
        <f t="shared" si="1501"/>
        <v>44.5</v>
      </c>
      <c r="L24058" s="150">
        <f t="shared" si="1503"/>
        <v>-0.29999999999999716</v>
      </c>
      <c r="M24058" s="150">
        <f t="shared" si="1502"/>
        <v>9.4214870822427743E-3</v>
      </c>
    </row>
    <row r="24059" spans="1:13">
      <c r="A24059" s="152">
        <v>34555</v>
      </c>
      <c r="B24059" s="150">
        <v>44100</v>
      </c>
      <c r="C24059" s="150">
        <v>44100</v>
      </c>
      <c r="D24059" s="150">
        <v>44100</v>
      </c>
      <c r="I24059" s="150">
        <v>156</v>
      </c>
      <c r="J24059" s="150">
        <f t="shared" si="1500"/>
        <v>0.30942148708223993</v>
      </c>
      <c r="K24059" s="150">
        <f t="shared" si="1501"/>
        <v>44.1</v>
      </c>
      <c r="L24059" s="150">
        <f t="shared" si="1503"/>
        <v>-0.39999999999999858</v>
      </c>
      <c r="M24059" s="150">
        <f t="shared" si="1502"/>
        <v>0</v>
      </c>
    </row>
    <row r="24060" spans="1:13">
      <c r="A24060" s="152">
        <v>34556</v>
      </c>
      <c r="B24060" s="150">
        <v>43800</v>
      </c>
      <c r="C24060" s="150">
        <v>43800</v>
      </c>
      <c r="D24060" s="150">
        <v>43800</v>
      </c>
      <c r="I24060" s="150">
        <v>156</v>
      </c>
      <c r="J24060" s="150">
        <f t="shared" si="1500"/>
        <v>0.30942148708223993</v>
      </c>
      <c r="K24060" s="150">
        <f t="shared" si="1501"/>
        <v>43.8</v>
      </c>
      <c r="L24060" s="150">
        <f t="shared" si="1503"/>
        <v>-0.30000000000000426</v>
      </c>
      <c r="M24060" s="150">
        <f t="shared" si="1502"/>
        <v>9.4214870822356689E-3</v>
      </c>
    </row>
    <row r="24061" spans="1:13">
      <c r="A24061" s="152">
        <v>34557</v>
      </c>
      <c r="B24061" s="150">
        <v>43500</v>
      </c>
      <c r="C24061" s="150">
        <v>43500</v>
      </c>
      <c r="D24061" s="150">
        <v>43500</v>
      </c>
      <c r="I24061" s="150">
        <v>156</v>
      </c>
      <c r="J24061" s="150">
        <f t="shared" si="1500"/>
        <v>0.30942148708223993</v>
      </c>
      <c r="K24061" s="150">
        <f t="shared" si="1501"/>
        <v>43.5</v>
      </c>
      <c r="L24061" s="150">
        <f t="shared" si="1503"/>
        <v>-0.29999999999999716</v>
      </c>
      <c r="M24061" s="150">
        <f t="shared" si="1502"/>
        <v>9.4214870822427743E-3</v>
      </c>
    </row>
    <row r="24062" spans="1:13">
      <c r="A24062" s="152">
        <v>34558</v>
      </c>
      <c r="B24062" s="150">
        <v>43100</v>
      </c>
      <c r="C24062" s="150">
        <v>43100</v>
      </c>
      <c r="D24062" s="150">
        <v>43100</v>
      </c>
      <c r="I24062" s="150">
        <v>156</v>
      </c>
      <c r="J24062" s="150">
        <f t="shared" si="1500"/>
        <v>0.30942148708223993</v>
      </c>
      <c r="K24062" s="150">
        <f t="shared" si="1501"/>
        <v>43.1</v>
      </c>
      <c r="L24062" s="150">
        <f t="shared" si="1503"/>
        <v>-0.39999999999999858</v>
      </c>
      <c r="M24062" s="150">
        <f t="shared" si="1502"/>
        <v>0</v>
      </c>
    </row>
    <row r="24063" spans="1:13">
      <c r="A24063" s="152">
        <v>34559</v>
      </c>
      <c r="B24063" s="150">
        <v>42800</v>
      </c>
      <c r="C24063" s="150">
        <v>42800</v>
      </c>
      <c r="D24063" s="150">
        <v>42800</v>
      </c>
      <c r="I24063" s="150">
        <v>156</v>
      </c>
      <c r="J24063" s="150">
        <f t="shared" si="1500"/>
        <v>0.30942148708223993</v>
      </c>
      <c r="K24063" s="150">
        <f t="shared" si="1501"/>
        <v>42.8</v>
      </c>
      <c r="L24063" s="150">
        <f t="shared" si="1503"/>
        <v>-0.30000000000000426</v>
      </c>
      <c r="M24063" s="150">
        <f t="shared" si="1502"/>
        <v>9.4214870822356689E-3</v>
      </c>
    </row>
    <row r="24064" spans="1:13">
      <c r="A24064" s="152">
        <v>34560</v>
      </c>
      <c r="B24064" s="150">
        <v>42500</v>
      </c>
      <c r="C24064" s="150">
        <v>42500</v>
      </c>
      <c r="D24064" s="150">
        <v>42500</v>
      </c>
      <c r="I24064" s="150">
        <v>156</v>
      </c>
      <c r="J24064" s="150">
        <f t="shared" si="1500"/>
        <v>0.30942148708223993</v>
      </c>
      <c r="K24064" s="150">
        <f t="shared" si="1501"/>
        <v>42.5</v>
      </c>
      <c r="L24064" s="150">
        <f t="shared" si="1503"/>
        <v>-0.29999999999999716</v>
      </c>
      <c r="M24064" s="150">
        <f t="shared" si="1502"/>
        <v>9.4214870822427743E-3</v>
      </c>
    </row>
    <row r="24065" spans="1:13">
      <c r="A24065" s="152">
        <v>34561</v>
      </c>
      <c r="B24065" s="150">
        <v>42100</v>
      </c>
      <c r="C24065" s="150">
        <v>42100</v>
      </c>
      <c r="D24065" s="150">
        <v>42100</v>
      </c>
      <c r="I24065" s="150">
        <v>156</v>
      </c>
      <c r="J24065" s="150">
        <f t="shared" si="1500"/>
        <v>0.30942148708223993</v>
      </c>
      <c r="K24065" s="150">
        <f t="shared" si="1501"/>
        <v>42.1</v>
      </c>
      <c r="L24065" s="150">
        <f t="shared" si="1503"/>
        <v>-0.39999999999999858</v>
      </c>
      <c r="M24065" s="150">
        <f t="shared" si="1502"/>
        <v>0</v>
      </c>
    </row>
    <row r="24066" spans="1:13">
      <c r="A24066" s="152">
        <v>34562</v>
      </c>
      <c r="B24066" s="150">
        <v>41800</v>
      </c>
      <c r="C24066" s="150">
        <v>41800</v>
      </c>
      <c r="D24066" s="150">
        <v>41800</v>
      </c>
      <c r="I24066" s="150">
        <v>156</v>
      </c>
      <c r="J24066" s="150">
        <f t="shared" si="1500"/>
        <v>0.30942148708223993</v>
      </c>
      <c r="K24066" s="150">
        <f t="shared" si="1501"/>
        <v>41.8</v>
      </c>
      <c r="L24066" s="150">
        <f t="shared" si="1503"/>
        <v>-0.30000000000000426</v>
      </c>
      <c r="M24066" s="150">
        <f t="shared" si="1502"/>
        <v>9.4214870822356689E-3</v>
      </c>
    </row>
    <row r="24067" spans="1:13">
      <c r="A24067" s="152">
        <v>34563</v>
      </c>
      <c r="B24067" s="150">
        <v>41500</v>
      </c>
      <c r="C24067" s="150">
        <v>41500</v>
      </c>
      <c r="D24067" s="150">
        <v>41500</v>
      </c>
      <c r="I24067" s="150">
        <v>157</v>
      </c>
      <c r="J24067" s="150">
        <f t="shared" si="1500"/>
        <v>0.3114049581532799</v>
      </c>
      <c r="K24067" s="150">
        <f t="shared" si="1501"/>
        <v>41.5</v>
      </c>
      <c r="L24067" s="150">
        <f t="shared" si="1503"/>
        <v>-0.29999999999999716</v>
      </c>
      <c r="M24067" s="150">
        <f t="shared" si="1502"/>
        <v>1.140495815328274E-2</v>
      </c>
    </row>
    <row r="24068" spans="1:13">
      <c r="A24068" s="152">
        <v>34564</v>
      </c>
      <c r="B24068" s="150">
        <v>41200</v>
      </c>
      <c r="C24068" s="150">
        <v>41200</v>
      </c>
      <c r="D24068" s="150">
        <v>41200</v>
      </c>
      <c r="I24068" s="150">
        <v>156</v>
      </c>
      <c r="J24068" s="150">
        <f t="shared" si="1500"/>
        <v>0.30942148708223993</v>
      </c>
      <c r="K24068" s="150">
        <f t="shared" si="1501"/>
        <v>41.2</v>
      </c>
      <c r="L24068" s="150">
        <f t="shared" si="1503"/>
        <v>-0.29999999999999716</v>
      </c>
      <c r="M24068" s="150">
        <f t="shared" si="1502"/>
        <v>9.4214870822427743E-3</v>
      </c>
    </row>
    <row r="24069" spans="1:13">
      <c r="A24069" s="152">
        <v>34565</v>
      </c>
      <c r="B24069" s="150">
        <v>40900</v>
      </c>
      <c r="C24069" s="150">
        <v>40900</v>
      </c>
      <c r="D24069" s="150">
        <v>40900</v>
      </c>
      <c r="I24069" s="150">
        <v>154</v>
      </c>
      <c r="J24069" s="150">
        <f t="shared" si="1500"/>
        <v>0.30545454494015994</v>
      </c>
      <c r="K24069" s="150">
        <f t="shared" si="1501"/>
        <v>40.9</v>
      </c>
      <c r="L24069" s="150">
        <f t="shared" si="1503"/>
        <v>-0.30000000000000426</v>
      </c>
      <c r="M24069" s="150">
        <f t="shared" si="1502"/>
        <v>5.4545449401556811E-3</v>
      </c>
    </row>
    <row r="24070" spans="1:13">
      <c r="A24070" s="152">
        <v>34566</v>
      </c>
      <c r="B24070" s="150">
        <v>40600</v>
      </c>
      <c r="C24070" s="150">
        <v>40600</v>
      </c>
      <c r="D24070" s="150">
        <v>40600</v>
      </c>
      <c r="I24070" s="150">
        <v>155</v>
      </c>
      <c r="J24070" s="150">
        <f t="shared" si="1500"/>
        <v>0.30743801601119991</v>
      </c>
      <c r="K24070" s="150">
        <f t="shared" si="1501"/>
        <v>40.6</v>
      </c>
      <c r="L24070" s="150">
        <f t="shared" si="1503"/>
        <v>-0.29999999999999716</v>
      </c>
      <c r="M24070" s="150">
        <f t="shared" si="1502"/>
        <v>7.4380160112027527E-3</v>
      </c>
    </row>
    <row r="24071" spans="1:13">
      <c r="A24071" s="152">
        <v>34567</v>
      </c>
      <c r="B24071" s="150">
        <v>40200</v>
      </c>
      <c r="C24071" s="150">
        <v>40200</v>
      </c>
      <c r="D24071" s="150">
        <v>40200</v>
      </c>
      <c r="I24071" s="150">
        <v>157</v>
      </c>
      <c r="J24071" s="150">
        <f t="shared" ref="J24071:J24134" si="1504">I24071*(2.29568411*10^-6*86400/100)</f>
        <v>0.3114049581532799</v>
      </c>
      <c r="K24071" s="150">
        <f t="shared" ref="K24071:K24134" si="1505">D24071/1000</f>
        <v>40.200000000000003</v>
      </c>
      <c r="L24071" s="150">
        <f t="shared" si="1503"/>
        <v>-0.39999999999999858</v>
      </c>
      <c r="M24071" s="150">
        <f t="shared" ref="M24071:M24134" si="1506">MAX(0,J24071+L24071)</f>
        <v>0</v>
      </c>
    </row>
    <row r="24072" spans="1:13">
      <c r="A24072" s="152">
        <v>34568</v>
      </c>
      <c r="B24072" s="150">
        <v>39900</v>
      </c>
      <c r="C24072" s="150">
        <v>39900</v>
      </c>
      <c r="D24072" s="150">
        <v>39900</v>
      </c>
      <c r="I24072" s="150">
        <v>159</v>
      </c>
      <c r="J24072" s="150">
        <f t="shared" si="1504"/>
        <v>0.31537190029535994</v>
      </c>
      <c r="K24072" s="150">
        <f t="shared" si="1505"/>
        <v>39.9</v>
      </c>
      <c r="L24072" s="150">
        <f t="shared" ref="L24072:L24135" si="1507">K24072-K24071</f>
        <v>-0.30000000000000426</v>
      </c>
      <c r="M24072" s="150">
        <f t="shared" si="1506"/>
        <v>1.5371900295355678E-2</v>
      </c>
    </row>
    <row r="24073" spans="1:13">
      <c r="A24073" s="152">
        <v>34569</v>
      </c>
      <c r="B24073" s="150">
        <v>39600</v>
      </c>
      <c r="C24073" s="150">
        <v>39600</v>
      </c>
      <c r="D24073" s="150">
        <v>39600</v>
      </c>
      <c r="I24073" s="150">
        <v>159</v>
      </c>
      <c r="J24073" s="150">
        <f t="shared" si="1504"/>
        <v>0.31537190029535994</v>
      </c>
      <c r="K24073" s="150">
        <f t="shared" si="1505"/>
        <v>39.6</v>
      </c>
      <c r="L24073" s="150">
        <f t="shared" si="1507"/>
        <v>-0.29999999999999716</v>
      </c>
      <c r="M24073" s="150">
        <f t="shared" si="1506"/>
        <v>1.5371900295362784E-2</v>
      </c>
    </row>
    <row r="24074" spans="1:13">
      <c r="A24074" s="152">
        <v>34570</v>
      </c>
      <c r="B24074" s="150">
        <v>39200</v>
      </c>
      <c r="C24074" s="150">
        <v>39200</v>
      </c>
      <c r="D24074" s="150">
        <v>39200</v>
      </c>
      <c r="I24074" s="150">
        <v>157</v>
      </c>
      <c r="J24074" s="150">
        <f t="shared" si="1504"/>
        <v>0.3114049581532799</v>
      </c>
      <c r="K24074" s="150">
        <f t="shared" si="1505"/>
        <v>39.200000000000003</v>
      </c>
      <c r="L24074" s="150">
        <f t="shared" si="1507"/>
        <v>-0.39999999999999858</v>
      </c>
      <c r="M24074" s="150">
        <f t="shared" si="1506"/>
        <v>0</v>
      </c>
    </row>
    <row r="24075" spans="1:13">
      <c r="A24075" s="152">
        <v>34571</v>
      </c>
      <c r="B24075" s="150">
        <v>38900</v>
      </c>
      <c r="C24075" s="150">
        <v>38900</v>
      </c>
      <c r="D24075" s="150">
        <v>38900</v>
      </c>
      <c r="I24075" s="150">
        <v>157</v>
      </c>
      <c r="J24075" s="150">
        <f t="shared" si="1504"/>
        <v>0.3114049581532799</v>
      </c>
      <c r="K24075" s="150">
        <f t="shared" si="1505"/>
        <v>38.9</v>
      </c>
      <c r="L24075" s="150">
        <f t="shared" si="1507"/>
        <v>-0.30000000000000426</v>
      </c>
      <c r="M24075" s="150">
        <f t="shared" si="1506"/>
        <v>1.1404958153275635E-2</v>
      </c>
    </row>
    <row r="24076" spans="1:13">
      <c r="A24076" s="152">
        <v>34572</v>
      </c>
      <c r="B24076" s="150">
        <v>38600</v>
      </c>
      <c r="C24076" s="150">
        <v>38600</v>
      </c>
      <c r="D24076" s="150">
        <v>38600</v>
      </c>
      <c r="I24076" s="150">
        <v>158</v>
      </c>
      <c r="J24076" s="150">
        <f t="shared" si="1504"/>
        <v>0.31338842922431992</v>
      </c>
      <c r="K24076" s="150">
        <f t="shared" si="1505"/>
        <v>38.6</v>
      </c>
      <c r="L24076" s="150">
        <f t="shared" si="1507"/>
        <v>-0.29999999999999716</v>
      </c>
      <c r="M24076" s="150">
        <f t="shared" si="1506"/>
        <v>1.3388429224322762E-2</v>
      </c>
    </row>
    <row r="24077" spans="1:13">
      <c r="A24077" s="152">
        <v>34573</v>
      </c>
      <c r="B24077" s="150">
        <v>38300</v>
      </c>
      <c r="C24077" s="150">
        <v>38300</v>
      </c>
      <c r="D24077" s="150">
        <v>38300</v>
      </c>
      <c r="I24077" s="150">
        <v>152</v>
      </c>
      <c r="J24077" s="150">
        <f t="shared" si="1504"/>
        <v>0.3014876027980799</v>
      </c>
      <c r="K24077" s="150">
        <f t="shared" si="1505"/>
        <v>38.299999999999997</v>
      </c>
      <c r="L24077" s="150">
        <f t="shared" si="1507"/>
        <v>-0.30000000000000426</v>
      </c>
      <c r="M24077" s="150">
        <f t="shared" si="1506"/>
        <v>1.4876027980756379E-3</v>
      </c>
    </row>
    <row r="24078" spans="1:13">
      <c r="A24078" s="152">
        <v>34574</v>
      </c>
      <c r="B24078" s="150">
        <v>38000</v>
      </c>
      <c r="C24078" s="150">
        <v>38000</v>
      </c>
      <c r="D24078" s="150">
        <v>38000</v>
      </c>
      <c r="I24078" s="150">
        <v>159</v>
      </c>
      <c r="J24078" s="150">
        <f t="shared" si="1504"/>
        <v>0.31537190029535994</v>
      </c>
      <c r="K24078" s="150">
        <f t="shared" si="1505"/>
        <v>38</v>
      </c>
      <c r="L24078" s="150">
        <f t="shared" si="1507"/>
        <v>-0.29999999999999716</v>
      </c>
      <c r="M24078" s="150">
        <f t="shared" si="1506"/>
        <v>1.5371900295362784E-2</v>
      </c>
    </row>
    <row r="24079" spans="1:13">
      <c r="A24079" s="152">
        <v>34575</v>
      </c>
      <c r="B24079" s="150">
        <v>37700</v>
      </c>
      <c r="C24079" s="150">
        <v>37700</v>
      </c>
      <c r="D24079" s="150">
        <v>37700</v>
      </c>
      <c r="I24079" s="150">
        <v>164</v>
      </c>
      <c r="J24079" s="150">
        <f t="shared" si="1504"/>
        <v>0.32528925565055994</v>
      </c>
      <c r="K24079" s="150">
        <f t="shared" si="1505"/>
        <v>37.700000000000003</v>
      </c>
      <c r="L24079" s="150">
        <f t="shared" si="1507"/>
        <v>-0.29999999999999716</v>
      </c>
      <c r="M24079" s="150">
        <f t="shared" si="1506"/>
        <v>2.5289255650562781E-2</v>
      </c>
    </row>
    <row r="24080" spans="1:13">
      <c r="A24080" s="152">
        <v>34576</v>
      </c>
      <c r="B24080" s="150">
        <v>37400</v>
      </c>
      <c r="C24080" s="150">
        <v>37400</v>
      </c>
      <c r="D24080" s="150">
        <v>37400</v>
      </c>
      <c r="I24080" s="150">
        <v>76</v>
      </c>
      <c r="J24080" s="150">
        <f t="shared" si="1504"/>
        <v>0.15074380139903995</v>
      </c>
      <c r="K24080" s="150">
        <f t="shared" si="1505"/>
        <v>37.4</v>
      </c>
      <c r="L24080" s="150">
        <f t="shared" si="1507"/>
        <v>-0.30000000000000426</v>
      </c>
      <c r="M24080" s="150">
        <f t="shared" si="1506"/>
        <v>0</v>
      </c>
    </row>
    <row r="24081" spans="1:13">
      <c r="A24081" s="152">
        <v>34577</v>
      </c>
      <c r="B24081" s="150">
        <v>37400</v>
      </c>
      <c r="C24081" s="150">
        <v>37400</v>
      </c>
      <c r="D24081" s="150">
        <v>37400</v>
      </c>
      <c r="I24081" s="150">
        <v>51</v>
      </c>
      <c r="J24081" s="150">
        <f t="shared" si="1504"/>
        <v>0.10115702462303998</v>
      </c>
      <c r="K24081" s="150">
        <f t="shared" si="1505"/>
        <v>37.4</v>
      </c>
      <c r="L24081" s="150">
        <f t="shared" si="1507"/>
        <v>0</v>
      </c>
      <c r="M24081" s="150">
        <f t="shared" si="1506"/>
        <v>0.10115702462303998</v>
      </c>
    </row>
    <row r="24082" spans="1:13">
      <c r="A24082" s="152">
        <v>34578</v>
      </c>
      <c r="B24082" s="150">
        <v>37200</v>
      </c>
      <c r="C24082" s="150">
        <v>37200</v>
      </c>
      <c r="D24082" s="150">
        <v>37200</v>
      </c>
      <c r="I24082" s="150">
        <v>83</v>
      </c>
      <c r="J24082" s="150">
        <f t="shared" si="1504"/>
        <v>0.16462809889631996</v>
      </c>
      <c r="K24082" s="150">
        <f t="shared" si="1505"/>
        <v>37.200000000000003</v>
      </c>
      <c r="L24082" s="150">
        <f t="shared" si="1507"/>
        <v>-0.19999999999999574</v>
      </c>
      <c r="M24082" s="150">
        <f t="shared" si="1506"/>
        <v>0</v>
      </c>
    </row>
    <row r="24083" spans="1:13">
      <c r="A24083" s="152">
        <v>34579</v>
      </c>
      <c r="B24083" s="150">
        <v>37000</v>
      </c>
      <c r="C24083" s="150">
        <v>37000</v>
      </c>
      <c r="D24083" s="150">
        <v>37000</v>
      </c>
      <c r="I24083" s="150">
        <v>92</v>
      </c>
      <c r="J24083" s="150">
        <f t="shared" si="1504"/>
        <v>0.18247933853567996</v>
      </c>
      <c r="K24083" s="150">
        <f t="shared" si="1505"/>
        <v>37</v>
      </c>
      <c r="L24083" s="150">
        <f t="shared" si="1507"/>
        <v>-0.20000000000000284</v>
      </c>
      <c r="M24083" s="150">
        <f t="shared" si="1506"/>
        <v>0</v>
      </c>
    </row>
    <row r="24084" spans="1:13">
      <c r="A24084" s="152">
        <v>34580</v>
      </c>
      <c r="B24084" s="150">
        <v>36800</v>
      </c>
      <c r="C24084" s="150">
        <v>36800</v>
      </c>
      <c r="D24084" s="150">
        <v>36800</v>
      </c>
      <c r="I24084" s="150">
        <v>97</v>
      </c>
      <c r="J24084" s="150">
        <f t="shared" si="1504"/>
        <v>0.19239669389087996</v>
      </c>
      <c r="K24084" s="150">
        <f t="shared" si="1505"/>
        <v>36.799999999999997</v>
      </c>
      <c r="L24084" s="150">
        <f t="shared" si="1507"/>
        <v>-0.20000000000000284</v>
      </c>
      <c r="M24084" s="150">
        <f t="shared" si="1506"/>
        <v>0</v>
      </c>
    </row>
    <row r="24085" spans="1:13">
      <c r="A24085" s="152">
        <v>34581</v>
      </c>
      <c r="B24085" s="150">
        <v>36600</v>
      </c>
      <c r="C24085" s="150">
        <v>36600</v>
      </c>
      <c r="D24085" s="150">
        <v>36600</v>
      </c>
      <c r="I24085" s="150">
        <v>97</v>
      </c>
      <c r="J24085" s="150">
        <f t="shared" si="1504"/>
        <v>0.19239669389087996</v>
      </c>
      <c r="K24085" s="150">
        <f t="shared" si="1505"/>
        <v>36.6</v>
      </c>
      <c r="L24085" s="150">
        <f t="shared" si="1507"/>
        <v>-0.19999999999999574</v>
      </c>
      <c r="M24085" s="150">
        <f t="shared" si="1506"/>
        <v>0</v>
      </c>
    </row>
    <row r="24086" spans="1:13">
      <c r="A24086" s="152">
        <v>34582</v>
      </c>
      <c r="B24086" s="150">
        <v>36400</v>
      </c>
      <c r="C24086" s="150">
        <v>36400</v>
      </c>
      <c r="D24086" s="150">
        <v>36400</v>
      </c>
      <c r="I24086" s="150">
        <v>97</v>
      </c>
      <c r="J24086" s="150">
        <f t="shared" si="1504"/>
        <v>0.19239669389087996</v>
      </c>
      <c r="K24086" s="150">
        <f t="shared" si="1505"/>
        <v>36.4</v>
      </c>
      <c r="L24086" s="150">
        <f t="shared" si="1507"/>
        <v>-0.20000000000000284</v>
      </c>
      <c r="M24086" s="150">
        <f t="shared" si="1506"/>
        <v>0</v>
      </c>
    </row>
    <row r="24087" spans="1:13">
      <c r="A24087" s="152">
        <v>34583</v>
      </c>
      <c r="B24087" s="150">
        <v>36200</v>
      </c>
      <c r="C24087" s="150">
        <v>36200</v>
      </c>
      <c r="D24087" s="150">
        <v>36200</v>
      </c>
      <c r="I24087" s="150">
        <v>98</v>
      </c>
      <c r="J24087" s="150">
        <f t="shared" si="1504"/>
        <v>0.19438016496191995</v>
      </c>
      <c r="K24087" s="150">
        <f t="shared" si="1505"/>
        <v>36.200000000000003</v>
      </c>
      <c r="L24087" s="150">
        <f t="shared" si="1507"/>
        <v>-0.19999999999999574</v>
      </c>
      <c r="M24087" s="150">
        <f t="shared" si="1506"/>
        <v>0</v>
      </c>
    </row>
    <row r="24088" spans="1:13">
      <c r="A24088" s="152">
        <v>34584</v>
      </c>
      <c r="B24088" s="150">
        <v>36000</v>
      </c>
      <c r="C24088" s="150">
        <v>36000</v>
      </c>
      <c r="D24088" s="150">
        <v>36000</v>
      </c>
      <c r="I24088" s="150">
        <v>100</v>
      </c>
      <c r="J24088" s="150">
        <f t="shared" si="1504"/>
        <v>0.19834710710399994</v>
      </c>
      <c r="K24088" s="150">
        <f t="shared" si="1505"/>
        <v>36</v>
      </c>
      <c r="L24088" s="150">
        <f t="shared" si="1507"/>
        <v>-0.20000000000000284</v>
      </c>
      <c r="M24088" s="150">
        <f t="shared" si="1506"/>
        <v>0</v>
      </c>
    </row>
    <row r="24089" spans="1:13">
      <c r="A24089" s="152">
        <v>34585</v>
      </c>
      <c r="B24089" s="150">
        <v>35700</v>
      </c>
      <c r="C24089" s="150">
        <v>35700</v>
      </c>
      <c r="D24089" s="150">
        <v>35700</v>
      </c>
      <c r="I24089" s="150">
        <v>122</v>
      </c>
      <c r="J24089" s="150">
        <f t="shared" si="1504"/>
        <v>0.24198347066687995</v>
      </c>
      <c r="K24089" s="150">
        <f t="shared" si="1505"/>
        <v>35.700000000000003</v>
      </c>
      <c r="L24089" s="150">
        <f t="shared" si="1507"/>
        <v>-0.29999999999999716</v>
      </c>
      <c r="M24089" s="150">
        <f t="shared" si="1506"/>
        <v>0</v>
      </c>
    </row>
    <row r="24090" spans="1:13">
      <c r="A24090" s="152">
        <v>34586</v>
      </c>
      <c r="B24090" s="150">
        <v>35500</v>
      </c>
      <c r="C24090" s="150">
        <v>35500</v>
      </c>
      <c r="D24090" s="150">
        <v>35500</v>
      </c>
      <c r="I24090" s="150">
        <v>100</v>
      </c>
      <c r="J24090" s="150">
        <f t="shared" si="1504"/>
        <v>0.19834710710399994</v>
      </c>
      <c r="K24090" s="150">
        <f t="shared" si="1505"/>
        <v>35.5</v>
      </c>
      <c r="L24090" s="150">
        <f t="shared" si="1507"/>
        <v>-0.20000000000000284</v>
      </c>
      <c r="M24090" s="150">
        <f t="shared" si="1506"/>
        <v>0</v>
      </c>
    </row>
    <row r="24091" spans="1:13">
      <c r="A24091" s="152">
        <v>34587</v>
      </c>
      <c r="B24091" s="150">
        <v>35400</v>
      </c>
      <c r="C24091" s="150">
        <v>35400</v>
      </c>
      <c r="D24091" s="150">
        <v>35400</v>
      </c>
      <c r="I24091" s="150">
        <v>94</v>
      </c>
      <c r="J24091" s="150">
        <f t="shared" si="1504"/>
        <v>0.18644628067775995</v>
      </c>
      <c r="K24091" s="150">
        <f t="shared" si="1505"/>
        <v>35.4</v>
      </c>
      <c r="L24091" s="150">
        <f t="shared" si="1507"/>
        <v>-0.10000000000000142</v>
      </c>
      <c r="M24091" s="150">
        <f t="shared" si="1506"/>
        <v>8.644628067775853E-2</v>
      </c>
    </row>
    <row r="24092" spans="1:13">
      <c r="A24092" s="152">
        <v>34588</v>
      </c>
      <c r="B24092" s="150">
        <v>35100</v>
      </c>
      <c r="C24092" s="150">
        <v>35100</v>
      </c>
      <c r="D24092" s="150">
        <v>35100</v>
      </c>
      <c r="I24092" s="150">
        <v>97</v>
      </c>
      <c r="J24092" s="150">
        <f t="shared" si="1504"/>
        <v>0.19239669389087996</v>
      </c>
      <c r="K24092" s="150">
        <f t="shared" si="1505"/>
        <v>35.1</v>
      </c>
      <c r="L24092" s="150">
        <f t="shared" si="1507"/>
        <v>-0.29999999999999716</v>
      </c>
      <c r="M24092" s="150">
        <f t="shared" si="1506"/>
        <v>0</v>
      </c>
    </row>
    <row r="24093" spans="1:13">
      <c r="A24093" s="152">
        <v>34589</v>
      </c>
      <c r="B24093" s="150">
        <v>35000</v>
      </c>
      <c r="C24093" s="150">
        <v>35000</v>
      </c>
      <c r="D24093" s="150">
        <v>35000</v>
      </c>
      <c r="I24093" s="150">
        <v>102</v>
      </c>
      <c r="J24093" s="150">
        <f t="shared" si="1504"/>
        <v>0.20231404924607996</v>
      </c>
      <c r="K24093" s="150">
        <f t="shared" si="1505"/>
        <v>35</v>
      </c>
      <c r="L24093" s="150">
        <f t="shared" si="1507"/>
        <v>-0.10000000000000142</v>
      </c>
      <c r="M24093" s="150">
        <f t="shared" si="1506"/>
        <v>0.10231404924607854</v>
      </c>
    </row>
    <row r="24094" spans="1:13">
      <c r="A24094" s="152">
        <v>34590</v>
      </c>
      <c r="B24094" s="150">
        <v>34800</v>
      </c>
      <c r="C24094" s="150">
        <v>34800</v>
      </c>
      <c r="D24094" s="150">
        <v>34800</v>
      </c>
      <c r="I24094" s="150">
        <v>91</v>
      </c>
      <c r="J24094" s="150">
        <f t="shared" si="1504"/>
        <v>0.18049586746463994</v>
      </c>
      <c r="K24094" s="150">
        <f t="shared" si="1505"/>
        <v>34.799999999999997</v>
      </c>
      <c r="L24094" s="150">
        <f t="shared" si="1507"/>
        <v>-0.20000000000000284</v>
      </c>
      <c r="M24094" s="150">
        <f t="shared" si="1506"/>
        <v>0</v>
      </c>
    </row>
    <row r="24095" spans="1:13">
      <c r="A24095" s="152">
        <v>34591</v>
      </c>
      <c r="B24095" s="150">
        <v>34600</v>
      </c>
      <c r="C24095" s="150">
        <v>34600</v>
      </c>
      <c r="D24095" s="150">
        <v>34600</v>
      </c>
      <c r="I24095" s="150">
        <v>95</v>
      </c>
      <c r="J24095" s="150">
        <f t="shared" si="1504"/>
        <v>0.18842975174879995</v>
      </c>
      <c r="K24095" s="150">
        <f t="shared" si="1505"/>
        <v>34.6</v>
      </c>
      <c r="L24095" s="150">
        <f t="shared" si="1507"/>
        <v>-0.19999999999999574</v>
      </c>
      <c r="M24095" s="150">
        <f t="shared" si="1506"/>
        <v>0</v>
      </c>
    </row>
    <row r="24096" spans="1:13">
      <c r="A24096" s="152">
        <v>34592</v>
      </c>
      <c r="B24096" s="150">
        <v>34400</v>
      </c>
      <c r="C24096" s="150">
        <v>34400</v>
      </c>
      <c r="D24096" s="150">
        <v>34400</v>
      </c>
      <c r="I24096" s="150">
        <v>98</v>
      </c>
      <c r="J24096" s="150">
        <f t="shared" si="1504"/>
        <v>0.19438016496191995</v>
      </c>
      <c r="K24096" s="150">
        <f t="shared" si="1505"/>
        <v>34.4</v>
      </c>
      <c r="L24096" s="150">
        <f t="shared" si="1507"/>
        <v>-0.20000000000000284</v>
      </c>
      <c r="M24096" s="150">
        <f t="shared" si="1506"/>
        <v>0</v>
      </c>
    </row>
    <row r="24097" spans="1:13">
      <c r="A24097" s="152">
        <v>34593</v>
      </c>
      <c r="B24097" s="150">
        <v>34200</v>
      </c>
      <c r="C24097" s="150">
        <v>34200</v>
      </c>
      <c r="D24097" s="150">
        <v>34200</v>
      </c>
      <c r="I24097" s="150">
        <v>99</v>
      </c>
      <c r="J24097" s="150">
        <f t="shared" si="1504"/>
        <v>0.19636363603295995</v>
      </c>
      <c r="K24097" s="150">
        <f t="shared" si="1505"/>
        <v>34.200000000000003</v>
      </c>
      <c r="L24097" s="150">
        <f t="shared" si="1507"/>
        <v>-0.19999999999999574</v>
      </c>
      <c r="M24097" s="150">
        <f t="shared" si="1506"/>
        <v>0</v>
      </c>
    </row>
    <row r="24098" spans="1:13">
      <c r="A24098" s="152">
        <v>34594</v>
      </c>
      <c r="B24098" s="150">
        <v>34000</v>
      </c>
      <c r="C24098" s="150">
        <v>34000</v>
      </c>
      <c r="D24098" s="150">
        <v>34000</v>
      </c>
      <c r="I24098" s="150">
        <v>102</v>
      </c>
      <c r="J24098" s="150">
        <f t="shared" si="1504"/>
        <v>0.20231404924607996</v>
      </c>
      <c r="K24098" s="150">
        <f t="shared" si="1505"/>
        <v>34</v>
      </c>
      <c r="L24098" s="150">
        <f t="shared" si="1507"/>
        <v>-0.20000000000000284</v>
      </c>
      <c r="M24098" s="150">
        <f t="shared" si="1506"/>
        <v>2.3140492460771156E-3</v>
      </c>
    </row>
    <row r="24099" spans="1:13">
      <c r="A24099" s="152">
        <v>34595</v>
      </c>
      <c r="B24099" s="150">
        <v>33800</v>
      </c>
      <c r="C24099" s="150">
        <v>33800</v>
      </c>
      <c r="D24099" s="150">
        <v>33800</v>
      </c>
      <c r="I24099" s="150">
        <v>102</v>
      </c>
      <c r="J24099" s="150">
        <f t="shared" si="1504"/>
        <v>0.20231404924607996</v>
      </c>
      <c r="K24099" s="150">
        <f t="shared" si="1505"/>
        <v>33.799999999999997</v>
      </c>
      <c r="L24099" s="150">
        <f t="shared" si="1507"/>
        <v>-0.20000000000000284</v>
      </c>
      <c r="M24099" s="150">
        <f t="shared" si="1506"/>
        <v>2.3140492460771156E-3</v>
      </c>
    </row>
    <row r="24100" spans="1:13">
      <c r="A24100" s="152">
        <v>34596</v>
      </c>
      <c r="B24100" s="150">
        <v>33600</v>
      </c>
      <c r="C24100" s="150">
        <v>33600</v>
      </c>
      <c r="D24100" s="150">
        <v>33600</v>
      </c>
      <c r="I24100" s="150">
        <v>102</v>
      </c>
      <c r="J24100" s="150">
        <f t="shared" si="1504"/>
        <v>0.20231404924607996</v>
      </c>
      <c r="K24100" s="150">
        <f t="shared" si="1505"/>
        <v>33.6</v>
      </c>
      <c r="L24100" s="150">
        <f t="shared" si="1507"/>
        <v>-0.19999999999999574</v>
      </c>
      <c r="M24100" s="150">
        <f t="shared" si="1506"/>
        <v>2.314049246084221E-3</v>
      </c>
    </row>
    <row r="24101" spans="1:13">
      <c r="A24101" s="152">
        <v>34597</v>
      </c>
      <c r="B24101" s="150">
        <v>33400</v>
      </c>
      <c r="C24101" s="150">
        <v>33400</v>
      </c>
      <c r="D24101" s="150">
        <v>33400</v>
      </c>
      <c r="I24101" s="150">
        <v>107</v>
      </c>
      <c r="J24101" s="150">
        <f t="shared" si="1504"/>
        <v>0.21223140460127995</v>
      </c>
      <c r="K24101" s="150">
        <f t="shared" si="1505"/>
        <v>33.4</v>
      </c>
      <c r="L24101" s="150">
        <f t="shared" si="1507"/>
        <v>-0.20000000000000284</v>
      </c>
      <c r="M24101" s="150">
        <f t="shared" si="1506"/>
        <v>1.2231404601277113E-2</v>
      </c>
    </row>
    <row r="24102" spans="1:13">
      <c r="A24102" s="152">
        <v>34598</v>
      </c>
      <c r="B24102" s="150">
        <v>33200</v>
      </c>
      <c r="C24102" s="150">
        <v>33200</v>
      </c>
      <c r="D24102" s="150">
        <v>33200</v>
      </c>
      <c r="I24102" s="150">
        <v>102</v>
      </c>
      <c r="J24102" s="150">
        <f t="shared" si="1504"/>
        <v>0.20231404924607996</v>
      </c>
      <c r="K24102" s="150">
        <f t="shared" si="1505"/>
        <v>33.200000000000003</v>
      </c>
      <c r="L24102" s="150">
        <f t="shared" si="1507"/>
        <v>-0.19999999999999574</v>
      </c>
      <c r="M24102" s="150">
        <f t="shared" si="1506"/>
        <v>2.314049246084221E-3</v>
      </c>
    </row>
    <row r="24103" spans="1:13">
      <c r="A24103" s="152">
        <v>34599</v>
      </c>
      <c r="B24103" s="150">
        <v>32900</v>
      </c>
      <c r="C24103" s="150">
        <v>32900</v>
      </c>
      <c r="D24103" s="150">
        <v>32900</v>
      </c>
      <c r="I24103" s="150">
        <v>102</v>
      </c>
      <c r="J24103" s="150">
        <f t="shared" si="1504"/>
        <v>0.20231404924607996</v>
      </c>
      <c r="K24103" s="150">
        <f t="shared" si="1505"/>
        <v>32.9</v>
      </c>
      <c r="L24103" s="150">
        <f t="shared" si="1507"/>
        <v>-0.30000000000000426</v>
      </c>
      <c r="M24103" s="150">
        <f t="shared" si="1506"/>
        <v>0</v>
      </c>
    </row>
    <row r="24104" spans="1:13">
      <c r="A24104" s="152">
        <v>34600</v>
      </c>
      <c r="B24104" s="150">
        <v>32800</v>
      </c>
      <c r="C24104" s="150">
        <v>32800</v>
      </c>
      <c r="D24104" s="150">
        <v>32800</v>
      </c>
      <c r="I24104" s="150">
        <v>102</v>
      </c>
      <c r="J24104" s="150">
        <f t="shared" si="1504"/>
        <v>0.20231404924607996</v>
      </c>
      <c r="K24104" s="150">
        <f t="shared" si="1505"/>
        <v>32.799999999999997</v>
      </c>
      <c r="L24104" s="150">
        <f t="shared" si="1507"/>
        <v>-0.10000000000000142</v>
      </c>
      <c r="M24104" s="150">
        <f t="shared" si="1506"/>
        <v>0.10231404924607854</v>
      </c>
    </row>
    <row r="24105" spans="1:13">
      <c r="A24105" s="152">
        <v>34601</v>
      </c>
      <c r="B24105" s="150">
        <v>32600</v>
      </c>
      <c r="C24105" s="150">
        <v>32600</v>
      </c>
      <c r="D24105" s="150">
        <v>32600</v>
      </c>
      <c r="I24105" s="150">
        <v>102</v>
      </c>
      <c r="J24105" s="150">
        <f t="shared" si="1504"/>
        <v>0.20231404924607996</v>
      </c>
      <c r="K24105" s="150">
        <f t="shared" si="1505"/>
        <v>32.6</v>
      </c>
      <c r="L24105" s="150">
        <f t="shared" si="1507"/>
        <v>-0.19999999999999574</v>
      </c>
      <c r="M24105" s="150">
        <f t="shared" si="1506"/>
        <v>2.314049246084221E-3</v>
      </c>
    </row>
    <row r="24106" spans="1:13">
      <c r="A24106" s="152">
        <v>34602</v>
      </c>
      <c r="B24106" s="150">
        <v>32400</v>
      </c>
      <c r="C24106" s="150">
        <v>32400</v>
      </c>
      <c r="D24106" s="150">
        <v>32400</v>
      </c>
      <c r="I24106" s="150">
        <v>101</v>
      </c>
      <c r="J24106" s="150">
        <f t="shared" si="1504"/>
        <v>0.20033057817503996</v>
      </c>
      <c r="K24106" s="150">
        <f t="shared" si="1505"/>
        <v>32.4</v>
      </c>
      <c r="L24106" s="150">
        <f t="shared" si="1507"/>
        <v>-0.20000000000000284</v>
      </c>
      <c r="M24106" s="150">
        <f t="shared" si="1506"/>
        <v>3.3057817503712172E-4</v>
      </c>
    </row>
    <row r="24107" spans="1:13">
      <c r="A24107" s="152">
        <v>34603</v>
      </c>
      <c r="B24107" s="150">
        <v>32200</v>
      </c>
      <c r="C24107" s="150">
        <v>32200</v>
      </c>
      <c r="D24107" s="150">
        <v>32200</v>
      </c>
      <c r="I24107" s="150">
        <v>101</v>
      </c>
      <c r="J24107" s="150">
        <f t="shared" si="1504"/>
        <v>0.20033057817503996</v>
      </c>
      <c r="K24107" s="150">
        <f t="shared" si="1505"/>
        <v>32.200000000000003</v>
      </c>
      <c r="L24107" s="150">
        <f t="shared" si="1507"/>
        <v>-0.19999999999999574</v>
      </c>
      <c r="M24107" s="150">
        <f t="shared" si="1506"/>
        <v>3.3057817504422715E-4</v>
      </c>
    </row>
    <row r="24108" spans="1:13">
      <c r="A24108" s="152">
        <v>34604</v>
      </c>
      <c r="B24108" s="150">
        <v>32000</v>
      </c>
      <c r="C24108" s="150">
        <v>32000</v>
      </c>
      <c r="D24108" s="150">
        <v>32000</v>
      </c>
      <c r="I24108" s="150">
        <v>101</v>
      </c>
      <c r="J24108" s="150">
        <f t="shared" si="1504"/>
        <v>0.20033057817503996</v>
      </c>
      <c r="K24108" s="150">
        <f t="shared" si="1505"/>
        <v>32</v>
      </c>
      <c r="L24108" s="150">
        <f t="shared" si="1507"/>
        <v>-0.20000000000000284</v>
      </c>
      <c r="M24108" s="150">
        <f t="shared" si="1506"/>
        <v>3.3057817503712172E-4</v>
      </c>
    </row>
    <row r="24109" spans="1:13">
      <c r="A24109" s="152">
        <v>34605</v>
      </c>
      <c r="B24109" s="150">
        <v>31800</v>
      </c>
      <c r="C24109" s="150">
        <v>31800</v>
      </c>
      <c r="D24109" s="150">
        <v>31800</v>
      </c>
      <c r="I24109" s="150">
        <v>101</v>
      </c>
      <c r="J24109" s="150">
        <f t="shared" si="1504"/>
        <v>0.20033057817503996</v>
      </c>
      <c r="K24109" s="150">
        <f t="shared" si="1505"/>
        <v>31.8</v>
      </c>
      <c r="L24109" s="150">
        <f t="shared" si="1507"/>
        <v>-0.19999999999999929</v>
      </c>
      <c r="M24109" s="150">
        <f t="shared" si="1506"/>
        <v>3.3057817504067444E-4</v>
      </c>
    </row>
    <row r="24110" spans="1:13">
      <c r="A24110" s="152">
        <v>34606</v>
      </c>
      <c r="B24110" s="150">
        <v>31600</v>
      </c>
      <c r="C24110" s="150">
        <v>31600</v>
      </c>
      <c r="D24110" s="150">
        <v>31600</v>
      </c>
      <c r="I24110" s="150">
        <v>100</v>
      </c>
      <c r="J24110" s="150">
        <f t="shared" si="1504"/>
        <v>0.19834710710399994</v>
      </c>
      <c r="K24110" s="150">
        <f t="shared" si="1505"/>
        <v>31.6</v>
      </c>
      <c r="L24110" s="150">
        <f t="shared" si="1507"/>
        <v>-0.19999999999999929</v>
      </c>
      <c r="M24110" s="150">
        <f t="shared" si="1506"/>
        <v>0</v>
      </c>
    </row>
    <row r="24111" spans="1:13">
      <c r="A24111" s="152">
        <v>34607</v>
      </c>
      <c r="B24111" s="150">
        <v>31400</v>
      </c>
      <c r="C24111" s="150">
        <v>31400</v>
      </c>
      <c r="D24111" s="150">
        <v>31400</v>
      </c>
      <c r="I24111" s="150">
        <v>100</v>
      </c>
      <c r="J24111" s="150">
        <f t="shared" si="1504"/>
        <v>0.19834710710399994</v>
      </c>
      <c r="K24111" s="150">
        <f t="shared" si="1505"/>
        <v>31.4</v>
      </c>
      <c r="L24111" s="150">
        <f t="shared" si="1507"/>
        <v>-0.20000000000000284</v>
      </c>
      <c r="M24111" s="150">
        <f t="shared" si="1506"/>
        <v>0</v>
      </c>
    </row>
    <row r="24112" spans="1:13">
      <c r="A24112" s="152">
        <v>34608</v>
      </c>
      <c r="B24112" s="150">
        <v>31200</v>
      </c>
      <c r="C24112" s="150">
        <v>31200</v>
      </c>
      <c r="D24112" s="150">
        <v>31200</v>
      </c>
      <c r="I24112" s="150">
        <v>100</v>
      </c>
      <c r="J24112" s="150">
        <f t="shared" si="1504"/>
        <v>0.19834710710399994</v>
      </c>
      <c r="K24112" s="150">
        <f t="shared" si="1505"/>
        <v>31.2</v>
      </c>
      <c r="L24112" s="150">
        <f t="shared" si="1507"/>
        <v>-0.19999999999999929</v>
      </c>
      <c r="M24112" s="150">
        <f t="shared" si="1506"/>
        <v>0</v>
      </c>
    </row>
    <row r="24113" spans="1:13">
      <c r="A24113" s="152">
        <v>34609</v>
      </c>
      <c r="B24113" s="150">
        <v>31000</v>
      </c>
      <c r="C24113" s="150">
        <v>31000</v>
      </c>
      <c r="D24113" s="150">
        <v>31000</v>
      </c>
      <c r="I24113" s="150">
        <v>99</v>
      </c>
      <c r="J24113" s="150">
        <f t="shared" si="1504"/>
        <v>0.19636363603295995</v>
      </c>
      <c r="K24113" s="150">
        <f t="shared" si="1505"/>
        <v>31</v>
      </c>
      <c r="L24113" s="150">
        <f t="shared" si="1507"/>
        <v>-0.19999999999999929</v>
      </c>
      <c r="M24113" s="150">
        <f t="shared" si="1506"/>
        <v>0</v>
      </c>
    </row>
    <row r="24114" spans="1:13">
      <c r="A24114" s="152">
        <v>34610</v>
      </c>
      <c r="B24114" s="150">
        <v>30700</v>
      </c>
      <c r="C24114" s="150">
        <v>30700</v>
      </c>
      <c r="D24114" s="150">
        <v>30700</v>
      </c>
      <c r="I24114" s="150">
        <v>157</v>
      </c>
      <c r="J24114" s="150">
        <f t="shared" si="1504"/>
        <v>0.3114049581532799</v>
      </c>
      <c r="K24114" s="150">
        <f t="shared" si="1505"/>
        <v>30.7</v>
      </c>
      <c r="L24114" s="150">
        <f t="shared" si="1507"/>
        <v>-0.30000000000000071</v>
      </c>
      <c r="M24114" s="150">
        <f t="shared" si="1506"/>
        <v>1.1404958153279188E-2</v>
      </c>
    </row>
    <row r="24115" spans="1:13">
      <c r="A24115" s="152">
        <v>34611</v>
      </c>
      <c r="B24115" s="150">
        <v>30500</v>
      </c>
      <c r="C24115" s="150">
        <v>30500</v>
      </c>
      <c r="D24115" s="150">
        <v>30500</v>
      </c>
      <c r="I24115" s="150">
        <v>136</v>
      </c>
      <c r="J24115" s="150">
        <f t="shared" si="1504"/>
        <v>0.26975206566143994</v>
      </c>
      <c r="K24115" s="150">
        <f t="shared" si="1505"/>
        <v>30.5</v>
      </c>
      <c r="L24115" s="150">
        <f t="shared" si="1507"/>
        <v>-0.19999999999999929</v>
      </c>
      <c r="M24115" s="150">
        <f t="shared" si="1506"/>
        <v>6.9752065661440654E-2</v>
      </c>
    </row>
    <row r="24116" spans="1:13">
      <c r="A24116" s="152">
        <v>34612</v>
      </c>
      <c r="B24116" s="150">
        <v>30300</v>
      </c>
      <c r="C24116" s="150">
        <v>30300</v>
      </c>
      <c r="D24116" s="150">
        <v>30300</v>
      </c>
      <c r="I24116" s="150">
        <v>90</v>
      </c>
      <c r="J24116" s="150">
        <f t="shared" si="1504"/>
        <v>0.17851239639359995</v>
      </c>
      <c r="K24116" s="150">
        <f t="shared" si="1505"/>
        <v>30.3</v>
      </c>
      <c r="L24116" s="150">
        <f t="shared" si="1507"/>
        <v>-0.19999999999999929</v>
      </c>
      <c r="M24116" s="150">
        <f t="shared" si="1506"/>
        <v>0</v>
      </c>
    </row>
    <row r="24117" spans="1:13">
      <c r="A24117" s="152">
        <v>34613</v>
      </c>
      <c r="B24117" s="150">
        <v>30100</v>
      </c>
      <c r="C24117" s="150">
        <v>30100</v>
      </c>
      <c r="D24117" s="150">
        <v>30100</v>
      </c>
      <c r="I24117" s="150">
        <v>89</v>
      </c>
      <c r="J24117" s="150">
        <f t="shared" si="1504"/>
        <v>0.17652892532255995</v>
      </c>
      <c r="K24117" s="150">
        <f t="shared" si="1505"/>
        <v>30.1</v>
      </c>
      <c r="L24117" s="150">
        <f t="shared" si="1507"/>
        <v>-0.19999999999999929</v>
      </c>
      <c r="M24117" s="150">
        <f t="shared" si="1506"/>
        <v>0</v>
      </c>
    </row>
    <row r="24118" spans="1:13">
      <c r="A24118" s="152">
        <v>34614</v>
      </c>
      <c r="B24118" s="150">
        <v>29900</v>
      </c>
      <c r="C24118" s="150">
        <v>29900</v>
      </c>
      <c r="D24118" s="150">
        <v>29900</v>
      </c>
      <c r="I24118" s="150">
        <v>92</v>
      </c>
      <c r="J24118" s="150">
        <f t="shared" si="1504"/>
        <v>0.18247933853567996</v>
      </c>
      <c r="K24118" s="150">
        <f t="shared" si="1505"/>
        <v>29.9</v>
      </c>
      <c r="L24118" s="150">
        <f t="shared" si="1507"/>
        <v>-0.20000000000000284</v>
      </c>
      <c r="M24118" s="150">
        <f t="shared" si="1506"/>
        <v>0</v>
      </c>
    </row>
    <row r="24119" spans="1:13">
      <c r="A24119" s="152">
        <v>34615</v>
      </c>
      <c r="B24119" s="150">
        <v>29700</v>
      </c>
      <c r="C24119" s="150">
        <v>29700</v>
      </c>
      <c r="D24119" s="150">
        <v>29700</v>
      </c>
      <c r="I24119" s="150">
        <v>98</v>
      </c>
      <c r="J24119" s="150">
        <f t="shared" si="1504"/>
        <v>0.19438016496191995</v>
      </c>
      <c r="K24119" s="150">
        <f t="shared" si="1505"/>
        <v>29.7</v>
      </c>
      <c r="L24119" s="150">
        <f t="shared" si="1507"/>
        <v>-0.19999999999999929</v>
      </c>
      <c r="M24119" s="150">
        <f t="shared" si="1506"/>
        <v>0</v>
      </c>
    </row>
    <row r="24120" spans="1:13">
      <c r="A24120" s="152">
        <v>34616</v>
      </c>
      <c r="B24120" s="150">
        <v>29500</v>
      </c>
      <c r="C24120" s="150">
        <v>29500</v>
      </c>
      <c r="D24120" s="150">
        <v>29500</v>
      </c>
      <c r="I24120" s="150">
        <v>92</v>
      </c>
      <c r="J24120" s="150">
        <f t="shared" si="1504"/>
        <v>0.18247933853567996</v>
      </c>
      <c r="K24120" s="150">
        <f t="shared" si="1505"/>
        <v>29.5</v>
      </c>
      <c r="L24120" s="150">
        <f t="shared" si="1507"/>
        <v>-0.19999999999999929</v>
      </c>
      <c r="M24120" s="150">
        <f t="shared" si="1506"/>
        <v>0</v>
      </c>
    </row>
    <row r="24121" spans="1:13">
      <c r="A24121" s="152">
        <v>34617</v>
      </c>
      <c r="B24121" s="150">
        <v>29400</v>
      </c>
      <c r="C24121" s="150">
        <v>29400</v>
      </c>
      <c r="D24121" s="150">
        <v>29400</v>
      </c>
      <c r="I24121" s="150">
        <v>90</v>
      </c>
      <c r="J24121" s="150">
        <f t="shared" si="1504"/>
        <v>0.17851239639359995</v>
      </c>
      <c r="K24121" s="150">
        <f t="shared" si="1505"/>
        <v>29.4</v>
      </c>
      <c r="L24121" s="150">
        <f t="shared" si="1507"/>
        <v>-0.10000000000000142</v>
      </c>
      <c r="M24121" s="150">
        <f t="shared" si="1506"/>
        <v>7.8512396393598527E-2</v>
      </c>
    </row>
    <row r="24122" spans="1:13">
      <c r="A24122" s="152">
        <v>34618</v>
      </c>
      <c r="B24122" s="150">
        <v>29200</v>
      </c>
      <c r="C24122" s="150">
        <v>29200</v>
      </c>
      <c r="D24122" s="150">
        <v>29200</v>
      </c>
      <c r="I24122" s="150">
        <v>100</v>
      </c>
      <c r="J24122" s="150">
        <f t="shared" si="1504"/>
        <v>0.19834710710399994</v>
      </c>
      <c r="K24122" s="150">
        <f t="shared" si="1505"/>
        <v>29.2</v>
      </c>
      <c r="L24122" s="150">
        <f t="shared" si="1507"/>
        <v>-0.19999999999999929</v>
      </c>
      <c r="M24122" s="150">
        <f t="shared" si="1506"/>
        <v>0</v>
      </c>
    </row>
    <row r="24123" spans="1:13">
      <c r="A24123" s="152">
        <v>34619</v>
      </c>
      <c r="B24123" s="150">
        <v>29100</v>
      </c>
      <c r="C24123" s="150">
        <v>29100</v>
      </c>
      <c r="D24123" s="150">
        <v>29100</v>
      </c>
      <c r="I24123" s="150">
        <v>91</v>
      </c>
      <c r="J24123" s="150">
        <f t="shared" si="1504"/>
        <v>0.18049586746463994</v>
      </c>
      <c r="K24123" s="150">
        <f t="shared" si="1505"/>
        <v>29.1</v>
      </c>
      <c r="L24123" s="150">
        <f t="shared" si="1507"/>
        <v>-9.9999999999997868E-2</v>
      </c>
      <c r="M24123" s="150">
        <f t="shared" si="1506"/>
        <v>8.0495867464642074E-2</v>
      </c>
    </row>
    <row r="24124" spans="1:13">
      <c r="A24124" s="152">
        <v>34620</v>
      </c>
      <c r="B24124" s="150">
        <v>28800</v>
      </c>
      <c r="C24124" s="150">
        <v>28800</v>
      </c>
      <c r="D24124" s="150">
        <v>28800</v>
      </c>
      <c r="I24124" s="150">
        <v>92</v>
      </c>
      <c r="J24124" s="150">
        <f t="shared" si="1504"/>
        <v>0.18247933853567996</v>
      </c>
      <c r="K24124" s="150">
        <f t="shared" si="1505"/>
        <v>28.8</v>
      </c>
      <c r="L24124" s="150">
        <f t="shared" si="1507"/>
        <v>-0.30000000000000071</v>
      </c>
      <c r="M24124" s="150">
        <f t="shared" si="1506"/>
        <v>0</v>
      </c>
    </row>
    <row r="24125" spans="1:13">
      <c r="A24125" s="152">
        <v>34621</v>
      </c>
      <c r="B24125" s="150">
        <v>28600</v>
      </c>
      <c r="C24125" s="150">
        <v>28600</v>
      </c>
      <c r="D24125" s="150">
        <v>28600</v>
      </c>
      <c r="I24125" s="150">
        <v>100</v>
      </c>
      <c r="J24125" s="150">
        <f t="shared" si="1504"/>
        <v>0.19834710710399994</v>
      </c>
      <c r="K24125" s="150">
        <f t="shared" si="1505"/>
        <v>28.6</v>
      </c>
      <c r="L24125" s="150">
        <f t="shared" si="1507"/>
        <v>-0.19999999999999929</v>
      </c>
      <c r="M24125" s="150">
        <f t="shared" si="1506"/>
        <v>0</v>
      </c>
    </row>
    <row r="24126" spans="1:13">
      <c r="A24126" s="152">
        <v>34622</v>
      </c>
      <c r="B24126" s="150">
        <v>28400</v>
      </c>
      <c r="C24126" s="150">
        <v>28400</v>
      </c>
      <c r="D24126" s="150">
        <v>28400</v>
      </c>
      <c r="I24126" s="150">
        <v>100</v>
      </c>
      <c r="J24126" s="150">
        <f t="shared" si="1504"/>
        <v>0.19834710710399994</v>
      </c>
      <c r="K24126" s="150">
        <f t="shared" si="1505"/>
        <v>28.4</v>
      </c>
      <c r="L24126" s="150">
        <f t="shared" si="1507"/>
        <v>-0.20000000000000284</v>
      </c>
      <c r="M24126" s="150">
        <f t="shared" si="1506"/>
        <v>0</v>
      </c>
    </row>
    <row r="24127" spans="1:13">
      <c r="A24127" s="152">
        <v>34623</v>
      </c>
      <c r="B24127" s="150">
        <v>28200</v>
      </c>
      <c r="C24127" s="150">
        <v>28200</v>
      </c>
      <c r="D24127" s="150">
        <v>28200</v>
      </c>
      <c r="I24127" s="150">
        <v>100</v>
      </c>
      <c r="J24127" s="150">
        <f t="shared" si="1504"/>
        <v>0.19834710710399994</v>
      </c>
      <c r="K24127" s="150">
        <f t="shared" si="1505"/>
        <v>28.2</v>
      </c>
      <c r="L24127" s="150">
        <f t="shared" si="1507"/>
        <v>-0.19999999999999929</v>
      </c>
      <c r="M24127" s="150">
        <f t="shared" si="1506"/>
        <v>0</v>
      </c>
    </row>
    <row r="24128" spans="1:13">
      <c r="A24128" s="152">
        <v>34624</v>
      </c>
      <c r="B24128" s="150">
        <v>28000</v>
      </c>
      <c r="C24128" s="150">
        <v>28000</v>
      </c>
      <c r="D24128" s="150">
        <v>28000</v>
      </c>
      <c r="I24128" s="150">
        <v>100</v>
      </c>
      <c r="J24128" s="150">
        <f t="shared" si="1504"/>
        <v>0.19834710710399994</v>
      </c>
      <c r="K24128" s="150">
        <f t="shared" si="1505"/>
        <v>28</v>
      </c>
      <c r="L24128" s="150">
        <f t="shared" si="1507"/>
        <v>-0.19999999999999929</v>
      </c>
      <c r="M24128" s="150">
        <f t="shared" si="1506"/>
        <v>0</v>
      </c>
    </row>
    <row r="24129" spans="1:13">
      <c r="A24129" s="152">
        <v>34625</v>
      </c>
      <c r="B24129" s="150">
        <v>27800</v>
      </c>
      <c r="C24129" s="150">
        <v>27800</v>
      </c>
      <c r="D24129" s="150">
        <v>27800</v>
      </c>
      <c r="I24129" s="150">
        <v>99</v>
      </c>
      <c r="J24129" s="150">
        <f t="shared" si="1504"/>
        <v>0.19636363603295995</v>
      </c>
      <c r="K24129" s="150">
        <f t="shared" si="1505"/>
        <v>27.8</v>
      </c>
      <c r="L24129" s="150">
        <f t="shared" si="1507"/>
        <v>-0.19999999999999929</v>
      </c>
      <c r="M24129" s="150">
        <f t="shared" si="1506"/>
        <v>0</v>
      </c>
    </row>
    <row r="24130" spans="1:13">
      <c r="A24130" s="152">
        <v>34626</v>
      </c>
      <c r="B24130" s="150">
        <v>27600</v>
      </c>
      <c r="C24130" s="150">
        <v>27600</v>
      </c>
      <c r="D24130" s="150">
        <v>27600</v>
      </c>
      <c r="I24130" s="150">
        <v>99</v>
      </c>
      <c r="J24130" s="150">
        <f t="shared" si="1504"/>
        <v>0.19636363603295995</v>
      </c>
      <c r="K24130" s="150">
        <f t="shared" si="1505"/>
        <v>27.6</v>
      </c>
      <c r="L24130" s="150">
        <f t="shared" si="1507"/>
        <v>-0.19999999999999929</v>
      </c>
      <c r="M24130" s="150">
        <f t="shared" si="1506"/>
        <v>0</v>
      </c>
    </row>
    <row r="24131" spans="1:13">
      <c r="A24131" s="152">
        <v>34627</v>
      </c>
      <c r="B24131" s="150">
        <v>27500</v>
      </c>
      <c r="C24131" s="150">
        <v>27500</v>
      </c>
      <c r="D24131" s="150">
        <v>27500</v>
      </c>
      <c r="I24131" s="150">
        <v>99</v>
      </c>
      <c r="J24131" s="150">
        <f t="shared" si="1504"/>
        <v>0.19636363603295995</v>
      </c>
      <c r="K24131" s="150">
        <f t="shared" si="1505"/>
        <v>27.5</v>
      </c>
      <c r="L24131" s="150">
        <f t="shared" si="1507"/>
        <v>-0.10000000000000142</v>
      </c>
      <c r="M24131" s="150">
        <f t="shared" si="1506"/>
        <v>9.6363636032958527E-2</v>
      </c>
    </row>
    <row r="24132" spans="1:13">
      <c r="A24132" s="152">
        <v>34628</v>
      </c>
      <c r="B24132" s="150">
        <v>27300</v>
      </c>
      <c r="C24132" s="150">
        <v>27300</v>
      </c>
      <c r="D24132" s="150">
        <v>27300</v>
      </c>
      <c r="I24132" s="150">
        <v>99</v>
      </c>
      <c r="J24132" s="150">
        <f t="shared" si="1504"/>
        <v>0.19636363603295995</v>
      </c>
      <c r="K24132" s="150">
        <f t="shared" si="1505"/>
        <v>27.3</v>
      </c>
      <c r="L24132" s="150">
        <f t="shared" si="1507"/>
        <v>-0.19999999999999929</v>
      </c>
      <c r="M24132" s="150">
        <f t="shared" si="1506"/>
        <v>0</v>
      </c>
    </row>
    <row r="24133" spans="1:13">
      <c r="A24133" s="152">
        <v>34629</v>
      </c>
      <c r="B24133" s="150">
        <v>27100</v>
      </c>
      <c r="C24133" s="150">
        <v>27100</v>
      </c>
      <c r="D24133" s="150">
        <v>27100</v>
      </c>
      <c r="I24133" s="150">
        <v>99</v>
      </c>
      <c r="J24133" s="150">
        <f t="shared" si="1504"/>
        <v>0.19636363603295995</v>
      </c>
      <c r="K24133" s="150">
        <f t="shared" si="1505"/>
        <v>27.1</v>
      </c>
      <c r="L24133" s="150">
        <f t="shared" si="1507"/>
        <v>-0.19999999999999929</v>
      </c>
      <c r="M24133" s="150">
        <f t="shared" si="1506"/>
        <v>0</v>
      </c>
    </row>
    <row r="24134" spans="1:13">
      <c r="A24134" s="152">
        <v>34630</v>
      </c>
      <c r="B24134" s="150">
        <v>26900</v>
      </c>
      <c r="C24134" s="150">
        <v>26900</v>
      </c>
      <c r="D24134" s="150">
        <v>26900</v>
      </c>
      <c r="I24134" s="150">
        <v>100</v>
      </c>
      <c r="J24134" s="150">
        <f t="shared" si="1504"/>
        <v>0.19834710710399994</v>
      </c>
      <c r="K24134" s="150">
        <f t="shared" si="1505"/>
        <v>26.9</v>
      </c>
      <c r="L24134" s="150">
        <f t="shared" si="1507"/>
        <v>-0.20000000000000284</v>
      </c>
      <c r="M24134" s="150">
        <f t="shared" si="1506"/>
        <v>0</v>
      </c>
    </row>
    <row r="24135" spans="1:13">
      <c r="A24135" s="152">
        <v>34631</v>
      </c>
      <c r="B24135" s="150">
        <v>26700</v>
      </c>
      <c r="C24135" s="150">
        <v>26700</v>
      </c>
      <c r="D24135" s="150">
        <v>26700</v>
      </c>
      <c r="I24135" s="150">
        <v>100</v>
      </c>
      <c r="J24135" s="150">
        <f t="shared" ref="J24135:J24198" si="1508">I24135*(2.29568411*10^-6*86400/100)</f>
        <v>0.19834710710399994</v>
      </c>
      <c r="K24135" s="150">
        <f t="shared" ref="K24135:K24198" si="1509">D24135/1000</f>
        <v>26.7</v>
      </c>
      <c r="L24135" s="150">
        <f t="shared" si="1507"/>
        <v>-0.19999999999999929</v>
      </c>
      <c r="M24135" s="150">
        <f t="shared" ref="M24135:M24198" si="1510">MAX(0,J24135+L24135)</f>
        <v>0</v>
      </c>
    </row>
    <row r="24136" spans="1:13">
      <c r="A24136" s="152">
        <v>34632</v>
      </c>
      <c r="B24136" s="150">
        <v>26500</v>
      </c>
      <c r="C24136" s="150">
        <v>26500</v>
      </c>
      <c r="D24136" s="150">
        <v>26500</v>
      </c>
      <c r="I24136" s="150">
        <v>100</v>
      </c>
      <c r="J24136" s="150">
        <f t="shared" si="1508"/>
        <v>0.19834710710399994</v>
      </c>
      <c r="K24136" s="150">
        <f t="shared" si="1509"/>
        <v>26.5</v>
      </c>
      <c r="L24136" s="150">
        <f t="shared" ref="L24136:L24199" si="1511">K24136-K24135</f>
        <v>-0.19999999999999929</v>
      </c>
      <c r="M24136" s="150">
        <f t="shared" si="1510"/>
        <v>0</v>
      </c>
    </row>
    <row r="24137" spans="1:13">
      <c r="A24137" s="152">
        <v>34633</v>
      </c>
      <c r="B24137" s="150">
        <v>26300</v>
      </c>
      <c r="C24137" s="150">
        <v>26300</v>
      </c>
      <c r="D24137" s="150">
        <v>26300</v>
      </c>
      <c r="I24137" s="150">
        <v>100</v>
      </c>
      <c r="J24137" s="150">
        <f t="shared" si="1508"/>
        <v>0.19834710710399994</v>
      </c>
      <c r="K24137" s="150">
        <f t="shared" si="1509"/>
        <v>26.3</v>
      </c>
      <c r="L24137" s="150">
        <f t="shared" si="1511"/>
        <v>-0.19999999999999929</v>
      </c>
      <c r="M24137" s="150">
        <f t="shared" si="1510"/>
        <v>0</v>
      </c>
    </row>
    <row r="24138" spans="1:13">
      <c r="A24138" s="152">
        <v>34634</v>
      </c>
      <c r="B24138" s="150">
        <v>26100</v>
      </c>
      <c r="C24138" s="150">
        <v>26100</v>
      </c>
      <c r="D24138" s="150">
        <v>26100</v>
      </c>
      <c r="I24138" s="150">
        <v>101</v>
      </c>
      <c r="J24138" s="150">
        <f t="shared" si="1508"/>
        <v>0.20033057817503996</v>
      </c>
      <c r="K24138" s="150">
        <f t="shared" si="1509"/>
        <v>26.1</v>
      </c>
      <c r="L24138" s="150">
        <f t="shared" si="1511"/>
        <v>-0.19999999999999929</v>
      </c>
      <c r="M24138" s="150">
        <f t="shared" si="1510"/>
        <v>3.3057817504067444E-4</v>
      </c>
    </row>
    <row r="24139" spans="1:13">
      <c r="A24139" s="152">
        <v>34635</v>
      </c>
      <c r="B24139" s="150">
        <v>26000</v>
      </c>
      <c r="C24139" s="150">
        <v>26000</v>
      </c>
      <c r="D24139" s="150">
        <v>26000</v>
      </c>
      <c r="I24139" s="150">
        <v>102</v>
      </c>
      <c r="J24139" s="150">
        <f t="shared" si="1508"/>
        <v>0.20231404924607996</v>
      </c>
      <c r="K24139" s="150">
        <f t="shared" si="1509"/>
        <v>26</v>
      </c>
      <c r="L24139" s="150">
        <f t="shared" si="1511"/>
        <v>-0.10000000000000142</v>
      </c>
      <c r="M24139" s="150">
        <f t="shared" si="1510"/>
        <v>0.10231404924607854</v>
      </c>
    </row>
    <row r="24140" spans="1:13">
      <c r="A24140" s="152">
        <v>34636</v>
      </c>
      <c r="B24140" s="150">
        <v>25800</v>
      </c>
      <c r="C24140" s="150">
        <v>25800</v>
      </c>
      <c r="D24140" s="150">
        <v>25800</v>
      </c>
      <c r="I24140" s="150">
        <v>98</v>
      </c>
      <c r="J24140" s="150">
        <f t="shared" si="1508"/>
        <v>0.19438016496191995</v>
      </c>
      <c r="K24140" s="150">
        <f t="shared" si="1509"/>
        <v>25.8</v>
      </c>
      <c r="L24140" s="150">
        <f t="shared" si="1511"/>
        <v>-0.19999999999999929</v>
      </c>
      <c r="M24140" s="150">
        <f t="shared" si="1510"/>
        <v>0</v>
      </c>
    </row>
    <row r="24141" spans="1:13">
      <c r="A24141" s="152">
        <v>34637</v>
      </c>
      <c r="B24141" s="150">
        <v>25600</v>
      </c>
      <c r="C24141" s="150">
        <v>25600</v>
      </c>
      <c r="D24141" s="150">
        <v>25600</v>
      </c>
      <c r="I24141" s="150">
        <v>102</v>
      </c>
      <c r="J24141" s="150">
        <f t="shared" si="1508"/>
        <v>0.20231404924607996</v>
      </c>
      <c r="K24141" s="150">
        <f t="shared" si="1509"/>
        <v>25.6</v>
      </c>
      <c r="L24141" s="150">
        <f t="shared" si="1511"/>
        <v>-0.19999999999999929</v>
      </c>
      <c r="M24141" s="150">
        <f t="shared" si="1510"/>
        <v>2.3140492460806683E-3</v>
      </c>
    </row>
    <row r="24142" spans="1:13">
      <c r="A24142" s="152">
        <v>34638</v>
      </c>
      <c r="B24142" s="150">
        <v>25400</v>
      </c>
      <c r="C24142" s="150">
        <v>25400</v>
      </c>
      <c r="D24142" s="150">
        <v>25400</v>
      </c>
      <c r="I24142" s="150">
        <v>103</v>
      </c>
      <c r="J24142" s="150">
        <f t="shared" si="1508"/>
        <v>0.20429752031711995</v>
      </c>
      <c r="K24142" s="150">
        <f t="shared" si="1509"/>
        <v>25.4</v>
      </c>
      <c r="L24142" s="150">
        <f t="shared" si="1511"/>
        <v>-0.20000000000000284</v>
      </c>
      <c r="M24142" s="150">
        <f t="shared" si="1510"/>
        <v>4.2975203171171095E-3</v>
      </c>
    </row>
    <row r="24143" spans="1:13">
      <c r="A24143" s="152">
        <v>34639</v>
      </c>
      <c r="B24143" s="150">
        <v>25300</v>
      </c>
      <c r="C24143" s="150">
        <v>25300</v>
      </c>
      <c r="D24143" s="150">
        <v>25300</v>
      </c>
      <c r="I24143" s="150">
        <v>104</v>
      </c>
      <c r="J24143" s="150">
        <f t="shared" si="1508"/>
        <v>0.20628099138815995</v>
      </c>
      <c r="K24143" s="150">
        <f t="shared" si="1509"/>
        <v>25.3</v>
      </c>
      <c r="L24143" s="150">
        <f t="shared" si="1511"/>
        <v>-9.9999999999997868E-2</v>
      </c>
      <c r="M24143" s="150">
        <f t="shared" si="1510"/>
        <v>0.10628099138816208</v>
      </c>
    </row>
    <row r="24144" spans="1:13">
      <c r="A24144" s="152">
        <v>34640</v>
      </c>
      <c r="B24144" s="150">
        <v>25100</v>
      </c>
      <c r="C24144" s="150">
        <v>25100</v>
      </c>
      <c r="D24144" s="150">
        <v>25100</v>
      </c>
      <c r="I24144" s="150">
        <v>104</v>
      </c>
      <c r="J24144" s="150">
        <f t="shared" si="1508"/>
        <v>0.20628099138815995</v>
      </c>
      <c r="K24144" s="150">
        <f t="shared" si="1509"/>
        <v>25.1</v>
      </c>
      <c r="L24144" s="150">
        <f t="shared" si="1511"/>
        <v>-0.19999999999999929</v>
      </c>
      <c r="M24144" s="150">
        <f t="shared" si="1510"/>
        <v>6.2809913881606561E-3</v>
      </c>
    </row>
    <row r="24145" spans="1:13">
      <c r="A24145" s="152">
        <v>34641</v>
      </c>
      <c r="B24145" s="150">
        <v>24900</v>
      </c>
      <c r="C24145" s="150">
        <v>24900</v>
      </c>
      <c r="D24145" s="150">
        <v>24900</v>
      </c>
      <c r="I24145" s="150">
        <v>106</v>
      </c>
      <c r="J24145" s="150">
        <f t="shared" si="1508"/>
        <v>0.21024793353023996</v>
      </c>
      <c r="K24145" s="150">
        <f t="shared" si="1509"/>
        <v>24.9</v>
      </c>
      <c r="L24145" s="150">
        <f t="shared" si="1511"/>
        <v>-0.20000000000000284</v>
      </c>
      <c r="M24145" s="150">
        <f t="shared" si="1510"/>
        <v>1.0247933530237119E-2</v>
      </c>
    </row>
    <row r="24146" spans="1:13">
      <c r="A24146" s="152">
        <v>34642</v>
      </c>
      <c r="B24146" s="150">
        <v>24900</v>
      </c>
      <c r="C24146" s="150">
        <v>24900</v>
      </c>
      <c r="D24146" s="150">
        <v>24900</v>
      </c>
      <c r="I24146" s="150">
        <v>103</v>
      </c>
      <c r="J24146" s="150">
        <f t="shared" si="1508"/>
        <v>0.20429752031711995</v>
      </c>
      <c r="K24146" s="150">
        <f t="shared" si="1509"/>
        <v>24.9</v>
      </c>
      <c r="L24146" s="150">
        <f t="shared" si="1511"/>
        <v>0</v>
      </c>
      <c r="M24146" s="150">
        <f t="shared" si="1510"/>
        <v>0.20429752031711995</v>
      </c>
    </row>
    <row r="24147" spans="1:13">
      <c r="A24147" s="152">
        <v>34643</v>
      </c>
      <c r="B24147" s="150">
        <v>24900</v>
      </c>
      <c r="C24147" s="150">
        <v>24900</v>
      </c>
      <c r="D24147" s="150">
        <v>24900</v>
      </c>
      <c r="I24147" s="150">
        <v>103</v>
      </c>
      <c r="J24147" s="150">
        <f t="shared" si="1508"/>
        <v>0.20429752031711995</v>
      </c>
      <c r="K24147" s="150">
        <f t="shared" si="1509"/>
        <v>24.9</v>
      </c>
      <c r="L24147" s="150">
        <f t="shared" si="1511"/>
        <v>0</v>
      </c>
      <c r="M24147" s="150">
        <f t="shared" si="1510"/>
        <v>0.20429752031711995</v>
      </c>
    </row>
    <row r="24148" spans="1:13">
      <c r="A24148" s="152">
        <v>34644</v>
      </c>
      <c r="B24148" s="150">
        <v>24800</v>
      </c>
      <c r="C24148" s="150">
        <v>24800</v>
      </c>
      <c r="D24148" s="150">
        <v>24800</v>
      </c>
      <c r="I24148" s="150">
        <v>102</v>
      </c>
      <c r="J24148" s="150">
        <f t="shared" si="1508"/>
        <v>0.20231404924607996</v>
      </c>
      <c r="K24148" s="150">
        <f t="shared" si="1509"/>
        <v>24.8</v>
      </c>
      <c r="L24148" s="150">
        <f t="shared" si="1511"/>
        <v>-9.9999999999997868E-2</v>
      </c>
      <c r="M24148" s="150">
        <f t="shared" si="1510"/>
        <v>0.10231404924608209</v>
      </c>
    </row>
    <row r="24149" spans="1:13">
      <c r="A24149" s="152">
        <v>34645</v>
      </c>
      <c r="B24149" s="150">
        <v>24700</v>
      </c>
      <c r="C24149" s="150">
        <v>24700</v>
      </c>
      <c r="D24149" s="150">
        <v>24700</v>
      </c>
      <c r="I24149" s="150">
        <v>101</v>
      </c>
      <c r="J24149" s="150">
        <f t="shared" si="1508"/>
        <v>0.20033057817503996</v>
      </c>
      <c r="K24149" s="150">
        <f t="shared" si="1509"/>
        <v>24.7</v>
      </c>
      <c r="L24149" s="150">
        <f t="shared" si="1511"/>
        <v>-0.10000000000000142</v>
      </c>
      <c r="M24149" s="150">
        <f t="shared" si="1510"/>
        <v>0.10033057817503854</v>
      </c>
    </row>
    <row r="24150" spans="1:13">
      <c r="A24150" s="152">
        <v>34646</v>
      </c>
      <c r="B24150" s="150">
        <v>24600</v>
      </c>
      <c r="C24150" s="150">
        <v>24600</v>
      </c>
      <c r="D24150" s="150">
        <v>24600</v>
      </c>
      <c r="I24150" s="150">
        <v>101</v>
      </c>
      <c r="J24150" s="150">
        <f t="shared" si="1508"/>
        <v>0.20033057817503996</v>
      </c>
      <c r="K24150" s="150">
        <f t="shared" si="1509"/>
        <v>24.6</v>
      </c>
      <c r="L24150" s="150">
        <f t="shared" si="1511"/>
        <v>-9.9999999999997868E-2</v>
      </c>
      <c r="M24150" s="150">
        <f t="shared" si="1510"/>
        <v>0.1003305781750421</v>
      </c>
    </row>
    <row r="24151" spans="1:13">
      <c r="A24151" s="152">
        <v>34647</v>
      </c>
      <c r="B24151" s="150">
        <v>25000</v>
      </c>
      <c r="C24151" s="150">
        <v>25000</v>
      </c>
      <c r="D24151" s="150">
        <v>25000</v>
      </c>
      <c r="I24151" s="150">
        <v>104</v>
      </c>
      <c r="J24151" s="150">
        <f t="shared" si="1508"/>
        <v>0.20628099138815995</v>
      </c>
      <c r="K24151" s="150">
        <f t="shared" si="1509"/>
        <v>25</v>
      </c>
      <c r="L24151" s="150">
        <f t="shared" si="1511"/>
        <v>0.39999999999999858</v>
      </c>
      <c r="M24151" s="150">
        <f t="shared" si="1510"/>
        <v>0.6062809913881585</v>
      </c>
    </row>
    <row r="24152" spans="1:13">
      <c r="A24152" s="152">
        <v>34648</v>
      </c>
      <c r="B24152" s="150">
        <v>25100</v>
      </c>
      <c r="C24152" s="150">
        <v>25100</v>
      </c>
      <c r="D24152" s="150">
        <v>25100</v>
      </c>
      <c r="I24152" s="150">
        <v>102</v>
      </c>
      <c r="J24152" s="150">
        <f t="shared" si="1508"/>
        <v>0.20231404924607996</v>
      </c>
      <c r="K24152" s="150">
        <f t="shared" si="1509"/>
        <v>25.1</v>
      </c>
      <c r="L24152" s="150">
        <f t="shared" si="1511"/>
        <v>0.10000000000000142</v>
      </c>
      <c r="M24152" s="150">
        <f t="shared" si="1510"/>
        <v>0.30231404924608141</v>
      </c>
    </row>
    <row r="24153" spans="1:13">
      <c r="A24153" s="152">
        <v>34649</v>
      </c>
      <c r="B24153" s="150">
        <v>25000</v>
      </c>
      <c r="C24153" s="150">
        <v>25000</v>
      </c>
      <c r="D24153" s="150">
        <v>25000</v>
      </c>
      <c r="I24153" s="150">
        <v>102</v>
      </c>
      <c r="J24153" s="150">
        <f t="shared" si="1508"/>
        <v>0.20231404924607996</v>
      </c>
      <c r="K24153" s="150">
        <f t="shared" si="1509"/>
        <v>25</v>
      </c>
      <c r="L24153" s="150">
        <f t="shared" si="1511"/>
        <v>-0.10000000000000142</v>
      </c>
      <c r="M24153" s="150">
        <f t="shared" si="1510"/>
        <v>0.10231404924607854</v>
      </c>
    </row>
    <row r="24154" spans="1:13">
      <c r="A24154" s="152">
        <v>34650</v>
      </c>
      <c r="B24154" s="150">
        <v>24900</v>
      </c>
      <c r="C24154" s="150">
        <v>24900</v>
      </c>
      <c r="D24154" s="150">
        <v>24900</v>
      </c>
      <c r="I24154" s="150">
        <v>102</v>
      </c>
      <c r="J24154" s="150">
        <f t="shared" si="1508"/>
        <v>0.20231404924607996</v>
      </c>
      <c r="K24154" s="150">
        <f t="shared" si="1509"/>
        <v>24.9</v>
      </c>
      <c r="L24154" s="150">
        <f t="shared" si="1511"/>
        <v>-0.10000000000000142</v>
      </c>
      <c r="M24154" s="150">
        <f t="shared" si="1510"/>
        <v>0.10231404924607854</v>
      </c>
    </row>
    <row r="24155" spans="1:13">
      <c r="A24155" s="152">
        <v>34651</v>
      </c>
      <c r="B24155" s="150">
        <v>24700</v>
      </c>
      <c r="C24155" s="150">
        <v>24700</v>
      </c>
      <c r="D24155" s="150">
        <v>24700</v>
      </c>
      <c r="I24155" s="150">
        <v>102</v>
      </c>
      <c r="J24155" s="150">
        <f t="shared" si="1508"/>
        <v>0.20231404924607996</v>
      </c>
      <c r="K24155" s="150">
        <f t="shared" si="1509"/>
        <v>24.7</v>
      </c>
      <c r="L24155" s="150">
        <f t="shared" si="1511"/>
        <v>-0.19999999999999929</v>
      </c>
      <c r="M24155" s="150">
        <f t="shared" si="1510"/>
        <v>2.3140492460806683E-3</v>
      </c>
    </row>
    <row r="24156" spans="1:13">
      <c r="A24156" s="152">
        <v>34652</v>
      </c>
      <c r="B24156" s="150">
        <v>24500</v>
      </c>
      <c r="C24156" s="150">
        <v>24500</v>
      </c>
      <c r="D24156" s="150">
        <v>24500</v>
      </c>
      <c r="I24156" s="150">
        <v>101</v>
      </c>
      <c r="J24156" s="150">
        <f t="shared" si="1508"/>
        <v>0.20033057817503996</v>
      </c>
      <c r="K24156" s="150">
        <f t="shared" si="1509"/>
        <v>24.5</v>
      </c>
      <c r="L24156" s="150">
        <f t="shared" si="1511"/>
        <v>-0.19999999999999929</v>
      </c>
      <c r="M24156" s="150">
        <f t="shared" si="1510"/>
        <v>3.3057817504067444E-4</v>
      </c>
    </row>
    <row r="24157" spans="1:13">
      <c r="A24157" s="152">
        <v>34653</v>
      </c>
      <c r="B24157" s="150">
        <v>24500</v>
      </c>
      <c r="C24157" s="150">
        <v>24500</v>
      </c>
      <c r="D24157" s="150">
        <v>24500</v>
      </c>
      <c r="I24157" s="150">
        <v>103</v>
      </c>
      <c r="J24157" s="150">
        <f t="shared" si="1508"/>
        <v>0.20429752031711995</v>
      </c>
      <c r="K24157" s="150">
        <f t="shared" si="1509"/>
        <v>24.5</v>
      </c>
      <c r="L24157" s="150">
        <f t="shared" si="1511"/>
        <v>0</v>
      </c>
      <c r="M24157" s="150">
        <f t="shared" si="1510"/>
        <v>0.20429752031711995</v>
      </c>
    </row>
    <row r="24158" spans="1:13">
      <c r="A24158" s="152">
        <v>34654</v>
      </c>
      <c r="B24158" s="150">
        <v>24400</v>
      </c>
      <c r="C24158" s="150">
        <v>24400</v>
      </c>
      <c r="D24158" s="150">
        <v>24400</v>
      </c>
      <c r="I24158" s="150">
        <v>101</v>
      </c>
      <c r="J24158" s="150">
        <f t="shared" si="1508"/>
        <v>0.20033057817503996</v>
      </c>
      <c r="K24158" s="150">
        <f t="shared" si="1509"/>
        <v>24.4</v>
      </c>
      <c r="L24158" s="150">
        <f t="shared" si="1511"/>
        <v>-0.10000000000000142</v>
      </c>
      <c r="M24158" s="150">
        <f t="shared" si="1510"/>
        <v>0.10033057817503854</v>
      </c>
    </row>
    <row r="24159" spans="1:13">
      <c r="A24159" s="152">
        <v>34655</v>
      </c>
      <c r="B24159" s="150">
        <v>24400</v>
      </c>
      <c r="C24159" s="150">
        <v>24400</v>
      </c>
      <c r="D24159" s="150">
        <v>24400</v>
      </c>
      <c r="I24159" s="150">
        <v>101</v>
      </c>
      <c r="J24159" s="150">
        <f t="shared" si="1508"/>
        <v>0.20033057817503996</v>
      </c>
      <c r="K24159" s="150">
        <f t="shared" si="1509"/>
        <v>24.4</v>
      </c>
      <c r="L24159" s="150">
        <f t="shared" si="1511"/>
        <v>0</v>
      </c>
      <c r="M24159" s="150">
        <f t="shared" si="1510"/>
        <v>0.20033057817503996</v>
      </c>
    </row>
    <row r="24160" spans="1:13">
      <c r="A24160" s="152">
        <v>34656</v>
      </c>
      <c r="B24160" s="150">
        <v>24200</v>
      </c>
      <c r="C24160" s="150">
        <v>24200</v>
      </c>
      <c r="D24160" s="150">
        <v>24200</v>
      </c>
      <c r="I24160" s="150">
        <v>100</v>
      </c>
      <c r="J24160" s="150">
        <f t="shared" si="1508"/>
        <v>0.19834710710399994</v>
      </c>
      <c r="K24160" s="150">
        <f t="shared" si="1509"/>
        <v>24.2</v>
      </c>
      <c r="L24160" s="150">
        <f t="shared" si="1511"/>
        <v>-0.19999999999999929</v>
      </c>
      <c r="M24160" s="150">
        <f t="shared" si="1510"/>
        <v>0</v>
      </c>
    </row>
    <row r="24161" spans="1:13">
      <c r="A24161" s="152">
        <v>34657</v>
      </c>
      <c r="B24161" s="150">
        <v>24100</v>
      </c>
      <c r="C24161" s="150">
        <v>24100</v>
      </c>
      <c r="D24161" s="150">
        <v>24100</v>
      </c>
      <c r="I24161" s="150">
        <v>100</v>
      </c>
      <c r="J24161" s="150">
        <f t="shared" si="1508"/>
        <v>0.19834710710399994</v>
      </c>
      <c r="K24161" s="150">
        <f t="shared" si="1509"/>
        <v>24.1</v>
      </c>
      <c r="L24161" s="150">
        <f t="shared" si="1511"/>
        <v>-9.9999999999997868E-2</v>
      </c>
      <c r="M24161" s="150">
        <f t="shared" si="1510"/>
        <v>9.8347107104002074E-2</v>
      </c>
    </row>
    <row r="24162" spans="1:13">
      <c r="A24162" s="152">
        <v>34658</v>
      </c>
      <c r="B24162" s="150">
        <v>24000</v>
      </c>
      <c r="C24162" s="150">
        <v>24000</v>
      </c>
      <c r="D24162" s="150">
        <v>24000</v>
      </c>
      <c r="I24162" s="150">
        <v>99</v>
      </c>
      <c r="J24162" s="150">
        <f t="shared" si="1508"/>
        <v>0.19636363603295995</v>
      </c>
      <c r="K24162" s="150">
        <f t="shared" si="1509"/>
        <v>24</v>
      </c>
      <c r="L24162" s="150">
        <f t="shared" si="1511"/>
        <v>-0.10000000000000142</v>
      </c>
      <c r="M24162" s="150">
        <f t="shared" si="1510"/>
        <v>9.6363636032958527E-2</v>
      </c>
    </row>
    <row r="24163" spans="1:13">
      <c r="A24163" s="152">
        <v>34659</v>
      </c>
      <c r="B24163" s="150">
        <v>23900</v>
      </c>
      <c r="C24163" s="150">
        <v>23900</v>
      </c>
      <c r="D24163" s="150">
        <v>23900</v>
      </c>
      <c r="I24163" s="150">
        <v>98</v>
      </c>
      <c r="J24163" s="150">
        <f t="shared" si="1508"/>
        <v>0.19438016496191995</v>
      </c>
      <c r="K24163" s="150">
        <f t="shared" si="1509"/>
        <v>23.9</v>
      </c>
      <c r="L24163" s="150">
        <f t="shared" si="1511"/>
        <v>-0.10000000000000142</v>
      </c>
      <c r="M24163" s="150">
        <f t="shared" si="1510"/>
        <v>9.4380164961918533E-2</v>
      </c>
    </row>
    <row r="24164" spans="1:13">
      <c r="A24164" s="152">
        <v>34660</v>
      </c>
      <c r="B24164" s="150">
        <v>23800</v>
      </c>
      <c r="C24164" s="150">
        <v>23800</v>
      </c>
      <c r="D24164" s="150">
        <v>23800</v>
      </c>
      <c r="I24164" s="150">
        <v>98</v>
      </c>
      <c r="J24164" s="150">
        <f t="shared" si="1508"/>
        <v>0.19438016496191995</v>
      </c>
      <c r="K24164" s="150">
        <f t="shared" si="1509"/>
        <v>23.8</v>
      </c>
      <c r="L24164" s="150">
        <f t="shared" si="1511"/>
        <v>-9.9999999999997868E-2</v>
      </c>
      <c r="M24164" s="150">
        <f t="shared" si="1510"/>
        <v>9.4380164961922086E-2</v>
      </c>
    </row>
    <row r="24165" spans="1:13">
      <c r="A24165" s="152">
        <v>34661</v>
      </c>
      <c r="B24165" s="150">
        <v>23700</v>
      </c>
      <c r="C24165" s="150">
        <v>23700</v>
      </c>
      <c r="D24165" s="150">
        <v>23700</v>
      </c>
      <c r="I24165" s="150">
        <v>82</v>
      </c>
      <c r="J24165" s="150">
        <f t="shared" si="1508"/>
        <v>0.16264462782527997</v>
      </c>
      <c r="K24165" s="150">
        <f t="shared" si="1509"/>
        <v>23.7</v>
      </c>
      <c r="L24165" s="150">
        <f t="shared" si="1511"/>
        <v>-0.10000000000000142</v>
      </c>
      <c r="M24165" s="150">
        <f t="shared" si="1510"/>
        <v>6.2644627825278548E-2</v>
      </c>
    </row>
    <row r="24166" spans="1:13">
      <c r="A24166" s="152">
        <v>34662</v>
      </c>
      <c r="B24166" s="150">
        <v>23700</v>
      </c>
      <c r="C24166" s="150">
        <v>23700</v>
      </c>
      <c r="D24166" s="150">
        <v>23700</v>
      </c>
      <c r="I24166" s="150">
        <v>81</v>
      </c>
      <c r="J24166" s="150">
        <f t="shared" si="1508"/>
        <v>0.16066115675423995</v>
      </c>
      <c r="K24166" s="150">
        <f t="shared" si="1509"/>
        <v>23.7</v>
      </c>
      <c r="L24166" s="150">
        <f t="shared" si="1511"/>
        <v>0</v>
      </c>
      <c r="M24166" s="150">
        <f t="shared" si="1510"/>
        <v>0.16066115675423995</v>
      </c>
    </row>
    <row r="24167" spans="1:13">
      <c r="A24167" s="152">
        <v>34663</v>
      </c>
      <c r="B24167" s="150">
        <v>24800</v>
      </c>
      <c r="C24167" s="150">
        <v>24800</v>
      </c>
      <c r="D24167" s="150">
        <v>24800</v>
      </c>
      <c r="I24167" s="150">
        <v>83</v>
      </c>
      <c r="J24167" s="150">
        <f t="shared" si="1508"/>
        <v>0.16462809889631996</v>
      </c>
      <c r="K24167" s="150">
        <f t="shared" si="1509"/>
        <v>24.8</v>
      </c>
      <c r="L24167" s="150">
        <f t="shared" si="1511"/>
        <v>1.1000000000000014</v>
      </c>
      <c r="M24167" s="150">
        <f t="shared" si="1510"/>
        <v>1.2646280988963214</v>
      </c>
    </row>
    <row r="24168" spans="1:13">
      <c r="A24168" s="152">
        <v>34664</v>
      </c>
      <c r="B24168" s="150">
        <v>25100</v>
      </c>
      <c r="C24168" s="150">
        <v>25100</v>
      </c>
      <c r="D24168" s="150">
        <v>25100</v>
      </c>
      <c r="I24168" s="150">
        <v>81</v>
      </c>
      <c r="J24168" s="150">
        <f t="shared" si="1508"/>
        <v>0.16066115675423995</v>
      </c>
      <c r="K24168" s="150">
        <f t="shared" si="1509"/>
        <v>25.1</v>
      </c>
      <c r="L24168" s="150">
        <f t="shared" si="1511"/>
        <v>0.30000000000000071</v>
      </c>
      <c r="M24168" s="150">
        <f t="shared" si="1510"/>
        <v>0.46066115675424069</v>
      </c>
    </row>
    <row r="24169" spans="1:13">
      <c r="A24169" s="152">
        <v>34665</v>
      </c>
      <c r="B24169" s="150">
        <v>25400</v>
      </c>
      <c r="C24169" s="150">
        <v>25400</v>
      </c>
      <c r="D24169" s="150">
        <v>25400</v>
      </c>
      <c r="I24169" s="150">
        <v>82</v>
      </c>
      <c r="J24169" s="150">
        <f t="shared" si="1508"/>
        <v>0.16264462782527997</v>
      </c>
      <c r="K24169" s="150">
        <f t="shared" si="1509"/>
        <v>25.4</v>
      </c>
      <c r="L24169" s="150">
        <f t="shared" si="1511"/>
        <v>0.29999999999999716</v>
      </c>
      <c r="M24169" s="150">
        <f t="shared" si="1510"/>
        <v>0.46264462782527715</v>
      </c>
    </row>
    <row r="24170" spans="1:13">
      <c r="A24170" s="152">
        <v>34666</v>
      </c>
      <c r="B24170" s="150">
        <v>25700</v>
      </c>
      <c r="C24170" s="150">
        <v>25700</v>
      </c>
      <c r="D24170" s="150">
        <v>25700</v>
      </c>
      <c r="I24170" s="150">
        <v>81</v>
      </c>
      <c r="J24170" s="150">
        <f t="shared" si="1508"/>
        <v>0.16066115675423995</v>
      </c>
      <c r="K24170" s="150">
        <f t="shared" si="1509"/>
        <v>25.7</v>
      </c>
      <c r="L24170" s="150">
        <f t="shared" si="1511"/>
        <v>0.30000000000000071</v>
      </c>
      <c r="M24170" s="150">
        <f t="shared" si="1510"/>
        <v>0.46066115675424069</v>
      </c>
    </row>
    <row r="24171" spans="1:13">
      <c r="A24171" s="152">
        <v>34667</v>
      </c>
      <c r="B24171" s="150">
        <v>25800</v>
      </c>
      <c r="C24171" s="150">
        <v>25800</v>
      </c>
      <c r="D24171" s="150">
        <v>25800</v>
      </c>
      <c r="I24171" s="150">
        <v>90</v>
      </c>
      <c r="J24171" s="150">
        <f t="shared" si="1508"/>
        <v>0.17851239639359995</v>
      </c>
      <c r="K24171" s="150">
        <f t="shared" si="1509"/>
        <v>25.8</v>
      </c>
      <c r="L24171" s="150">
        <f t="shared" si="1511"/>
        <v>0.10000000000000142</v>
      </c>
      <c r="M24171" s="150">
        <f t="shared" si="1510"/>
        <v>0.27851239639360137</v>
      </c>
    </row>
    <row r="24172" spans="1:13">
      <c r="A24172" s="152">
        <v>34668</v>
      </c>
      <c r="B24172" s="150">
        <v>25700</v>
      </c>
      <c r="C24172" s="150">
        <v>25700</v>
      </c>
      <c r="D24172" s="150">
        <v>25700</v>
      </c>
      <c r="I24172" s="150">
        <v>128</v>
      </c>
      <c r="J24172" s="150">
        <f t="shared" si="1508"/>
        <v>0.25388429709311994</v>
      </c>
      <c r="K24172" s="150">
        <f t="shared" si="1509"/>
        <v>25.7</v>
      </c>
      <c r="L24172" s="150">
        <f t="shared" si="1511"/>
        <v>-0.10000000000000142</v>
      </c>
      <c r="M24172" s="150">
        <f t="shared" si="1510"/>
        <v>0.15388429709311852</v>
      </c>
    </row>
    <row r="24173" spans="1:13">
      <c r="A24173" s="152">
        <v>34669</v>
      </c>
      <c r="B24173" s="150">
        <v>25700</v>
      </c>
      <c r="C24173" s="150">
        <v>25700</v>
      </c>
      <c r="D24173" s="150">
        <v>25700</v>
      </c>
      <c r="I24173" s="150">
        <v>161</v>
      </c>
      <c r="J24173" s="150">
        <f t="shared" si="1508"/>
        <v>0.31933884243743993</v>
      </c>
      <c r="K24173" s="150">
        <f t="shared" si="1509"/>
        <v>25.7</v>
      </c>
      <c r="L24173" s="150">
        <f t="shared" si="1511"/>
        <v>0</v>
      </c>
      <c r="M24173" s="150">
        <f t="shared" si="1510"/>
        <v>0.31933884243743993</v>
      </c>
    </row>
    <row r="24174" spans="1:13">
      <c r="A24174" s="152">
        <v>34670</v>
      </c>
      <c r="B24174" s="150">
        <v>25700</v>
      </c>
      <c r="C24174" s="150">
        <v>25700</v>
      </c>
      <c r="D24174" s="150">
        <v>25700</v>
      </c>
      <c r="I24174" s="150">
        <v>133</v>
      </c>
      <c r="J24174" s="150">
        <f t="shared" si="1508"/>
        <v>0.26380165244831993</v>
      </c>
      <c r="K24174" s="150">
        <f t="shared" si="1509"/>
        <v>25.7</v>
      </c>
      <c r="L24174" s="150">
        <f t="shared" si="1511"/>
        <v>0</v>
      </c>
      <c r="M24174" s="150">
        <f t="shared" si="1510"/>
        <v>0.26380165244831993</v>
      </c>
    </row>
    <row r="24175" spans="1:13">
      <c r="A24175" s="152">
        <v>34671</v>
      </c>
      <c r="B24175" s="150">
        <v>28200</v>
      </c>
      <c r="C24175" s="150">
        <v>28200</v>
      </c>
      <c r="D24175" s="150">
        <v>28200</v>
      </c>
      <c r="I24175" s="150">
        <v>118</v>
      </c>
      <c r="J24175" s="150">
        <f t="shared" si="1508"/>
        <v>0.23404958638271994</v>
      </c>
      <c r="K24175" s="150">
        <f t="shared" si="1509"/>
        <v>28.2</v>
      </c>
      <c r="L24175" s="150">
        <f t="shared" si="1511"/>
        <v>2.5</v>
      </c>
      <c r="M24175" s="150">
        <f t="shared" si="1510"/>
        <v>2.7340495863827199</v>
      </c>
    </row>
    <row r="24176" spans="1:13">
      <c r="A24176" s="152">
        <v>34672</v>
      </c>
      <c r="B24176" s="150">
        <v>29500</v>
      </c>
      <c r="C24176" s="150">
        <v>29500</v>
      </c>
      <c r="D24176" s="150">
        <v>29500</v>
      </c>
      <c r="I24176" s="150">
        <v>115</v>
      </c>
      <c r="J24176" s="150">
        <f t="shared" si="1508"/>
        <v>0.22809917316959993</v>
      </c>
      <c r="K24176" s="150">
        <f t="shared" si="1509"/>
        <v>29.5</v>
      </c>
      <c r="L24176" s="150">
        <f t="shared" si="1511"/>
        <v>1.3000000000000007</v>
      </c>
      <c r="M24176" s="150">
        <f t="shared" si="1510"/>
        <v>1.5280991731696005</v>
      </c>
    </row>
    <row r="24177" spans="1:13">
      <c r="A24177" s="152">
        <v>34673</v>
      </c>
      <c r="B24177" s="150">
        <v>29800</v>
      </c>
      <c r="C24177" s="150">
        <v>29800</v>
      </c>
      <c r="D24177" s="150">
        <v>29800</v>
      </c>
      <c r="I24177" s="150">
        <v>115</v>
      </c>
      <c r="J24177" s="150">
        <f t="shared" si="1508"/>
        <v>0.22809917316959993</v>
      </c>
      <c r="K24177" s="150">
        <f t="shared" si="1509"/>
        <v>29.8</v>
      </c>
      <c r="L24177" s="150">
        <f t="shared" si="1511"/>
        <v>0.30000000000000071</v>
      </c>
      <c r="M24177" s="150">
        <f t="shared" si="1510"/>
        <v>0.52809917316960064</v>
      </c>
    </row>
    <row r="24178" spans="1:13">
      <c r="A24178" s="152">
        <v>34674</v>
      </c>
      <c r="B24178" s="150">
        <v>30000</v>
      </c>
      <c r="C24178" s="150">
        <v>30000</v>
      </c>
      <c r="D24178" s="150">
        <v>30000</v>
      </c>
      <c r="I24178" s="150">
        <v>164</v>
      </c>
      <c r="J24178" s="150">
        <f t="shared" si="1508"/>
        <v>0.32528925565055994</v>
      </c>
      <c r="K24178" s="150">
        <f t="shared" si="1509"/>
        <v>30</v>
      </c>
      <c r="L24178" s="150">
        <f t="shared" si="1511"/>
        <v>0.19999999999999929</v>
      </c>
      <c r="M24178" s="150">
        <f t="shared" si="1510"/>
        <v>0.52528925565055928</v>
      </c>
    </row>
    <row r="24179" spans="1:13">
      <c r="A24179" s="152">
        <v>34675</v>
      </c>
      <c r="B24179" s="150">
        <v>29700</v>
      </c>
      <c r="C24179" s="150">
        <v>29700</v>
      </c>
      <c r="D24179" s="150">
        <v>29700</v>
      </c>
      <c r="I24179" s="150">
        <v>363</v>
      </c>
      <c r="J24179" s="150">
        <f t="shared" si="1508"/>
        <v>0.71999999878751986</v>
      </c>
      <c r="K24179" s="150">
        <f t="shared" si="1509"/>
        <v>29.7</v>
      </c>
      <c r="L24179" s="150">
        <f t="shared" si="1511"/>
        <v>-0.30000000000000071</v>
      </c>
      <c r="M24179" s="150">
        <f t="shared" si="1510"/>
        <v>0.41999999878751915</v>
      </c>
    </row>
    <row r="24180" spans="1:13">
      <c r="A24180" s="152">
        <v>34676</v>
      </c>
      <c r="B24180" s="150">
        <v>29300</v>
      </c>
      <c r="C24180" s="150">
        <v>29300</v>
      </c>
      <c r="D24180" s="150">
        <v>29300</v>
      </c>
      <c r="I24180" s="150">
        <v>372</v>
      </c>
      <c r="J24180" s="150">
        <f t="shared" si="1508"/>
        <v>0.73785123842687983</v>
      </c>
      <c r="K24180" s="150">
        <f t="shared" si="1509"/>
        <v>29.3</v>
      </c>
      <c r="L24180" s="150">
        <f t="shared" si="1511"/>
        <v>-0.39999999999999858</v>
      </c>
      <c r="M24180" s="150">
        <f t="shared" si="1510"/>
        <v>0.33785123842688125</v>
      </c>
    </row>
    <row r="24181" spans="1:13">
      <c r="A24181" s="152">
        <v>34677</v>
      </c>
      <c r="B24181" s="150">
        <v>28800</v>
      </c>
      <c r="C24181" s="150">
        <v>28800</v>
      </c>
      <c r="D24181" s="150">
        <v>28800</v>
      </c>
      <c r="I24181" s="150">
        <v>376</v>
      </c>
      <c r="J24181" s="150">
        <f t="shared" si="1508"/>
        <v>0.74578512271103981</v>
      </c>
      <c r="K24181" s="150">
        <f t="shared" si="1509"/>
        <v>28.8</v>
      </c>
      <c r="L24181" s="150">
        <f t="shared" si="1511"/>
        <v>-0.5</v>
      </c>
      <c r="M24181" s="150">
        <f t="shared" si="1510"/>
        <v>0.24578512271103981</v>
      </c>
    </row>
    <row r="24182" spans="1:13">
      <c r="A24182" s="152">
        <v>34678</v>
      </c>
      <c r="B24182" s="150">
        <v>28400</v>
      </c>
      <c r="C24182" s="150">
        <v>28400</v>
      </c>
      <c r="D24182" s="150">
        <v>28400</v>
      </c>
      <c r="I24182" s="150">
        <v>380</v>
      </c>
      <c r="J24182" s="150">
        <f t="shared" si="1508"/>
        <v>0.75371900699519978</v>
      </c>
      <c r="K24182" s="150">
        <f t="shared" si="1509"/>
        <v>28.4</v>
      </c>
      <c r="L24182" s="150">
        <f t="shared" si="1511"/>
        <v>-0.40000000000000213</v>
      </c>
      <c r="M24182" s="150">
        <f t="shared" si="1510"/>
        <v>0.35371900699519765</v>
      </c>
    </row>
    <row r="24183" spans="1:13">
      <c r="A24183" s="152">
        <v>34679</v>
      </c>
      <c r="B24183" s="150">
        <v>28000</v>
      </c>
      <c r="C24183" s="150">
        <v>28000</v>
      </c>
      <c r="D24183" s="150">
        <v>28000</v>
      </c>
      <c r="I24183" s="150">
        <v>382</v>
      </c>
      <c r="J24183" s="150">
        <f t="shared" si="1508"/>
        <v>0.75768594913727982</v>
      </c>
      <c r="K24183" s="150">
        <f t="shared" si="1509"/>
        <v>28</v>
      </c>
      <c r="L24183" s="150">
        <f t="shared" si="1511"/>
        <v>-0.39999999999999858</v>
      </c>
      <c r="M24183" s="150">
        <f t="shared" si="1510"/>
        <v>0.35768594913728124</v>
      </c>
    </row>
    <row r="24184" spans="1:13">
      <c r="A24184" s="152">
        <v>34680</v>
      </c>
      <c r="B24184" s="150">
        <v>27800</v>
      </c>
      <c r="C24184" s="150">
        <v>27800</v>
      </c>
      <c r="D24184" s="150">
        <v>27800</v>
      </c>
      <c r="I24184" s="150">
        <v>383</v>
      </c>
      <c r="J24184" s="150">
        <f t="shared" si="1508"/>
        <v>0.75966942020831985</v>
      </c>
      <c r="K24184" s="150">
        <f t="shared" si="1509"/>
        <v>27.8</v>
      </c>
      <c r="L24184" s="150">
        <f t="shared" si="1511"/>
        <v>-0.19999999999999929</v>
      </c>
      <c r="M24184" s="150">
        <f t="shared" si="1510"/>
        <v>0.55966942020832056</v>
      </c>
    </row>
    <row r="24185" spans="1:13">
      <c r="A24185" s="152">
        <v>34681</v>
      </c>
      <c r="B24185" s="150">
        <v>27800</v>
      </c>
      <c r="C24185" s="150">
        <v>27800</v>
      </c>
      <c r="D24185" s="150">
        <v>27800</v>
      </c>
      <c r="I24185" s="150">
        <v>180</v>
      </c>
      <c r="J24185" s="150">
        <f t="shared" si="1508"/>
        <v>0.3570247927871999</v>
      </c>
      <c r="K24185" s="150">
        <f t="shared" si="1509"/>
        <v>27.8</v>
      </c>
      <c r="L24185" s="150">
        <f t="shared" si="1511"/>
        <v>0</v>
      </c>
      <c r="M24185" s="150">
        <f t="shared" si="1510"/>
        <v>0.3570247927871999</v>
      </c>
    </row>
    <row r="24186" spans="1:13">
      <c r="A24186" s="152">
        <v>34682</v>
      </c>
      <c r="B24186" s="150">
        <v>28400</v>
      </c>
      <c r="C24186" s="150">
        <v>28400</v>
      </c>
      <c r="D24186" s="150">
        <v>28400</v>
      </c>
      <c r="I24186" s="150">
        <v>103</v>
      </c>
      <c r="J24186" s="150">
        <f t="shared" si="1508"/>
        <v>0.20429752031711995</v>
      </c>
      <c r="K24186" s="150">
        <f t="shared" si="1509"/>
        <v>28.4</v>
      </c>
      <c r="L24186" s="150">
        <f t="shared" si="1511"/>
        <v>0.59999999999999787</v>
      </c>
      <c r="M24186" s="150">
        <f t="shared" si="1510"/>
        <v>0.80429752031711788</v>
      </c>
    </row>
    <row r="24187" spans="1:13">
      <c r="A24187" s="152">
        <v>34683</v>
      </c>
      <c r="B24187" s="150">
        <v>28800</v>
      </c>
      <c r="C24187" s="150">
        <v>28800</v>
      </c>
      <c r="D24187" s="150">
        <v>28800</v>
      </c>
      <c r="I24187" s="150">
        <v>102</v>
      </c>
      <c r="J24187" s="150">
        <f t="shared" si="1508"/>
        <v>0.20231404924607996</v>
      </c>
      <c r="K24187" s="150">
        <f t="shared" si="1509"/>
        <v>28.8</v>
      </c>
      <c r="L24187" s="150">
        <f t="shared" si="1511"/>
        <v>0.40000000000000213</v>
      </c>
      <c r="M24187" s="150">
        <f t="shared" si="1510"/>
        <v>0.60231404924608212</v>
      </c>
    </row>
    <row r="24188" spans="1:13">
      <c r="A24188" s="152">
        <v>34684</v>
      </c>
      <c r="B24188" s="150">
        <v>29300</v>
      </c>
      <c r="C24188" s="150">
        <v>29300</v>
      </c>
      <c r="D24188" s="150">
        <v>29300</v>
      </c>
      <c r="I24188" s="150">
        <v>103</v>
      </c>
      <c r="J24188" s="150">
        <f t="shared" si="1508"/>
        <v>0.20429752031711995</v>
      </c>
      <c r="K24188" s="150">
        <f t="shared" si="1509"/>
        <v>29.3</v>
      </c>
      <c r="L24188" s="150">
        <f t="shared" si="1511"/>
        <v>0.5</v>
      </c>
      <c r="M24188" s="150">
        <f t="shared" si="1510"/>
        <v>0.70429752031712001</v>
      </c>
    </row>
    <row r="24189" spans="1:13">
      <c r="A24189" s="152">
        <v>34685</v>
      </c>
      <c r="B24189" s="150">
        <v>29900</v>
      </c>
      <c r="C24189" s="150">
        <v>29900</v>
      </c>
      <c r="D24189" s="150">
        <v>29900</v>
      </c>
      <c r="I24189" s="150">
        <v>103</v>
      </c>
      <c r="J24189" s="150">
        <f t="shared" si="1508"/>
        <v>0.20429752031711995</v>
      </c>
      <c r="K24189" s="150">
        <f t="shared" si="1509"/>
        <v>29.9</v>
      </c>
      <c r="L24189" s="150">
        <f t="shared" si="1511"/>
        <v>0.59999999999999787</v>
      </c>
      <c r="M24189" s="150">
        <f t="shared" si="1510"/>
        <v>0.80429752031711788</v>
      </c>
    </row>
    <row r="24190" spans="1:13">
      <c r="A24190" s="152">
        <v>34686</v>
      </c>
      <c r="B24190" s="150">
        <v>30600</v>
      </c>
      <c r="C24190" s="150">
        <v>30600</v>
      </c>
      <c r="D24190" s="150">
        <v>30600</v>
      </c>
      <c r="I24190" s="150">
        <v>103</v>
      </c>
      <c r="J24190" s="150">
        <f t="shared" si="1508"/>
        <v>0.20429752031711995</v>
      </c>
      <c r="K24190" s="150">
        <f t="shared" si="1509"/>
        <v>30.6</v>
      </c>
      <c r="L24190" s="150">
        <f t="shared" si="1511"/>
        <v>0.70000000000000284</v>
      </c>
      <c r="M24190" s="150">
        <f t="shared" si="1510"/>
        <v>0.90429752031712285</v>
      </c>
    </row>
    <row r="24191" spans="1:13">
      <c r="A24191" s="152">
        <v>34687</v>
      </c>
      <c r="B24191" s="150">
        <v>31000</v>
      </c>
      <c r="C24191" s="150">
        <v>31000</v>
      </c>
      <c r="D24191" s="150">
        <v>31000</v>
      </c>
      <c r="I24191" s="150">
        <v>103</v>
      </c>
      <c r="J24191" s="150">
        <f t="shared" si="1508"/>
        <v>0.20429752031711995</v>
      </c>
      <c r="K24191" s="150">
        <f t="shared" si="1509"/>
        <v>31</v>
      </c>
      <c r="L24191" s="150">
        <f t="shared" si="1511"/>
        <v>0.39999999999999858</v>
      </c>
      <c r="M24191" s="150">
        <f t="shared" si="1510"/>
        <v>0.60429752031711859</v>
      </c>
    </row>
    <row r="24192" spans="1:13">
      <c r="A24192" s="152">
        <v>34688</v>
      </c>
      <c r="B24192" s="150">
        <v>31300</v>
      </c>
      <c r="C24192" s="150">
        <v>31300</v>
      </c>
      <c r="D24192" s="150">
        <v>31300</v>
      </c>
      <c r="I24192" s="150">
        <v>94</v>
      </c>
      <c r="J24192" s="150">
        <f t="shared" si="1508"/>
        <v>0.18644628067775995</v>
      </c>
      <c r="K24192" s="150">
        <f t="shared" si="1509"/>
        <v>31.3</v>
      </c>
      <c r="L24192" s="150">
        <f t="shared" si="1511"/>
        <v>0.30000000000000071</v>
      </c>
      <c r="M24192" s="150">
        <f t="shared" si="1510"/>
        <v>0.48644628067776063</v>
      </c>
    </row>
    <row r="24193" spans="1:13">
      <c r="A24193" s="152">
        <v>34689</v>
      </c>
      <c r="B24193" s="150">
        <v>31500</v>
      </c>
      <c r="C24193" s="150">
        <v>31500</v>
      </c>
      <c r="D24193" s="150">
        <v>31500</v>
      </c>
      <c r="I24193" s="150">
        <v>93</v>
      </c>
      <c r="J24193" s="150">
        <f t="shared" si="1508"/>
        <v>0.18446280960671996</v>
      </c>
      <c r="K24193" s="150">
        <f t="shared" si="1509"/>
        <v>31.5</v>
      </c>
      <c r="L24193" s="150">
        <f t="shared" si="1511"/>
        <v>0.19999999999999929</v>
      </c>
      <c r="M24193" s="150">
        <f t="shared" si="1510"/>
        <v>0.38446280960671925</v>
      </c>
    </row>
    <row r="24194" spans="1:13">
      <c r="A24194" s="152">
        <v>34690</v>
      </c>
      <c r="B24194" s="150">
        <v>31700</v>
      </c>
      <c r="C24194" s="150">
        <v>31700</v>
      </c>
      <c r="D24194" s="150">
        <v>31700</v>
      </c>
      <c r="I24194" s="150">
        <v>106</v>
      </c>
      <c r="J24194" s="150">
        <f t="shared" si="1508"/>
        <v>0.21024793353023996</v>
      </c>
      <c r="K24194" s="150">
        <f t="shared" si="1509"/>
        <v>31.7</v>
      </c>
      <c r="L24194" s="150">
        <f t="shared" si="1511"/>
        <v>0.19999999999999929</v>
      </c>
      <c r="M24194" s="150">
        <f t="shared" si="1510"/>
        <v>0.41024793353023925</v>
      </c>
    </row>
    <row r="24195" spans="1:13">
      <c r="A24195" s="152">
        <v>34691</v>
      </c>
      <c r="B24195" s="150">
        <v>31800</v>
      </c>
      <c r="C24195" s="150">
        <v>31800</v>
      </c>
      <c r="D24195" s="150">
        <v>31800</v>
      </c>
      <c r="I24195" s="150">
        <v>115</v>
      </c>
      <c r="J24195" s="150">
        <f t="shared" si="1508"/>
        <v>0.22809917316959993</v>
      </c>
      <c r="K24195" s="150">
        <f t="shared" si="1509"/>
        <v>31.8</v>
      </c>
      <c r="L24195" s="150">
        <f t="shared" si="1511"/>
        <v>0.10000000000000142</v>
      </c>
      <c r="M24195" s="150">
        <f t="shared" si="1510"/>
        <v>0.32809917316960135</v>
      </c>
    </row>
    <row r="24196" spans="1:13">
      <c r="A24196" s="152">
        <v>34692</v>
      </c>
      <c r="B24196" s="150">
        <v>32200</v>
      </c>
      <c r="C24196" s="150">
        <v>32200</v>
      </c>
      <c r="D24196" s="150">
        <v>32200</v>
      </c>
      <c r="I24196" s="150">
        <v>117</v>
      </c>
      <c r="J24196" s="150">
        <f t="shared" si="1508"/>
        <v>0.23206611531167995</v>
      </c>
      <c r="K24196" s="150">
        <f t="shared" si="1509"/>
        <v>32.200000000000003</v>
      </c>
      <c r="L24196" s="150">
        <f t="shared" si="1511"/>
        <v>0.40000000000000213</v>
      </c>
      <c r="M24196" s="150">
        <f t="shared" si="1510"/>
        <v>0.63206611531168211</v>
      </c>
    </row>
    <row r="24197" spans="1:13">
      <c r="A24197" s="152">
        <v>34693</v>
      </c>
      <c r="B24197" s="150">
        <v>32500</v>
      </c>
      <c r="C24197" s="150">
        <v>32500</v>
      </c>
      <c r="D24197" s="150">
        <v>32500</v>
      </c>
      <c r="I24197" s="150">
        <v>116</v>
      </c>
      <c r="J24197" s="150">
        <f t="shared" si="1508"/>
        <v>0.23008264424063996</v>
      </c>
      <c r="K24197" s="150">
        <f t="shared" si="1509"/>
        <v>32.5</v>
      </c>
      <c r="L24197" s="150">
        <f t="shared" si="1511"/>
        <v>0.29999999999999716</v>
      </c>
      <c r="M24197" s="150">
        <f t="shared" si="1510"/>
        <v>0.53008264424063711</v>
      </c>
    </row>
    <row r="24198" spans="1:13">
      <c r="A24198" s="152">
        <v>34694</v>
      </c>
      <c r="B24198" s="150">
        <v>32600</v>
      </c>
      <c r="C24198" s="150">
        <v>32600</v>
      </c>
      <c r="D24198" s="150">
        <v>32600</v>
      </c>
      <c r="I24198" s="150">
        <v>87</v>
      </c>
      <c r="J24198" s="150">
        <f t="shared" si="1508"/>
        <v>0.17256198318047997</v>
      </c>
      <c r="K24198" s="150">
        <f t="shared" si="1509"/>
        <v>32.6</v>
      </c>
      <c r="L24198" s="150">
        <f t="shared" si="1511"/>
        <v>0.10000000000000142</v>
      </c>
      <c r="M24198" s="150">
        <f t="shared" si="1510"/>
        <v>0.27256198318048142</v>
      </c>
    </row>
    <row r="24199" spans="1:13">
      <c r="A24199" s="152">
        <v>34695</v>
      </c>
      <c r="B24199" s="150">
        <v>33000</v>
      </c>
      <c r="C24199" s="150">
        <v>33000</v>
      </c>
      <c r="D24199" s="150">
        <v>33000</v>
      </c>
      <c r="I24199" s="150">
        <v>55</v>
      </c>
      <c r="J24199" s="150">
        <f t="shared" ref="J24199:J24262" si="1512">I24199*(2.29568411*10^-6*86400/100)</f>
        <v>0.10909090890719997</v>
      </c>
      <c r="K24199" s="150">
        <f t="shared" ref="K24199:K24262" si="1513">D24199/1000</f>
        <v>33</v>
      </c>
      <c r="L24199" s="150">
        <f t="shared" si="1511"/>
        <v>0.39999999999999858</v>
      </c>
      <c r="M24199" s="150">
        <f t="shared" ref="M24199:M24262" si="1514">MAX(0,J24199+L24199)</f>
        <v>0.50909090890719855</v>
      </c>
    </row>
    <row r="24200" spans="1:13">
      <c r="A24200" s="152">
        <v>34696</v>
      </c>
      <c r="B24200" s="150">
        <v>33500</v>
      </c>
      <c r="C24200" s="150">
        <v>33500</v>
      </c>
      <c r="D24200" s="150">
        <v>33500</v>
      </c>
      <c r="I24200" s="150">
        <v>51</v>
      </c>
      <c r="J24200" s="150">
        <f t="shared" si="1512"/>
        <v>0.10115702462303998</v>
      </c>
      <c r="K24200" s="150">
        <f t="shared" si="1513"/>
        <v>33.5</v>
      </c>
      <c r="L24200" s="150">
        <f t="shared" ref="L24200:L24263" si="1515">K24200-K24199</f>
        <v>0.5</v>
      </c>
      <c r="M24200" s="150">
        <f t="shared" si="1514"/>
        <v>0.60115702462303999</v>
      </c>
    </row>
    <row r="24201" spans="1:13">
      <c r="A24201" s="152">
        <v>34697</v>
      </c>
      <c r="B24201" s="150">
        <v>33800</v>
      </c>
      <c r="C24201" s="150">
        <v>33800</v>
      </c>
      <c r="D24201" s="150">
        <v>33800</v>
      </c>
      <c r="I24201" s="150">
        <v>62</v>
      </c>
      <c r="J24201" s="150">
        <f t="shared" si="1512"/>
        <v>0.12297520640447997</v>
      </c>
      <c r="K24201" s="150">
        <f t="shared" si="1513"/>
        <v>33.799999999999997</v>
      </c>
      <c r="L24201" s="150">
        <f t="shared" si="1515"/>
        <v>0.29999999999999716</v>
      </c>
      <c r="M24201" s="150">
        <f t="shared" si="1514"/>
        <v>0.42297520640447711</v>
      </c>
    </row>
    <row r="24202" spans="1:13">
      <c r="A24202" s="152">
        <v>34698</v>
      </c>
      <c r="B24202" s="150">
        <v>34100</v>
      </c>
      <c r="C24202" s="150">
        <v>34100</v>
      </c>
      <c r="D24202" s="150">
        <v>34100</v>
      </c>
      <c r="I24202" s="150">
        <v>64</v>
      </c>
      <c r="J24202" s="150">
        <f t="shared" si="1512"/>
        <v>0.12694214854655997</v>
      </c>
      <c r="K24202" s="150">
        <f t="shared" si="1513"/>
        <v>34.1</v>
      </c>
      <c r="L24202" s="150">
        <f t="shared" si="1515"/>
        <v>0.30000000000000426</v>
      </c>
      <c r="M24202" s="150">
        <f t="shared" si="1514"/>
        <v>0.4269421485465642</v>
      </c>
    </row>
    <row r="24203" spans="1:13">
      <c r="A24203" s="152">
        <v>34699</v>
      </c>
      <c r="B24203" s="150">
        <v>34300</v>
      </c>
      <c r="C24203" s="150">
        <v>34300</v>
      </c>
      <c r="D24203" s="150">
        <v>34300</v>
      </c>
      <c r="I24203" s="150">
        <v>68</v>
      </c>
      <c r="J24203" s="150">
        <f t="shared" si="1512"/>
        <v>0.13487603283071997</v>
      </c>
      <c r="K24203" s="150">
        <f t="shared" si="1513"/>
        <v>34.299999999999997</v>
      </c>
      <c r="L24203" s="150">
        <f t="shared" si="1515"/>
        <v>0.19999999999999574</v>
      </c>
      <c r="M24203" s="150">
        <f t="shared" si="1514"/>
        <v>0.33487603283071571</v>
      </c>
    </row>
    <row r="24204" spans="1:13">
      <c r="A24204" s="152">
        <v>34700</v>
      </c>
      <c r="B24204" s="150">
        <v>34500</v>
      </c>
      <c r="C24204" s="150">
        <v>34500</v>
      </c>
      <c r="D24204" s="150">
        <v>34500</v>
      </c>
      <c r="I24204" s="150">
        <v>117</v>
      </c>
      <c r="J24204" s="150">
        <f t="shared" si="1512"/>
        <v>0.23206611531167995</v>
      </c>
      <c r="K24204" s="150">
        <f t="shared" si="1513"/>
        <v>34.5</v>
      </c>
      <c r="L24204" s="150">
        <f t="shared" si="1515"/>
        <v>0.20000000000000284</v>
      </c>
      <c r="M24204" s="150">
        <f t="shared" si="1514"/>
        <v>0.43206611531168282</v>
      </c>
    </row>
    <row r="24205" spans="1:13">
      <c r="A24205" s="152">
        <v>34701</v>
      </c>
      <c r="B24205" s="150">
        <v>34700</v>
      </c>
      <c r="C24205" s="150">
        <v>34700</v>
      </c>
      <c r="D24205" s="150">
        <v>34700</v>
      </c>
      <c r="I24205" s="150">
        <v>126</v>
      </c>
      <c r="J24205" s="150">
        <f t="shared" si="1512"/>
        <v>0.24991735495103995</v>
      </c>
      <c r="K24205" s="150">
        <f t="shared" si="1513"/>
        <v>34.700000000000003</v>
      </c>
      <c r="L24205" s="150">
        <f t="shared" si="1515"/>
        <v>0.20000000000000284</v>
      </c>
      <c r="M24205" s="150">
        <f t="shared" si="1514"/>
        <v>0.44991735495104279</v>
      </c>
    </row>
    <row r="24206" spans="1:13">
      <c r="A24206" s="152">
        <v>34702</v>
      </c>
      <c r="B24206" s="150">
        <v>35100</v>
      </c>
      <c r="C24206" s="150">
        <v>35100</v>
      </c>
      <c r="D24206" s="150">
        <v>35100</v>
      </c>
      <c r="I24206" s="150">
        <v>126</v>
      </c>
      <c r="J24206" s="150">
        <f t="shared" si="1512"/>
        <v>0.24991735495103995</v>
      </c>
      <c r="K24206" s="150">
        <f t="shared" si="1513"/>
        <v>35.1</v>
      </c>
      <c r="L24206" s="150">
        <f t="shared" si="1515"/>
        <v>0.39999999999999858</v>
      </c>
      <c r="M24206" s="150">
        <f t="shared" si="1514"/>
        <v>0.64991735495103853</v>
      </c>
    </row>
    <row r="24207" spans="1:13">
      <c r="A24207" s="152">
        <v>34703</v>
      </c>
      <c r="B24207" s="150">
        <v>36000</v>
      </c>
      <c r="C24207" s="150">
        <v>36000</v>
      </c>
      <c r="D24207" s="150">
        <v>36000</v>
      </c>
      <c r="I24207" s="150">
        <v>126</v>
      </c>
      <c r="J24207" s="150">
        <f t="shared" si="1512"/>
        <v>0.24991735495103995</v>
      </c>
      <c r="K24207" s="150">
        <f t="shared" si="1513"/>
        <v>36</v>
      </c>
      <c r="L24207" s="150">
        <f t="shared" si="1515"/>
        <v>0.89999999999999858</v>
      </c>
      <c r="M24207" s="150">
        <f t="shared" si="1514"/>
        <v>1.1499173549510386</v>
      </c>
    </row>
    <row r="24208" spans="1:13">
      <c r="A24208" s="152">
        <v>34704</v>
      </c>
      <c r="B24208" s="150">
        <v>37800</v>
      </c>
      <c r="C24208" s="150">
        <v>37800</v>
      </c>
      <c r="D24208" s="150">
        <v>37800</v>
      </c>
      <c r="I24208" s="150">
        <v>126</v>
      </c>
      <c r="J24208" s="150">
        <f t="shared" si="1512"/>
        <v>0.24991735495103995</v>
      </c>
      <c r="K24208" s="150">
        <f t="shared" si="1513"/>
        <v>37.799999999999997</v>
      </c>
      <c r="L24208" s="150">
        <f t="shared" si="1515"/>
        <v>1.7999999999999972</v>
      </c>
      <c r="M24208" s="150">
        <f t="shared" si="1514"/>
        <v>2.0499173549510372</v>
      </c>
    </row>
    <row r="24209" spans="1:13">
      <c r="A24209" s="152">
        <v>34705</v>
      </c>
      <c r="B24209" s="150">
        <v>39800</v>
      </c>
      <c r="C24209" s="150">
        <v>39800</v>
      </c>
      <c r="D24209" s="150">
        <v>39800</v>
      </c>
      <c r="I24209" s="150">
        <v>104</v>
      </c>
      <c r="J24209" s="150">
        <f t="shared" si="1512"/>
        <v>0.20628099138815995</v>
      </c>
      <c r="K24209" s="150">
        <f t="shared" si="1513"/>
        <v>39.799999999999997</v>
      </c>
      <c r="L24209" s="150">
        <f t="shared" si="1515"/>
        <v>2</v>
      </c>
      <c r="M24209" s="150">
        <f t="shared" si="1514"/>
        <v>2.20628099138816</v>
      </c>
    </row>
    <row r="24210" spans="1:13">
      <c r="A24210" s="152">
        <v>34706</v>
      </c>
      <c r="B24210" s="150">
        <v>51100</v>
      </c>
      <c r="C24210" s="150">
        <v>51100</v>
      </c>
      <c r="D24210" s="150">
        <v>51100</v>
      </c>
      <c r="I24210" s="150">
        <v>111</v>
      </c>
      <c r="J24210" s="150">
        <f t="shared" si="1512"/>
        <v>0.22016528888543996</v>
      </c>
      <c r="K24210" s="150">
        <f t="shared" si="1513"/>
        <v>51.1</v>
      </c>
      <c r="L24210" s="150">
        <f t="shared" si="1515"/>
        <v>11.300000000000004</v>
      </c>
      <c r="M24210" s="150">
        <f t="shared" si="1514"/>
        <v>11.520165288885444</v>
      </c>
    </row>
    <row r="24211" spans="1:13">
      <c r="A24211" s="152">
        <v>34707</v>
      </c>
      <c r="B24211" s="150">
        <v>73400</v>
      </c>
      <c r="C24211" s="150">
        <v>73400</v>
      </c>
      <c r="D24211" s="150">
        <v>73400</v>
      </c>
      <c r="I24211" s="150">
        <v>10000</v>
      </c>
      <c r="J24211" s="150">
        <f t="shared" si="1512"/>
        <v>19.834710710399996</v>
      </c>
      <c r="K24211" s="150">
        <f t="shared" si="1513"/>
        <v>73.400000000000006</v>
      </c>
      <c r="L24211" s="150">
        <f t="shared" si="1515"/>
        <v>22.300000000000004</v>
      </c>
      <c r="M24211" s="150">
        <f t="shared" si="1514"/>
        <v>42.1347107104</v>
      </c>
    </row>
    <row r="24212" spans="1:13">
      <c r="A24212" s="152">
        <v>34708</v>
      </c>
      <c r="B24212" s="150">
        <v>72100</v>
      </c>
      <c r="C24212" s="150">
        <v>72100</v>
      </c>
      <c r="D24212" s="150">
        <v>72100</v>
      </c>
      <c r="I24212" s="150">
        <v>24700</v>
      </c>
      <c r="J24212" s="150">
        <f t="shared" si="1512"/>
        <v>48.991735454687991</v>
      </c>
      <c r="K24212" s="150">
        <f t="shared" si="1513"/>
        <v>72.099999999999994</v>
      </c>
      <c r="L24212" s="150">
        <f t="shared" si="1515"/>
        <v>-1.3000000000000114</v>
      </c>
      <c r="M24212" s="150">
        <f t="shared" si="1514"/>
        <v>47.691735454687979</v>
      </c>
    </row>
    <row r="24213" spans="1:13">
      <c r="A24213" s="152">
        <v>34709</v>
      </c>
      <c r="B24213" s="150">
        <v>68300</v>
      </c>
      <c r="C24213" s="150">
        <v>68300</v>
      </c>
      <c r="D24213" s="150">
        <v>68300</v>
      </c>
      <c r="I24213" s="150">
        <v>12900</v>
      </c>
      <c r="J24213" s="150">
        <f t="shared" si="1512"/>
        <v>25.586776816415995</v>
      </c>
      <c r="K24213" s="150">
        <f t="shared" si="1513"/>
        <v>68.3</v>
      </c>
      <c r="L24213" s="150">
        <f t="shared" si="1515"/>
        <v>-3.7999999999999972</v>
      </c>
      <c r="M24213" s="150">
        <f t="shared" si="1514"/>
        <v>21.786776816415998</v>
      </c>
    </row>
    <row r="24214" spans="1:13">
      <c r="A24214" s="152">
        <v>34710</v>
      </c>
      <c r="B24214" s="150">
        <v>67300</v>
      </c>
      <c r="C24214" s="150">
        <v>67300</v>
      </c>
      <c r="D24214" s="150">
        <v>67300</v>
      </c>
      <c r="I24214" s="150">
        <v>8720</v>
      </c>
      <c r="J24214" s="150">
        <f t="shared" si="1512"/>
        <v>17.295867739468797</v>
      </c>
      <c r="K24214" s="150">
        <f t="shared" si="1513"/>
        <v>67.3</v>
      </c>
      <c r="L24214" s="150">
        <f t="shared" si="1515"/>
        <v>-1</v>
      </c>
      <c r="M24214" s="150">
        <f t="shared" si="1514"/>
        <v>16.295867739468797</v>
      </c>
    </row>
    <row r="24215" spans="1:13">
      <c r="A24215" s="152">
        <v>34711</v>
      </c>
      <c r="B24215" s="150">
        <v>66800</v>
      </c>
      <c r="C24215" s="150">
        <v>66800</v>
      </c>
      <c r="D24215" s="150">
        <v>66800</v>
      </c>
      <c r="I24215" s="150">
        <v>8660</v>
      </c>
      <c r="J24215" s="150">
        <f t="shared" si="1512"/>
        <v>17.176859475206395</v>
      </c>
      <c r="K24215" s="150">
        <f t="shared" si="1513"/>
        <v>66.8</v>
      </c>
      <c r="L24215" s="150">
        <f t="shared" si="1515"/>
        <v>-0.5</v>
      </c>
      <c r="M24215" s="150">
        <f t="shared" si="1514"/>
        <v>16.676859475206395</v>
      </c>
    </row>
    <row r="24216" spans="1:13">
      <c r="A24216" s="152">
        <v>34712</v>
      </c>
      <c r="B24216" s="150">
        <v>74300</v>
      </c>
      <c r="C24216" s="150">
        <v>74300</v>
      </c>
      <c r="D24216" s="150">
        <v>74300</v>
      </c>
      <c r="I24216" s="150">
        <v>13400</v>
      </c>
      <c r="J24216" s="150">
        <f t="shared" si="1512"/>
        <v>26.578512351935995</v>
      </c>
      <c r="K24216" s="150">
        <f t="shared" si="1513"/>
        <v>74.3</v>
      </c>
      <c r="L24216" s="150">
        <f t="shared" si="1515"/>
        <v>7.5</v>
      </c>
      <c r="M24216" s="150">
        <f t="shared" si="1514"/>
        <v>34.078512351935998</v>
      </c>
    </row>
    <row r="24217" spans="1:13">
      <c r="A24217" s="152">
        <v>34713</v>
      </c>
      <c r="B24217" s="150">
        <v>69200</v>
      </c>
      <c r="C24217" s="150">
        <v>69200</v>
      </c>
      <c r="D24217" s="150">
        <v>69200</v>
      </c>
      <c r="I24217" s="150">
        <v>16600</v>
      </c>
      <c r="J24217" s="150">
        <f t="shared" si="1512"/>
        <v>32.92561977926399</v>
      </c>
      <c r="K24217" s="150">
        <f t="shared" si="1513"/>
        <v>69.2</v>
      </c>
      <c r="L24217" s="150">
        <f t="shared" si="1515"/>
        <v>-5.0999999999999943</v>
      </c>
      <c r="M24217" s="150">
        <f t="shared" si="1514"/>
        <v>27.825619779263995</v>
      </c>
    </row>
    <row r="24218" spans="1:13">
      <c r="A24218" s="152">
        <v>34714</v>
      </c>
      <c r="B24218" s="150">
        <v>65700</v>
      </c>
      <c r="C24218" s="150">
        <v>65700</v>
      </c>
      <c r="D24218" s="150">
        <v>65700</v>
      </c>
      <c r="I24218" s="150">
        <v>7550</v>
      </c>
      <c r="J24218" s="150">
        <f t="shared" si="1512"/>
        <v>14.975206586351996</v>
      </c>
      <c r="K24218" s="150">
        <f t="shared" si="1513"/>
        <v>65.7</v>
      </c>
      <c r="L24218" s="150">
        <f t="shared" si="1515"/>
        <v>-3.5</v>
      </c>
      <c r="M24218" s="150">
        <f t="shared" si="1514"/>
        <v>11.475206586351996</v>
      </c>
    </row>
    <row r="24219" spans="1:13">
      <c r="A24219" s="152">
        <v>34715</v>
      </c>
      <c r="B24219" s="150">
        <v>64000</v>
      </c>
      <c r="C24219" s="150">
        <v>64000</v>
      </c>
      <c r="D24219" s="150">
        <v>64000</v>
      </c>
      <c r="I24219" s="150">
        <v>4160</v>
      </c>
      <c r="J24219" s="150">
        <f t="shared" si="1512"/>
        <v>8.2512396555263976</v>
      </c>
      <c r="K24219" s="150">
        <f t="shared" si="1513"/>
        <v>64</v>
      </c>
      <c r="L24219" s="150">
        <f t="shared" si="1515"/>
        <v>-1.7000000000000028</v>
      </c>
      <c r="M24219" s="150">
        <f t="shared" si="1514"/>
        <v>6.5512396555263948</v>
      </c>
    </row>
    <row r="24220" spans="1:13">
      <c r="A24220" s="152">
        <v>34716</v>
      </c>
      <c r="B24220" s="150">
        <v>62900</v>
      </c>
      <c r="C24220" s="150">
        <v>62900</v>
      </c>
      <c r="D24220" s="150">
        <v>62900</v>
      </c>
      <c r="I24220" s="150">
        <v>2850</v>
      </c>
      <c r="J24220" s="150">
        <f t="shared" si="1512"/>
        <v>5.6528925524639986</v>
      </c>
      <c r="K24220" s="150">
        <f t="shared" si="1513"/>
        <v>62.9</v>
      </c>
      <c r="L24220" s="150">
        <f t="shared" si="1515"/>
        <v>-1.1000000000000014</v>
      </c>
      <c r="M24220" s="150">
        <f t="shared" si="1514"/>
        <v>4.5528925524639972</v>
      </c>
    </row>
    <row r="24221" spans="1:13">
      <c r="A24221" s="152">
        <v>34717</v>
      </c>
      <c r="B24221" s="150">
        <v>62300</v>
      </c>
      <c r="C24221" s="150">
        <v>62300</v>
      </c>
      <c r="D24221" s="150">
        <v>62300</v>
      </c>
      <c r="I24221" s="150">
        <v>2160</v>
      </c>
      <c r="J24221" s="150">
        <f t="shared" si="1512"/>
        <v>4.2842975134463988</v>
      </c>
      <c r="K24221" s="150">
        <f t="shared" si="1513"/>
        <v>62.3</v>
      </c>
      <c r="L24221" s="150">
        <f t="shared" si="1515"/>
        <v>-0.60000000000000142</v>
      </c>
      <c r="M24221" s="150">
        <f t="shared" si="1514"/>
        <v>3.6842975134463973</v>
      </c>
    </row>
    <row r="24222" spans="1:13">
      <c r="A24222" s="152">
        <v>34718</v>
      </c>
      <c r="B24222" s="150">
        <v>61800</v>
      </c>
      <c r="C24222" s="150">
        <v>61800</v>
      </c>
      <c r="D24222" s="150">
        <v>61800</v>
      </c>
      <c r="I24222" s="150">
        <v>1800</v>
      </c>
      <c r="J24222" s="150">
        <f t="shared" si="1512"/>
        <v>3.570247927871999</v>
      </c>
      <c r="K24222" s="150">
        <f t="shared" si="1513"/>
        <v>61.8</v>
      </c>
      <c r="L24222" s="150">
        <f t="shared" si="1515"/>
        <v>-0.5</v>
      </c>
      <c r="M24222" s="150">
        <f t="shared" si="1514"/>
        <v>3.070247927871999</v>
      </c>
    </row>
    <row r="24223" spans="1:13">
      <c r="A24223" s="152">
        <v>34719</v>
      </c>
      <c r="B24223" s="150">
        <v>61400</v>
      </c>
      <c r="C24223" s="150">
        <v>61400</v>
      </c>
      <c r="D24223" s="150">
        <v>61400</v>
      </c>
      <c r="I24223" s="150">
        <v>1520</v>
      </c>
      <c r="J24223" s="150">
        <f t="shared" si="1512"/>
        <v>3.0148760279807991</v>
      </c>
      <c r="K24223" s="150">
        <f t="shared" si="1513"/>
        <v>61.4</v>
      </c>
      <c r="L24223" s="150">
        <f t="shared" si="1515"/>
        <v>-0.39999999999999858</v>
      </c>
      <c r="M24223" s="150">
        <f t="shared" si="1514"/>
        <v>2.6148760279808005</v>
      </c>
    </row>
    <row r="24224" spans="1:13">
      <c r="A24224" s="152">
        <v>34720</v>
      </c>
      <c r="B24224" s="150">
        <v>61100</v>
      </c>
      <c r="C24224" s="150">
        <v>61100</v>
      </c>
      <c r="D24224" s="150">
        <v>61100</v>
      </c>
      <c r="I24224" s="150">
        <v>1320</v>
      </c>
      <c r="J24224" s="150">
        <f t="shared" si="1512"/>
        <v>2.6181818137727992</v>
      </c>
      <c r="K24224" s="150">
        <f t="shared" si="1513"/>
        <v>61.1</v>
      </c>
      <c r="L24224" s="150">
        <f t="shared" si="1515"/>
        <v>-0.29999999999999716</v>
      </c>
      <c r="M24224" s="150">
        <f t="shared" si="1514"/>
        <v>2.3181818137728021</v>
      </c>
    </row>
    <row r="24225" spans="1:13">
      <c r="A24225" s="152">
        <v>34721</v>
      </c>
      <c r="B24225" s="150">
        <v>62400</v>
      </c>
      <c r="C24225" s="150">
        <v>62400</v>
      </c>
      <c r="D24225" s="150">
        <v>62400</v>
      </c>
      <c r="I24225" s="150">
        <v>1530</v>
      </c>
      <c r="J24225" s="150">
        <f t="shared" si="1512"/>
        <v>3.0347107386911993</v>
      </c>
      <c r="K24225" s="150">
        <f t="shared" si="1513"/>
        <v>62.4</v>
      </c>
      <c r="L24225" s="150">
        <f t="shared" si="1515"/>
        <v>1.2999999999999972</v>
      </c>
      <c r="M24225" s="150">
        <f t="shared" si="1514"/>
        <v>4.3347107386911965</v>
      </c>
    </row>
    <row r="24226" spans="1:13">
      <c r="A24226" s="152">
        <v>34722</v>
      </c>
      <c r="B24226" s="150">
        <v>63200</v>
      </c>
      <c r="C24226" s="150">
        <v>63200</v>
      </c>
      <c r="D24226" s="150">
        <v>63200</v>
      </c>
      <c r="I24226" s="150">
        <v>2790</v>
      </c>
      <c r="J24226" s="150">
        <f t="shared" si="1512"/>
        <v>5.5338842882015991</v>
      </c>
      <c r="K24226" s="150">
        <f t="shared" si="1513"/>
        <v>63.2</v>
      </c>
      <c r="L24226" s="150">
        <f t="shared" si="1515"/>
        <v>0.80000000000000426</v>
      </c>
      <c r="M24226" s="150">
        <f t="shared" si="1514"/>
        <v>6.3338842882016033</v>
      </c>
    </row>
    <row r="24227" spans="1:13">
      <c r="A24227" s="152">
        <v>34723</v>
      </c>
      <c r="B24227" s="150">
        <v>63400</v>
      </c>
      <c r="C24227" s="150">
        <v>63400</v>
      </c>
      <c r="D24227" s="150">
        <v>63400</v>
      </c>
      <c r="I24227" s="150">
        <v>3130</v>
      </c>
      <c r="J24227" s="150">
        <f t="shared" si="1512"/>
        <v>6.2082644523551984</v>
      </c>
      <c r="K24227" s="150">
        <f t="shared" si="1513"/>
        <v>63.4</v>
      </c>
      <c r="L24227" s="150">
        <f t="shared" si="1515"/>
        <v>0.19999999999999574</v>
      </c>
      <c r="M24227" s="150">
        <f t="shared" si="1514"/>
        <v>6.4082644523551942</v>
      </c>
    </row>
    <row r="24228" spans="1:13">
      <c r="A24228" s="152">
        <v>34724</v>
      </c>
      <c r="B24228" s="150">
        <v>62800</v>
      </c>
      <c r="C24228" s="150">
        <v>62800</v>
      </c>
      <c r="D24228" s="150">
        <v>62800</v>
      </c>
      <c r="I24228" s="150">
        <v>2850</v>
      </c>
      <c r="J24228" s="150">
        <f t="shared" si="1512"/>
        <v>5.6528925524639986</v>
      </c>
      <c r="K24228" s="150">
        <f t="shared" si="1513"/>
        <v>62.8</v>
      </c>
      <c r="L24228" s="150">
        <f t="shared" si="1515"/>
        <v>-0.60000000000000142</v>
      </c>
      <c r="M24228" s="150">
        <f t="shared" si="1514"/>
        <v>5.0528925524639972</v>
      </c>
    </row>
    <row r="24229" spans="1:13">
      <c r="A24229" s="152">
        <v>34725</v>
      </c>
      <c r="B24229" s="150">
        <v>63500</v>
      </c>
      <c r="C24229" s="150">
        <v>63500</v>
      </c>
      <c r="D24229" s="150">
        <v>63500</v>
      </c>
      <c r="I24229" s="150">
        <v>2770</v>
      </c>
      <c r="J24229" s="150">
        <f t="shared" si="1512"/>
        <v>5.4942148667807986</v>
      </c>
      <c r="K24229" s="150">
        <f t="shared" si="1513"/>
        <v>63.5</v>
      </c>
      <c r="L24229" s="150">
        <f t="shared" si="1515"/>
        <v>0.70000000000000284</v>
      </c>
      <c r="M24229" s="150">
        <f t="shared" si="1514"/>
        <v>6.1942148667808015</v>
      </c>
    </row>
    <row r="24230" spans="1:13">
      <c r="A24230" s="152">
        <v>34726</v>
      </c>
      <c r="B24230" s="150">
        <v>63500</v>
      </c>
      <c r="C24230" s="150">
        <v>63500</v>
      </c>
      <c r="D24230" s="150">
        <v>63500</v>
      </c>
      <c r="I24230" s="150">
        <v>3090</v>
      </c>
      <c r="J24230" s="150">
        <f t="shared" si="1512"/>
        <v>6.1289256095135984</v>
      </c>
      <c r="K24230" s="150">
        <f t="shared" si="1513"/>
        <v>63.5</v>
      </c>
      <c r="L24230" s="150">
        <f t="shared" si="1515"/>
        <v>0</v>
      </c>
      <c r="M24230" s="150">
        <f t="shared" si="1514"/>
        <v>6.1289256095135984</v>
      </c>
    </row>
    <row r="24231" spans="1:13">
      <c r="A24231" s="152">
        <v>34727</v>
      </c>
      <c r="B24231" s="150">
        <v>64400</v>
      </c>
      <c r="C24231" s="150">
        <v>64400</v>
      </c>
      <c r="D24231" s="150">
        <v>64400</v>
      </c>
      <c r="I24231" s="150">
        <v>3860</v>
      </c>
      <c r="J24231" s="150">
        <f t="shared" si="1512"/>
        <v>7.6561983342143982</v>
      </c>
      <c r="K24231" s="150">
        <f t="shared" si="1513"/>
        <v>64.400000000000006</v>
      </c>
      <c r="L24231" s="150">
        <f t="shared" si="1515"/>
        <v>0.90000000000000568</v>
      </c>
      <c r="M24231" s="150">
        <f t="shared" si="1514"/>
        <v>8.5561983342144039</v>
      </c>
    </row>
    <row r="24232" spans="1:13">
      <c r="A24232" s="152">
        <v>34728</v>
      </c>
      <c r="B24232" s="150">
        <v>63600</v>
      </c>
      <c r="C24232" s="150">
        <v>63600</v>
      </c>
      <c r="D24232" s="150">
        <v>63600</v>
      </c>
      <c r="I24232" s="150">
        <v>3700</v>
      </c>
      <c r="J24232" s="150">
        <f t="shared" si="1512"/>
        <v>7.3388429628479983</v>
      </c>
      <c r="K24232" s="150">
        <f t="shared" si="1513"/>
        <v>63.6</v>
      </c>
      <c r="L24232" s="150">
        <f t="shared" si="1515"/>
        <v>-0.80000000000000426</v>
      </c>
      <c r="M24232" s="150">
        <f t="shared" si="1514"/>
        <v>6.538842962847994</v>
      </c>
    </row>
    <row r="24233" spans="1:13">
      <c r="A24233" s="152">
        <v>34729</v>
      </c>
      <c r="B24233" s="150">
        <v>65900</v>
      </c>
      <c r="C24233" s="150">
        <v>65900</v>
      </c>
      <c r="D24233" s="150">
        <v>65900</v>
      </c>
      <c r="I24233" s="150">
        <v>5330</v>
      </c>
      <c r="J24233" s="150">
        <f t="shared" si="1512"/>
        <v>10.571900808643198</v>
      </c>
      <c r="K24233" s="150">
        <f t="shared" si="1513"/>
        <v>65.900000000000006</v>
      </c>
      <c r="L24233" s="150">
        <f t="shared" si="1515"/>
        <v>2.3000000000000043</v>
      </c>
      <c r="M24233" s="150">
        <f t="shared" si="1514"/>
        <v>12.871900808643202</v>
      </c>
    </row>
    <row r="24234" spans="1:13">
      <c r="A24234" s="152">
        <v>34730</v>
      </c>
      <c r="B24234" s="150">
        <v>64900</v>
      </c>
      <c r="C24234" s="150">
        <v>64900</v>
      </c>
      <c r="D24234" s="150">
        <v>64900</v>
      </c>
      <c r="I24234" s="150">
        <v>5210</v>
      </c>
      <c r="J24234" s="150">
        <f t="shared" si="1512"/>
        <v>10.333884280118397</v>
      </c>
      <c r="K24234" s="150">
        <f t="shared" si="1513"/>
        <v>64.900000000000006</v>
      </c>
      <c r="L24234" s="150">
        <f t="shared" si="1515"/>
        <v>-1</v>
      </c>
      <c r="M24234" s="150">
        <f t="shared" si="1514"/>
        <v>9.3338842801183972</v>
      </c>
    </row>
    <row r="24235" spans="1:13">
      <c r="A24235" s="152">
        <v>34731</v>
      </c>
      <c r="B24235" s="150">
        <v>64500</v>
      </c>
      <c r="C24235" s="150">
        <v>64500</v>
      </c>
      <c r="D24235" s="150">
        <v>64500</v>
      </c>
      <c r="I24235" s="150">
        <v>4490</v>
      </c>
      <c r="J24235" s="150">
        <f t="shared" si="1512"/>
        <v>8.9057851089695976</v>
      </c>
      <c r="K24235" s="150">
        <f t="shared" si="1513"/>
        <v>64.5</v>
      </c>
      <c r="L24235" s="150">
        <f t="shared" si="1515"/>
        <v>-0.40000000000000568</v>
      </c>
      <c r="M24235" s="150">
        <f t="shared" si="1514"/>
        <v>8.5057851089695919</v>
      </c>
    </row>
    <row r="24236" spans="1:13">
      <c r="A24236" s="152">
        <v>34732</v>
      </c>
      <c r="B24236" s="150">
        <v>63900</v>
      </c>
      <c r="C24236" s="150">
        <v>63900</v>
      </c>
      <c r="D24236" s="150">
        <v>63900</v>
      </c>
      <c r="I24236" s="150">
        <v>3710</v>
      </c>
      <c r="J24236" s="150">
        <f t="shared" si="1512"/>
        <v>7.3586776735583985</v>
      </c>
      <c r="K24236" s="150">
        <f t="shared" si="1513"/>
        <v>63.9</v>
      </c>
      <c r="L24236" s="150">
        <f t="shared" si="1515"/>
        <v>-0.60000000000000142</v>
      </c>
      <c r="M24236" s="150">
        <f t="shared" si="1514"/>
        <v>6.7586776735583971</v>
      </c>
    </row>
    <row r="24237" spans="1:13">
      <c r="A24237" s="152">
        <v>34733</v>
      </c>
      <c r="B24237" s="150">
        <v>63700</v>
      </c>
      <c r="C24237" s="150">
        <v>63700</v>
      </c>
      <c r="D24237" s="150">
        <v>63700</v>
      </c>
      <c r="I24237" s="150">
        <v>2880</v>
      </c>
      <c r="J24237" s="150">
        <f t="shared" si="1512"/>
        <v>5.7123966845951983</v>
      </c>
      <c r="K24237" s="150">
        <f t="shared" si="1513"/>
        <v>63.7</v>
      </c>
      <c r="L24237" s="150">
        <f t="shared" si="1515"/>
        <v>-0.19999999999999574</v>
      </c>
      <c r="M24237" s="150">
        <f t="shared" si="1514"/>
        <v>5.5123966845952026</v>
      </c>
    </row>
    <row r="24238" spans="1:13">
      <c r="A24238" s="152">
        <v>34734</v>
      </c>
      <c r="B24238" s="150">
        <v>63200</v>
      </c>
      <c r="C24238" s="150">
        <v>63200</v>
      </c>
      <c r="D24238" s="150">
        <v>63200</v>
      </c>
      <c r="I24238" s="150">
        <v>2360</v>
      </c>
      <c r="J24238" s="150">
        <f t="shared" si="1512"/>
        <v>4.6809917276543986</v>
      </c>
      <c r="K24238" s="150">
        <f t="shared" si="1513"/>
        <v>63.2</v>
      </c>
      <c r="L24238" s="150">
        <f t="shared" si="1515"/>
        <v>-0.5</v>
      </c>
      <c r="M24238" s="150">
        <f t="shared" si="1514"/>
        <v>4.1809917276543986</v>
      </c>
    </row>
    <row r="24239" spans="1:13">
      <c r="A24239" s="152">
        <v>34735</v>
      </c>
      <c r="B24239" s="150">
        <v>62600</v>
      </c>
      <c r="C24239" s="150">
        <v>62600</v>
      </c>
      <c r="D24239" s="150">
        <v>62600</v>
      </c>
      <c r="I24239" s="150">
        <v>2020</v>
      </c>
      <c r="J24239" s="150">
        <f t="shared" si="1512"/>
        <v>4.0066115635007993</v>
      </c>
      <c r="K24239" s="150">
        <f t="shared" si="1513"/>
        <v>62.6</v>
      </c>
      <c r="L24239" s="150">
        <f t="shared" si="1515"/>
        <v>-0.60000000000000142</v>
      </c>
      <c r="M24239" s="150">
        <f t="shared" si="1514"/>
        <v>3.4066115635007979</v>
      </c>
    </row>
    <row r="24240" spans="1:13">
      <c r="A24240" s="152">
        <v>34736</v>
      </c>
      <c r="B24240" s="150">
        <v>61500</v>
      </c>
      <c r="C24240" s="150">
        <v>61500</v>
      </c>
      <c r="D24240" s="150">
        <v>61500</v>
      </c>
      <c r="I24240" s="150">
        <v>1720</v>
      </c>
      <c r="J24240" s="150">
        <f t="shared" si="1512"/>
        <v>3.411570242188799</v>
      </c>
      <c r="K24240" s="150">
        <f t="shared" si="1513"/>
        <v>61.5</v>
      </c>
      <c r="L24240" s="150">
        <f t="shared" si="1515"/>
        <v>-1.1000000000000014</v>
      </c>
      <c r="M24240" s="150">
        <f t="shared" si="1514"/>
        <v>2.3115702421887976</v>
      </c>
    </row>
    <row r="24241" spans="1:13">
      <c r="A24241" s="152">
        <v>34737</v>
      </c>
      <c r="B24241" s="150">
        <v>61200</v>
      </c>
      <c r="C24241" s="150">
        <v>61200</v>
      </c>
      <c r="D24241" s="150">
        <v>61200</v>
      </c>
      <c r="I24241" s="150">
        <v>1520</v>
      </c>
      <c r="J24241" s="150">
        <f t="shared" si="1512"/>
        <v>3.0148760279807991</v>
      </c>
      <c r="K24241" s="150">
        <f t="shared" si="1513"/>
        <v>61.2</v>
      </c>
      <c r="L24241" s="150">
        <f t="shared" si="1515"/>
        <v>-0.29999999999999716</v>
      </c>
      <c r="M24241" s="150">
        <f t="shared" si="1514"/>
        <v>2.714876027980802</v>
      </c>
    </row>
    <row r="24242" spans="1:13">
      <c r="A24242" s="152">
        <v>34738</v>
      </c>
      <c r="B24242" s="150">
        <v>61200</v>
      </c>
      <c r="C24242" s="150">
        <v>61200</v>
      </c>
      <c r="D24242" s="150">
        <v>61200</v>
      </c>
      <c r="I24242" s="150">
        <v>1390</v>
      </c>
      <c r="J24242" s="150">
        <f t="shared" si="1512"/>
        <v>2.7570247887455994</v>
      </c>
      <c r="K24242" s="150">
        <f t="shared" si="1513"/>
        <v>61.2</v>
      </c>
      <c r="L24242" s="150">
        <f t="shared" si="1515"/>
        <v>0</v>
      </c>
      <c r="M24242" s="150">
        <f t="shared" si="1514"/>
        <v>2.7570247887455994</v>
      </c>
    </row>
    <row r="24243" spans="1:13">
      <c r="A24243" s="152">
        <v>34739</v>
      </c>
      <c r="B24243" s="150">
        <v>60900</v>
      </c>
      <c r="C24243" s="150">
        <v>60900</v>
      </c>
      <c r="D24243" s="150">
        <v>60900</v>
      </c>
      <c r="I24243" s="150">
        <v>1260</v>
      </c>
      <c r="J24243" s="150">
        <f t="shared" si="1512"/>
        <v>2.4991735495103993</v>
      </c>
      <c r="K24243" s="150">
        <f t="shared" si="1513"/>
        <v>60.9</v>
      </c>
      <c r="L24243" s="150">
        <f t="shared" si="1515"/>
        <v>-0.30000000000000426</v>
      </c>
      <c r="M24243" s="150">
        <f t="shared" si="1514"/>
        <v>2.199173549510395</v>
      </c>
    </row>
    <row r="24244" spans="1:13">
      <c r="A24244" s="152">
        <v>34740</v>
      </c>
      <c r="B24244" s="150">
        <v>60700</v>
      </c>
      <c r="C24244" s="150">
        <v>60700</v>
      </c>
      <c r="D24244" s="150">
        <v>60700</v>
      </c>
      <c r="I24244" s="150">
        <v>1140</v>
      </c>
      <c r="J24244" s="150">
        <f t="shared" si="1512"/>
        <v>2.2611570209855993</v>
      </c>
      <c r="K24244" s="150">
        <f t="shared" si="1513"/>
        <v>60.7</v>
      </c>
      <c r="L24244" s="150">
        <f t="shared" si="1515"/>
        <v>-0.19999999999999574</v>
      </c>
      <c r="M24244" s="150">
        <f t="shared" si="1514"/>
        <v>2.0611570209856036</v>
      </c>
    </row>
    <row r="24245" spans="1:13">
      <c r="A24245" s="152">
        <v>34741</v>
      </c>
      <c r="B24245" s="150">
        <v>60600</v>
      </c>
      <c r="C24245" s="150">
        <v>60600</v>
      </c>
      <c r="D24245" s="150">
        <v>60600</v>
      </c>
      <c r="I24245" s="150">
        <v>1040</v>
      </c>
      <c r="J24245" s="150">
        <f t="shared" si="1512"/>
        <v>2.0628099138815994</v>
      </c>
      <c r="K24245" s="150">
        <f t="shared" si="1513"/>
        <v>60.6</v>
      </c>
      <c r="L24245" s="150">
        <f t="shared" si="1515"/>
        <v>-0.10000000000000142</v>
      </c>
      <c r="M24245" s="150">
        <f t="shared" si="1514"/>
        <v>1.962809913881598</v>
      </c>
    </row>
    <row r="24246" spans="1:13">
      <c r="A24246" s="152">
        <v>34742</v>
      </c>
      <c r="B24246" s="150">
        <v>60500</v>
      </c>
      <c r="C24246" s="150">
        <v>60500</v>
      </c>
      <c r="D24246" s="150">
        <v>60500</v>
      </c>
      <c r="I24246" s="150">
        <v>966</v>
      </c>
      <c r="J24246" s="150">
        <f t="shared" si="1512"/>
        <v>1.9160330546246396</v>
      </c>
      <c r="K24246" s="150">
        <f t="shared" si="1513"/>
        <v>60.5</v>
      </c>
      <c r="L24246" s="150">
        <f t="shared" si="1515"/>
        <v>-0.10000000000000142</v>
      </c>
      <c r="M24246" s="150">
        <f t="shared" si="1514"/>
        <v>1.8160330546246382</v>
      </c>
    </row>
    <row r="24247" spans="1:13">
      <c r="A24247" s="152">
        <v>34743</v>
      </c>
      <c r="B24247" s="150">
        <v>60600</v>
      </c>
      <c r="C24247" s="150">
        <v>60600</v>
      </c>
      <c r="D24247" s="150">
        <v>60600</v>
      </c>
      <c r="I24247" s="150">
        <v>946</v>
      </c>
      <c r="J24247" s="150">
        <f t="shared" si="1512"/>
        <v>1.8763636332038396</v>
      </c>
      <c r="K24247" s="150">
        <f t="shared" si="1513"/>
        <v>60.6</v>
      </c>
      <c r="L24247" s="150">
        <f t="shared" si="1515"/>
        <v>0.10000000000000142</v>
      </c>
      <c r="M24247" s="150">
        <f t="shared" si="1514"/>
        <v>1.976363633203841</v>
      </c>
    </row>
    <row r="24248" spans="1:13">
      <c r="A24248" s="152">
        <v>34744</v>
      </c>
      <c r="B24248" s="150">
        <v>60400</v>
      </c>
      <c r="C24248" s="150">
        <v>60400</v>
      </c>
      <c r="D24248" s="150">
        <v>60400</v>
      </c>
      <c r="I24248" s="150">
        <v>893</v>
      </c>
      <c r="J24248" s="150">
        <f t="shared" si="1512"/>
        <v>1.7712396664387196</v>
      </c>
      <c r="K24248" s="150">
        <f t="shared" si="1513"/>
        <v>60.4</v>
      </c>
      <c r="L24248" s="150">
        <f t="shared" si="1515"/>
        <v>-0.20000000000000284</v>
      </c>
      <c r="M24248" s="150">
        <f t="shared" si="1514"/>
        <v>1.5712396664387167</v>
      </c>
    </row>
    <row r="24249" spans="1:13">
      <c r="A24249" s="152">
        <v>34745</v>
      </c>
      <c r="B24249" s="150">
        <v>60300</v>
      </c>
      <c r="C24249" s="150">
        <v>60300</v>
      </c>
      <c r="D24249" s="150">
        <v>60300</v>
      </c>
      <c r="I24249" s="150">
        <v>797</v>
      </c>
      <c r="J24249" s="150">
        <f t="shared" si="1512"/>
        <v>1.5808264436188797</v>
      </c>
      <c r="K24249" s="150">
        <f t="shared" si="1513"/>
        <v>60.3</v>
      </c>
      <c r="L24249" s="150">
        <f t="shared" si="1515"/>
        <v>-0.10000000000000142</v>
      </c>
      <c r="M24249" s="150">
        <f t="shared" si="1514"/>
        <v>1.4808264436188783</v>
      </c>
    </row>
    <row r="24250" spans="1:13">
      <c r="A24250" s="152">
        <v>34746</v>
      </c>
      <c r="B24250" s="150">
        <v>60200</v>
      </c>
      <c r="C24250" s="150">
        <v>60200</v>
      </c>
      <c r="D24250" s="150">
        <v>60200</v>
      </c>
      <c r="I24250" s="150">
        <v>723</v>
      </c>
      <c r="J24250" s="150">
        <f t="shared" si="1512"/>
        <v>1.4340495843619196</v>
      </c>
      <c r="K24250" s="150">
        <f t="shared" si="1513"/>
        <v>60.2</v>
      </c>
      <c r="L24250" s="150">
        <f t="shared" si="1515"/>
        <v>-9.9999999999994316E-2</v>
      </c>
      <c r="M24250" s="150">
        <f t="shared" si="1514"/>
        <v>1.3340495843619253</v>
      </c>
    </row>
    <row r="24251" spans="1:13">
      <c r="A24251" s="152">
        <v>34747</v>
      </c>
      <c r="B24251" s="150">
        <v>60100</v>
      </c>
      <c r="C24251" s="150">
        <v>60100</v>
      </c>
      <c r="D24251" s="150">
        <v>60100</v>
      </c>
      <c r="I24251" s="150">
        <v>664</v>
      </c>
      <c r="J24251" s="150">
        <f t="shared" si="1512"/>
        <v>1.3170247911705597</v>
      </c>
      <c r="K24251" s="150">
        <f t="shared" si="1513"/>
        <v>60.1</v>
      </c>
      <c r="L24251" s="150">
        <f t="shared" si="1515"/>
        <v>-0.10000000000000142</v>
      </c>
      <c r="M24251" s="150">
        <f t="shared" si="1514"/>
        <v>1.2170247911705583</v>
      </c>
    </row>
    <row r="24252" spans="1:13">
      <c r="A24252" s="152">
        <v>34748</v>
      </c>
      <c r="B24252" s="150">
        <v>60000</v>
      </c>
      <c r="C24252" s="150">
        <v>60000</v>
      </c>
      <c r="D24252" s="150">
        <v>60000</v>
      </c>
      <c r="I24252" s="150">
        <v>638</v>
      </c>
      <c r="J24252" s="150">
        <f t="shared" si="1512"/>
        <v>1.2654545433235196</v>
      </c>
      <c r="K24252" s="150">
        <f t="shared" si="1513"/>
        <v>60</v>
      </c>
      <c r="L24252" s="150">
        <f t="shared" si="1515"/>
        <v>-0.10000000000000142</v>
      </c>
      <c r="M24252" s="150">
        <f t="shared" si="1514"/>
        <v>1.1654545433235182</v>
      </c>
    </row>
    <row r="24253" spans="1:13">
      <c r="A24253" s="152">
        <v>34749</v>
      </c>
      <c r="B24253" s="150">
        <v>60000</v>
      </c>
      <c r="C24253" s="150">
        <v>60000</v>
      </c>
      <c r="D24253" s="150">
        <v>60000</v>
      </c>
      <c r="I24253" s="150">
        <v>609</v>
      </c>
      <c r="J24253" s="150">
        <f t="shared" si="1512"/>
        <v>1.2079338822633596</v>
      </c>
      <c r="K24253" s="150">
        <f t="shared" si="1513"/>
        <v>60</v>
      </c>
      <c r="L24253" s="150">
        <f t="shared" si="1515"/>
        <v>0</v>
      </c>
      <c r="M24253" s="150">
        <f t="shared" si="1514"/>
        <v>1.2079338822633596</v>
      </c>
    </row>
    <row r="24254" spans="1:13">
      <c r="A24254" s="152">
        <v>34750</v>
      </c>
      <c r="B24254" s="150">
        <v>59900</v>
      </c>
      <c r="C24254" s="150">
        <v>59900</v>
      </c>
      <c r="D24254" s="150">
        <v>59900</v>
      </c>
      <c r="I24254" s="150">
        <v>581</v>
      </c>
      <c r="J24254" s="150">
        <f t="shared" si="1512"/>
        <v>1.1523966922742397</v>
      </c>
      <c r="K24254" s="150">
        <f t="shared" si="1513"/>
        <v>59.9</v>
      </c>
      <c r="L24254" s="150">
        <f t="shared" si="1515"/>
        <v>-0.10000000000000142</v>
      </c>
      <c r="M24254" s="150">
        <f t="shared" si="1514"/>
        <v>1.0523966922742383</v>
      </c>
    </row>
    <row r="24255" spans="1:13">
      <c r="A24255" s="152">
        <v>34751</v>
      </c>
      <c r="B24255" s="150">
        <v>59900</v>
      </c>
      <c r="C24255" s="150">
        <v>59900</v>
      </c>
      <c r="D24255" s="150">
        <v>59900</v>
      </c>
      <c r="I24255" s="150">
        <v>564</v>
      </c>
      <c r="J24255" s="150">
        <f t="shared" si="1512"/>
        <v>1.1186776840665598</v>
      </c>
      <c r="K24255" s="150">
        <f t="shared" si="1513"/>
        <v>59.9</v>
      </c>
      <c r="L24255" s="150">
        <f t="shared" si="1515"/>
        <v>0</v>
      </c>
      <c r="M24255" s="150">
        <f t="shared" si="1514"/>
        <v>1.1186776840665598</v>
      </c>
    </row>
    <row r="24256" spans="1:13">
      <c r="A24256" s="152">
        <v>34752</v>
      </c>
      <c r="B24256" s="150">
        <v>60000</v>
      </c>
      <c r="C24256" s="150">
        <v>60000</v>
      </c>
      <c r="D24256" s="150">
        <v>60000</v>
      </c>
      <c r="I24256" s="150">
        <v>483</v>
      </c>
      <c r="J24256" s="150">
        <f t="shared" si="1512"/>
        <v>0.95801652731231979</v>
      </c>
      <c r="K24256" s="150">
        <f t="shared" si="1513"/>
        <v>60</v>
      </c>
      <c r="L24256" s="150">
        <f t="shared" si="1515"/>
        <v>0.10000000000000142</v>
      </c>
      <c r="M24256" s="150">
        <f t="shared" si="1514"/>
        <v>1.0580165273123212</v>
      </c>
    </row>
    <row r="24257" spans="1:13">
      <c r="A24257" s="152">
        <v>34753</v>
      </c>
      <c r="B24257" s="150">
        <v>60100</v>
      </c>
      <c r="C24257" s="150">
        <v>60100</v>
      </c>
      <c r="D24257" s="150">
        <v>60100</v>
      </c>
      <c r="I24257" s="150">
        <v>476</v>
      </c>
      <c r="J24257" s="150">
        <f t="shared" si="1512"/>
        <v>0.94413222981503975</v>
      </c>
      <c r="K24257" s="150">
        <f t="shared" si="1513"/>
        <v>60.1</v>
      </c>
      <c r="L24257" s="150">
        <f t="shared" si="1515"/>
        <v>0.10000000000000142</v>
      </c>
      <c r="M24257" s="150">
        <f t="shared" si="1514"/>
        <v>1.0441322298150411</v>
      </c>
    </row>
    <row r="24258" spans="1:13">
      <c r="A24258" s="152">
        <v>34754</v>
      </c>
      <c r="B24258" s="150">
        <v>60100</v>
      </c>
      <c r="C24258" s="150">
        <v>60100</v>
      </c>
      <c r="D24258" s="150">
        <v>60100</v>
      </c>
      <c r="I24258" s="150">
        <v>508</v>
      </c>
      <c r="J24258" s="150">
        <f t="shared" si="1512"/>
        <v>1.0076033040883197</v>
      </c>
      <c r="K24258" s="150">
        <f t="shared" si="1513"/>
        <v>60.1</v>
      </c>
      <c r="L24258" s="150">
        <f t="shared" si="1515"/>
        <v>0</v>
      </c>
      <c r="M24258" s="150">
        <f t="shared" si="1514"/>
        <v>1.0076033040883197</v>
      </c>
    </row>
    <row r="24259" spans="1:13">
      <c r="A24259" s="152">
        <v>34755</v>
      </c>
      <c r="B24259" s="150">
        <v>60100</v>
      </c>
      <c r="C24259" s="150">
        <v>60100</v>
      </c>
      <c r="D24259" s="150">
        <v>60100</v>
      </c>
      <c r="I24259" s="150">
        <v>512</v>
      </c>
      <c r="J24259" s="150">
        <f t="shared" si="1512"/>
        <v>1.0155371883724797</v>
      </c>
      <c r="K24259" s="150">
        <f t="shared" si="1513"/>
        <v>60.1</v>
      </c>
      <c r="L24259" s="150">
        <f t="shared" si="1515"/>
        <v>0</v>
      </c>
      <c r="M24259" s="150">
        <f t="shared" si="1514"/>
        <v>1.0155371883724797</v>
      </c>
    </row>
    <row r="24260" spans="1:13">
      <c r="A24260" s="152">
        <v>34756</v>
      </c>
      <c r="B24260" s="150">
        <v>60100</v>
      </c>
      <c r="C24260" s="150">
        <v>60100</v>
      </c>
      <c r="D24260" s="150">
        <v>60100</v>
      </c>
      <c r="I24260" s="150">
        <v>498</v>
      </c>
      <c r="J24260" s="150">
        <f t="shared" si="1512"/>
        <v>0.98776859337791978</v>
      </c>
      <c r="K24260" s="150">
        <f t="shared" si="1513"/>
        <v>60.1</v>
      </c>
      <c r="L24260" s="150">
        <f t="shared" si="1515"/>
        <v>0</v>
      </c>
      <c r="M24260" s="150">
        <f t="shared" si="1514"/>
        <v>0.98776859337791978</v>
      </c>
    </row>
    <row r="24261" spans="1:13">
      <c r="A24261" s="152">
        <v>34757</v>
      </c>
      <c r="B24261" s="150">
        <v>60100</v>
      </c>
      <c r="C24261" s="150">
        <v>60100</v>
      </c>
      <c r="D24261" s="150">
        <v>60100</v>
      </c>
      <c r="I24261" s="150">
        <v>483</v>
      </c>
      <c r="J24261" s="150">
        <f t="shared" si="1512"/>
        <v>0.95801652731231979</v>
      </c>
      <c r="K24261" s="150">
        <f t="shared" si="1513"/>
        <v>60.1</v>
      </c>
      <c r="L24261" s="150">
        <f t="shared" si="1515"/>
        <v>0</v>
      </c>
      <c r="M24261" s="150">
        <f t="shared" si="1514"/>
        <v>0.95801652731231979</v>
      </c>
    </row>
    <row r="24262" spans="1:13">
      <c r="A24262" s="152">
        <v>34758</v>
      </c>
      <c r="B24262" s="150">
        <v>60000</v>
      </c>
      <c r="C24262" s="150">
        <v>60000</v>
      </c>
      <c r="D24262" s="150">
        <v>60000</v>
      </c>
      <c r="I24262" s="150">
        <v>470</v>
      </c>
      <c r="J24262" s="150">
        <f t="shared" si="1512"/>
        <v>0.93223140338879973</v>
      </c>
      <c r="K24262" s="150">
        <f t="shared" si="1513"/>
        <v>60</v>
      </c>
      <c r="L24262" s="150">
        <f t="shared" si="1515"/>
        <v>-0.10000000000000142</v>
      </c>
      <c r="M24262" s="150">
        <f t="shared" si="1514"/>
        <v>0.83223140338879831</v>
      </c>
    </row>
    <row r="24263" spans="1:13">
      <c r="A24263" s="152">
        <v>34759</v>
      </c>
      <c r="B24263" s="150">
        <v>60000</v>
      </c>
      <c r="C24263" s="150">
        <v>60000</v>
      </c>
      <c r="D24263" s="150">
        <v>60000</v>
      </c>
      <c r="I24263" s="150">
        <v>462</v>
      </c>
      <c r="J24263" s="150">
        <f t="shared" ref="J24263:J24326" si="1516">I24263*(2.29568411*10^-6*86400/100)</f>
        <v>0.91636363482047978</v>
      </c>
      <c r="K24263" s="150">
        <f t="shared" ref="K24263:K24326" si="1517">D24263/1000</f>
        <v>60</v>
      </c>
      <c r="L24263" s="150">
        <f t="shared" si="1515"/>
        <v>0</v>
      </c>
      <c r="M24263" s="150">
        <f t="shared" ref="M24263:M24326" si="1518">MAX(0,J24263+L24263)</f>
        <v>0.91636363482047978</v>
      </c>
    </row>
    <row r="24264" spans="1:13">
      <c r="A24264" s="152">
        <v>34760</v>
      </c>
      <c r="B24264" s="150">
        <v>60300</v>
      </c>
      <c r="C24264" s="150">
        <v>60300</v>
      </c>
      <c r="D24264" s="150">
        <v>60300</v>
      </c>
      <c r="I24264" s="150">
        <v>519</v>
      </c>
      <c r="J24264" s="150">
        <f t="shared" si="1516"/>
        <v>1.0294214858697597</v>
      </c>
      <c r="K24264" s="150">
        <f t="shared" si="1517"/>
        <v>60.3</v>
      </c>
      <c r="L24264" s="150">
        <f t="shared" ref="L24264:L24327" si="1519">K24264-K24263</f>
        <v>0.29999999999999716</v>
      </c>
      <c r="M24264" s="150">
        <f t="shared" si="1518"/>
        <v>1.3294214858697568</v>
      </c>
    </row>
    <row r="24265" spans="1:13">
      <c r="A24265" s="152">
        <v>34761</v>
      </c>
      <c r="B24265" s="150">
        <v>60800</v>
      </c>
      <c r="C24265" s="150">
        <v>60800</v>
      </c>
      <c r="D24265" s="150">
        <v>60800</v>
      </c>
      <c r="I24265" s="150">
        <v>845</v>
      </c>
      <c r="J24265" s="150">
        <f t="shared" si="1516"/>
        <v>1.6760330550287996</v>
      </c>
      <c r="K24265" s="150">
        <f t="shared" si="1517"/>
        <v>60.8</v>
      </c>
      <c r="L24265" s="150">
        <f t="shared" si="1519"/>
        <v>0.5</v>
      </c>
      <c r="M24265" s="150">
        <f t="shared" si="1518"/>
        <v>2.1760330550287996</v>
      </c>
    </row>
    <row r="24266" spans="1:13">
      <c r="A24266" s="152">
        <v>34762</v>
      </c>
      <c r="B24266" s="150">
        <v>60500</v>
      </c>
      <c r="C24266" s="150">
        <v>60500</v>
      </c>
      <c r="D24266" s="150">
        <v>60500</v>
      </c>
      <c r="I24266" s="150">
        <v>885</v>
      </c>
      <c r="J24266" s="150">
        <f t="shared" si="1516"/>
        <v>1.7553718978703996</v>
      </c>
      <c r="K24266" s="150">
        <f t="shared" si="1517"/>
        <v>60.5</v>
      </c>
      <c r="L24266" s="150">
        <f t="shared" si="1519"/>
        <v>-0.29999999999999716</v>
      </c>
      <c r="M24266" s="150">
        <f t="shared" si="1518"/>
        <v>1.4553718978704024</v>
      </c>
    </row>
    <row r="24267" spans="1:13">
      <c r="A24267" s="152">
        <v>34763</v>
      </c>
      <c r="B24267" s="150">
        <v>60400</v>
      </c>
      <c r="C24267" s="150">
        <v>60400</v>
      </c>
      <c r="D24267" s="150">
        <v>60400</v>
      </c>
      <c r="I24267" s="150">
        <v>745</v>
      </c>
      <c r="J24267" s="150">
        <f t="shared" si="1516"/>
        <v>1.4776859479247997</v>
      </c>
      <c r="K24267" s="150">
        <f t="shared" si="1517"/>
        <v>60.4</v>
      </c>
      <c r="L24267" s="150">
        <f t="shared" si="1519"/>
        <v>-0.10000000000000142</v>
      </c>
      <c r="M24267" s="150">
        <f t="shared" si="1518"/>
        <v>1.3776859479247983</v>
      </c>
    </row>
    <row r="24268" spans="1:13">
      <c r="A24268" s="152">
        <v>34764</v>
      </c>
      <c r="B24268" s="150">
        <v>60300</v>
      </c>
      <c r="C24268" s="150">
        <v>60300</v>
      </c>
      <c r="D24268" s="150">
        <v>60300</v>
      </c>
      <c r="I24268" s="150">
        <v>637</v>
      </c>
      <c r="J24268" s="150">
        <f t="shared" si="1516"/>
        <v>1.2634710722524798</v>
      </c>
      <c r="K24268" s="150">
        <f t="shared" si="1517"/>
        <v>60.3</v>
      </c>
      <c r="L24268" s="150">
        <f t="shared" si="1519"/>
        <v>-0.10000000000000142</v>
      </c>
      <c r="M24268" s="150">
        <f t="shared" si="1518"/>
        <v>1.1634710722524784</v>
      </c>
    </row>
    <row r="24269" spans="1:13">
      <c r="A24269" s="152">
        <v>34765</v>
      </c>
      <c r="B24269" s="150">
        <v>60300</v>
      </c>
      <c r="C24269" s="150">
        <v>60300</v>
      </c>
      <c r="D24269" s="150">
        <v>60300</v>
      </c>
      <c r="I24269" s="150">
        <v>557</v>
      </c>
      <c r="J24269" s="150">
        <f t="shared" si="1516"/>
        <v>1.1047933865692798</v>
      </c>
      <c r="K24269" s="150">
        <f t="shared" si="1517"/>
        <v>60.3</v>
      </c>
      <c r="L24269" s="150">
        <f t="shared" si="1519"/>
        <v>0</v>
      </c>
      <c r="M24269" s="150">
        <f t="shared" si="1518"/>
        <v>1.1047933865692798</v>
      </c>
    </row>
    <row r="24270" spans="1:13">
      <c r="A24270" s="152">
        <v>34766</v>
      </c>
      <c r="B24270" s="150">
        <v>63300</v>
      </c>
      <c r="C24270" s="150">
        <v>63300</v>
      </c>
      <c r="D24270" s="150">
        <v>63300</v>
      </c>
      <c r="I24270" s="150">
        <v>1020</v>
      </c>
      <c r="J24270" s="150">
        <f t="shared" si="1516"/>
        <v>2.0231404924607994</v>
      </c>
      <c r="K24270" s="150">
        <f t="shared" si="1517"/>
        <v>63.3</v>
      </c>
      <c r="L24270" s="150">
        <f t="shared" si="1519"/>
        <v>3</v>
      </c>
      <c r="M24270" s="150">
        <f t="shared" si="1518"/>
        <v>5.023140492460799</v>
      </c>
    </row>
    <row r="24271" spans="1:13">
      <c r="A24271" s="152">
        <v>34767</v>
      </c>
      <c r="B24271" s="150">
        <v>70100</v>
      </c>
      <c r="C24271" s="150">
        <v>70100</v>
      </c>
      <c r="D24271" s="150">
        <v>70100</v>
      </c>
      <c r="I24271" s="150">
        <v>14700</v>
      </c>
      <c r="J24271" s="150">
        <f t="shared" si="1516"/>
        <v>29.157024744287991</v>
      </c>
      <c r="K24271" s="150">
        <f t="shared" si="1517"/>
        <v>70.099999999999994</v>
      </c>
      <c r="L24271" s="150">
        <f t="shared" si="1519"/>
        <v>6.7999999999999972</v>
      </c>
      <c r="M24271" s="150">
        <f t="shared" si="1518"/>
        <v>35.957024744287992</v>
      </c>
    </row>
    <row r="24272" spans="1:13">
      <c r="A24272" s="152">
        <v>34768</v>
      </c>
      <c r="B24272" s="150">
        <v>70300</v>
      </c>
      <c r="C24272" s="150">
        <v>70300</v>
      </c>
      <c r="D24272" s="150">
        <v>70300</v>
      </c>
      <c r="I24272" s="150">
        <v>11000</v>
      </c>
      <c r="J24272" s="150">
        <f t="shared" si="1516"/>
        <v>21.818181781439996</v>
      </c>
      <c r="K24272" s="150">
        <f t="shared" si="1517"/>
        <v>70.3</v>
      </c>
      <c r="L24272" s="150">
        <f t="shared" si="1519"/>
        <v>0.20000000000000284</v>
      </c>
      <c r="M24272" s="150">
        <f t="shared" si="1518"/>
        <v>22.018181781439999</v>
      </c>
    </row>
    <row r="24273" spans="1:13">
      <c r="A24273" s="152">
        <v>34769</v>
      </c>
      <c r="B24273" s="150">
        <v>67400</v>
      </c>
      <c r="C24273" s="150">
        <v>67400</v>
      </c>
      <c r="D24273" s="150">
        <v>67400</v>
      </c>
      <c r="I24273" s="150">
        <v>9690</v>
      </c>
      <c r="J24273" s="150">
        <f t="shared" si="1516"/>
        <v>19.219834678377595</v>
      </c>
      <c r="K24273" s="150">
        <f t="shared" si="1517"/>
        <v>67.400000000000006</v>
      </c>
      <c r="L24273" s="150">
        <f t="shared" si="1519"/>
        <v>-2.8999999999999915</v>
      </c>
      <c r="M24273" s="150">
        <f t="shared" si="1518"/>
        <v>16.319834678377603</v>
      </c>
    </row>
    <row r="24274" spans="1:13">
      <c r="A24274" s="152">
        <v>34770</v>
      </c>
      <c r="B24274" s="150">
        <v>64900</v>
      </c>
      <c r="C24274" s="150">
        <v>64900</v>
      </c>
      <c r="D24274" s="150">
        <v>64900</v>
      </c>
      <c r="I24274" s="150">
        <v>5720</v>
      </c>
      <c r="J24274" s="150">
        <f t="shared" si="1516"/>
        <v>11.345454526348798</v>
      </c>
      <c r="K24274" s="150">
        <f t="shared" si="1517"/>
        <v>64.900000000000006</v>
      </c>
      <c r="L24274" s="150">
        <f t="shared" si="1519"/>
        <v>-2.5</v>
      </c>
      <c r="M24274" s="150">
        <f t="shared" si="1518"/>
        <v>8.8454545263487976</v>
      </c>
    </row>
    <row r="24275" spans="1:13">
      <c r="A24275" s="152">
        <v>34771</v>
      </c>
      <c r="B24275" s="150">
        <v>67100</v>
      </c>
      <c r="C24275" s="150">
        <v>67100</v>
      </c>
      <c r="D24275" s="150">
        <v>67100</v>
      </c>
      <c r="I24275" s="150">
        <v>5340</v>
      </c>
      <c r="J24275" s="150">
        <f t="shared" si="1516"/>
        <v>10.591735519353598</v>
      </c>
      <c r="K24275" s="150">
        <f t="shared" si="1517"/>
        <v>67.099999999999994</v>
      </c>
      <c r="L24275" s="150">
        <f t="shared" si="1519"/>
        <v>2.1999999999999886</v>
      </c>
      <c r="M24275" s="150">
        <f t="shared" si="1518"/>
        <v>12.791735519353587</v>
      </c>
    </row>
    <row r="24276" spans="1:13">
      <c r="A24276" s="152">
        <v>34772</v>
      </c>
      <c r="B24276" s="150">
        <v>69500</v>
      </c>
      <c r="C24276" s="150">
        <v>69500</v>
      </c>
      <c r="D24276" s="150">
        <v>69500</v>
      </c>
      <c r="I24276" s="150">
        <v>9840</v>
      </c>
      <c r="J24276" s="150">
        <f t="shared" si="1516"/>
        <v>19.517355339033596</v>
      </c>
      <c r="K24276" s="150">
        <f t="shared" si="1517"/>
        <v>69.5</v>
      </c>
      <c r="L24276" s="150">
        <f t="shared" si="1519"/>
        <v>2.4000000000000057</v>
      </c>
      <c r="M24276" s="150">
        <f t="shared" si="1518"/>
        <v>21.917355339033602</v>
      </c>
    </row>
    <row r="24277" spans="1:13">
      <c r="A24277" s="152">
        <v>34773</v>
      </c>
      <c r="B24277" s="150">
        <v>65700</v>
      </c>
      <c r="C24277" s="150">
        <v>65700</v>
      </c>
      <c r="D24277" s="150">
        <v>65700</v>
      </c>
      <c r="I24277" s="150">
        <v>8030</v>
      </c>
      <c r="J24277" s="150">
        <f t="shared" si="1516"/>
        <v>15.927272700451196</v>
      </c>
      <c r="K24277" s="150">
        <f t="shared" si="1517"/>
        <v>65.7</v>
      </c>
      <c r="L24277" s="150">
        <f t="shared" si="1519"/>
        <v>-3.7999999999999972</v>
      </c>
      <c r="M24277" s="150">
        <f t="shared" si="1518"/>
        <v>12.127272700451199</v>
      </c>
    </row>
    <row r="24278" spans="1:13">
      <c r="A24278" s="152">
        <v>34774</v>
      </c>
      <c r="B24278" s="150">
        <v>64100</v>
      </c>
      <c r="C24278" s="150">
        <v>64100</v>
      </c>
      <c r="D24278" s="150">
        <v>64100</v>
      </c>
      <c r="I24278" s="150">
        <v>4350</v>
      </c>
      <c r="J24278" s="150">
        <f t="shared" si="1516"/>
        <v>8.6280991590239982</v>
      </c>
      <c r="K24278" s="150">
        <f t="shared" si="1517"/>
        <v>64.099999999999994</v>
      </c>
      <c r="L24278" s="150">
        <f t="shared" si="1519"/>
        <v>-1.6000000000000085</v>
      </c>
      <c r="M24278" s="150">
        <f t="shared" si="1518"/>
        <v>7.0280991590239896</v>
      </c>
    </row>
    <row r="24279" spans="1:13">
      <c r="A24279" s="152">
        <v>34775</v>
      </c>
      <c r="B24279" s="150">
        <v>63000</v>
      </c>
      <c r="C24279" s="150">
        <v>63000</v>
      </c>
      <c r="D24279" s="150">
        <v>63000</v>
      </c>
      <c r="I24279" s="150">
        <v>3170</v>
      </c>
      <c r="J24279" s="150">
        <f t="shared" si="1516"/>
        <v>6.2876032951967984</v>
      </c>
      <c r="K24279" s="150">
        <f t="shared" si="1517"/>
        <v>63</v>
      </c>
      <c r="L24279" s="150">
        <f t="shared" si="1519"/>
        <v>-1.0999999999999943</v>
      </c>
      <c r="M24279" s="150">
        <f t="shared" si="1518"/>
        <v>5.1876032951968041</v>
      </c>
    </row>
    <row r="24280" spans="1:13">
      <c r="A24280" s="152">
        <v>34776</v>
      </c>
      <c r="B24280" s="150">
        <v>63300</v>
      </c>
      <c r="C24280" s="150">
        <v>63300</v>
      </c>
      <c r="D24280" s="150">
        <v>63300</v>
      </c>
      <c r="I24280" s="150">
        <v>3100</v>
      </c>
      <c r="J24280" s="150">
        <f t="shared" si="1516"/>
        <v>6.1487603202239987</v>
      </c>
      <c r="K24280" s="150">
        <f t="shared" si="1517"/>
        <v>63.3</v>
      </c>
      <c r="L24280" s="150">
        <f t="shared" si="1519"/>
        <v>0.29999999999999716</v>
      </c>
      <c r="M24280" s="150">
        <f t="shared" si="1518"/>
        <v>6.4487603202239958</v>
      </c>
    </row>
    <row r="24281" spans="1:13">
      <c r="A24281" s="152">
        <v>34777</v>
      </c>
      <c r="B24281" s="150">
        <v>62800</v>
      </c>
      <c r="C24281" s="150">
        <v>62800</v>
      </c>
      <c r="D24281" s="150">
        <v>62800</v>
      </c>
      <c r="I24281" s="150">
        <v>2750</v>
      </c>
      <c r="J24281" s="150">
        <f t="shared" si="1516"/>
        <v>5.4545454453599991</v>
      </c>
      <c r="K24281" s="150">
        <f t="shared" si="1517"/>
        <v>62.8</v>
      </c>
      <c r="L24281" s="150">
        <f t="shared" si="1519"/>
        <v>-0.5</v>
      </c>
      <c r="M24281" s="150">
        <f t="shared" si="1518"/>
        <v>4.9545454453599991</v>
      </c>
    </row>
    <row r="24282" spans="1:13">
      <c r="A24282" s="152">
        <v>34778</v>
      </c>
      <c r="B24282" s="150">
        <v>65800</v>
      </c>
      <c r="C24282" s="150">
        <v>65800</v>
      </c>
      <c r="D24282" s="150">
        <v>65800</v>
      </c>
      <c r="I24282" s="150">
        <v>4560</v>
      </c>
      <c r="J24282" s="150">
        <f t="shared" si="1516"/>
        <v>9.0446280839423974</v>
      </c>
      <c r="K24282" s="150">
        <f t="shared" si="1517"/>
        <v>65.8</v>
      </c>
      <c r="L24282" s="150">
        <f t="shared" si="1519"/>
        <v>3</v>
      </c>
      <c r="M24282" s="150">
        <f t="shared" si="1518"/>
        <v>12.044628083942397</v>
      </c>
    </row>
    <row r="24283" spans="1:13">
      <c r="A24283" s="152">
        <v>34779</v>
      </c>
      <c r="B24283" s="150">
        <v>64300</v>
      </c>
      <c r="C24283" s="150">
        <v>64300</v>
      </c>
      <c r="D24283" s="150">
        <v>64300</v>
      </c>
      <c r="I24283" s="150">
        <v>4640</v>
      </c>
      <c r="J24283" s="150">
        <f t="shared" si="1516"/>
        <v>9.2033057696255973</v>
      </c>
      <c r="K24283" s="150">
        <f t="shared" si="1517"/>
        <v>64.3</v>
      </c>
      <c r="L24283" s="150">
        <f t="shared" si="1519"/>
        <v>-1.5</v>
      </c>
      <c r="M24283" s="150">
        <f t="shared" si="1518"/>
        <v>7.7033057696255973</v>
      </c>
    </row>
    <row r="24284" spans="1:13">
      <c r="A24284" s="152">
        <v>34780</v>
      </c>
      <c r="B24284" s="150">
        <v>64400</v>
      </c>
      <c r="C24284" s="150">
        <v>64400</v>
      </c>
      <c r="D24284" s="150">
        <v>64400</v>
      </c>
      <c r="I24284" s="150">
        <v>4010</v>
      </c>
      <c r="J24284" s="150">
        <f t="shared" si="1516"/>
        <v>7.9537189948703979</v>
      </c>
      <c r="K24284" s="150">
        <f t="shared" si="1517"/>
        <v>64.400000000000006</v>
      </c>
      <c r="L24284" s="150">
        <f t="shared" si="1519"/>
        <v>0.10000000000000853</v>
      </c>
      <c r="M24284" s="150">
        <f t="shared" si="1518"/>
        <v>8.0537189948704064</v>
      </c>
    </row>
    <row r="24285" spans="1:13">
      <c r="A24285" s="152">
        <v>34781</v>
      </c>
      <c r="B24285" s="150">
        <v>63700</v>
      </c>
      <c r="C24285" s="150">
        <v>63700</v>
      </c>
      <c r="D24285" s="150">
        <v>63700</v>
      </c>
      <c r="I24285" s="150">
        <v>3620</v>
      </c>
      <c r="J24285" s="150">
        <f t="shared" si="1516"/>
        <v>7.1801652771647984</v>
      </c>
      <c r="K24285" s="150">
        <f t="shared" si="1517"/>
        <v>63.7</v>
      </c>
      <c r="L24285" s="150">
        <f t="shared" si="1519"/>
        <v>-0.70000000000000284</v>
      </c>
      <c r="M24285" s="150">
        <f t="shared" si="1518"/>
        <v>6.4801652771647955</v>
      </c>
    </row>
    <row r="24286" spans="1:13">
      <c r="A24286" s="152">
        <v>34782</v>
      </c>
      <c r="B24286" s="150">
        <v>63100</v>
      </c>
      <c r="C24286" s="150">
        <v>63100</v>
      </c>
      <c r="D24286" s="150">
        <v>63100</v>
      </c>
      <c r="I24286" s="150">
        <v>2960</v>
      </c>
      <c r="J24286" s="150">
        <f t="shared" si="1516"/>
        <v>5.8710743702783983</v>
      </c>
      <c r="K24286" s="150">
        <f t="shared" si="1517"/>
        <v>63.1</v>
      </c>
      <c r="L24286" s="150">
        <f t="shared" si="1519"/>
        <v>-0.60000000000000142</v>
      </c>
      <c r="M24286" s="150">
        <f t="shared" si="1518"/>
        <v>5.2710743702783969</v>
      </c>
    </row>
    <row r="24287" spans="1:13">
      <c r="A24287" s="152">
        <v>34783</v>
      </c>
      <c r="B24287" s="150">
        <v>62700</v>
      </c>
      <c r="C24287" s="150">
        <v>62700</v>
      </c>
      <c r="D24287" s="150">
        <v>62700</v>
      </c>
      <c r="I24287" s="150">
        <v>2610</v>
      </c>
      <c r="J24287" s="150">
        <f t="shared" si="1516"/>
        <v>5.1768594954143987</v>
      </c>
      <c r="K24287" s="150">
        <f t="shared" si="1517"/>
        <v>62.7</v>
      </c>
      <c r="L24287" s="150">
        <f t="shared" si="1519"/>
        <v>-0.39999999999999858</v>
      </c>
      <c r="M24287" s="150">
        <f t="shared" si="1518"/>
        <v>4.7768594954144001</v>
      </c>
    </row>
    <row r="24288" spans="1:13">
      <c r="A24288" s="152">
        <v>34784</v>
      </c>
      <c r="B24288" s="150">
        <v>62500</v>
      </c>
      <c r="C24288" s="150">
        <v>62500</v>
      </c>
      <c r="D24288" s="150">
        <v>62500</v>
      </c>
      <c r="I24288" s="150">
        <v>2370</v>
      </c>
      <c r="J24288" s="150">
        <f t="shared" si="1516"/>
        <v>4.7008264383647989</v>
      </c>
      <c r="K24288" s="150">
        <f t="shared" si="1517"/>
        <v>62.5</v>
      </c>
      <c r="L24288" s="150">
        <f t="shared" si="1519"/>
        <v>-0.20000000000000284</v>
      </c>
      <c r="M24288" s="150">
        <f t="shared" si="1518"/>
        <v>4.500826438364796</v>
      </c>
    </row>
    <row r="24289" spans="1:13">
      <c r="A24289" s="152">
        <v>34785</v>
      </c>
      <c r="B24289" s="150">
        <v>62400</v>
      </c>
      <c r="C24289" s="150">
        <v>62400</v>
      </c>
      <c r="D24289" s="150">
        <v>62400</v>
      </c>
      <c r="I24289" s="150">
        <v>2210</v>
      </c>
      <c r="J24289" s="150">
        <f t="shared" si="1516"/>
        <v>4.3834710669983989</v>
      </c>
      <c r="K24289" s="150">
        <f t="shared" si="1517"/>
        <v>62.4</v>
      </c>
      <c r="L24289" s="150">
        <f t="shared" si="1519"/>
        <v>-0.10000000000000142</v>
      </c>
      <c r="M24289" s="150">
        <f t="shared" si="1518"/>
        <v>4.2834710669983975</v>
      </c>
    </row>
    <row r="24290" spans="1:13">
      <c r="A24290" s="152">
        <v>34786</v>
      </c>
      <c r="B24290" s="150">
        <v>62300</v>
      </c>
      <c r="C24290" s="150">
        <v>62300</v>
      </c>
      <c r="D24290" s="150">
        <v>62300</v>
      </c>
      <c r="I24290" s="150">
        <v>2100</v>
      </c>
      <c r="J24290" s="150">
        <f t="shared" si="1516"/>
        <v>4.1652892491839992</v>
      </c>
      <c r="K24290" s="150">
        <f t="shared" si="1517"/>
        <v>62.3</v>
      </c>
      <c r="L24290" s="150">
        <f t="shared" si="1519"/>
        <v>-0.10000000000000142</v>
      </c>
      <c r="M24290" s="150">
        <f t="shared" si="1518"/>
        <v>4.0652892491839978</v>
      </c>
    </row>
    <row r="24291" spans="1:13">
      <c r="A24291" s="152">
        <v>34787</v>
      </c>
      <c r="B24291" s="150">
        <v>62100</v>
      </c>
      <c r="C24291" s="150">
        <v>62100</v>
      </c>
      <c r="D24291" s="150">
        <v>62100</v>
      </c>
      <c r="I24291" s="150">
        <v>2010</v>
      </c>
      <c r="J24291" s="150">
        <f t="shared" si="1516"/>
        <v>3.9867768527903991</v>
      </c>
      <c r="K24291" s="150">
        <f t="shared" si="1517"/>
        <v>62.1</v>
      </c>
      <c r="L24291" s="150">
        <f t="shared" si="1519"/>
        <v>-0.19999999999999574</v>
      </c>
      <c r="M24291" s="150">
        <f t="shared" si="1518"/>
        <v>3.7867768527904033</v>
      </c>
    </row>
    <row r="24292" spans="1:13">
      <c r="A24292" s="152">
        <v>34788</v>
      </c>
      <c r="B24292" s="150">
        <v>62000</v>
      </c>
      <c r="C24292" s="150">
        <v>62000</v>
      </c>
      <c r="D24292" s="150">
        <v>62000</v>
      </c>
      <c r="I24292" s="150">
        <v>1890</v>
      </c>
      <c r="J24292" s="150">
        <f t="shared" si="1516"/>
        <v>3.7487603242655991</v>
      </c>
      <c r="K24292" s="150">
        <f t="shared" si="1517"/>
        <v>62</v>
      </c>
      <c r="L24292" s="150">
        <f t="shared" si="1519"/>
        <v>-0.10000000000000142</v>
      </c>
      <c r="M24292" s="150">
        <f t="shared" si="1518"/>
        <v>3.6487603242655977</v>
      </c>
    </row>
    <row r="24293" spans="1:13">
      <c r="A24293" s="152">
        <v>34789</v>
      </c>
      <c r="B24293" s="150">
        <v>61900</v>
      </c>
      <c r="C24293" s="150">
        <v>61900</v>
      </c>
      <c r="D24293" s="150">
        <v>61900</v>
      </c>
      <c r="I24293" s="150">
        <v>1770</v>
      </c>
      <c r="J24293" s="150">
        <f t="shared" si="1516"/>
        <v>3.5107437957407992</v>
      </c>
      <c r="K24293" s="150">
        <f t="shared" si="1517"/>
        <v>61.9</v>
      </c>
      <c r="L24293" s="150">
        <f t="shared" si="1519"/>
        <v>-0.10000000000000142</v>
      </c>
      <c r="M24293" s="150">
        <f t="shared" si="1518"/>
        <v>3.4107437957407978</v>
      </c>
    </row>
    <row r="24294" spans="1:13">
      <c r="A24294" s="152">
        <v>34790</v>
      </c>
      <c r="B24294" s="150">
        <v>61800</v>
      </c>
      <c r="C24294" s="150">
        <v>61800</v>
      </c>
      <c r="D24294" s="150">
        <v>61800</v>
      </c>
      <c r="I24294" s="150">
        <v>1650</v>
      </c>
      <c r="J24294" s="150">
        <f t="shared" si="1516"/>
        <v>3.2727272672159993</v>
      </c>
      <c r="K24294" s="150">
        <f t="shared" si="1517"/>
        <v>61.8</v>
      </c>
      <c r="L24294" s="150">
        <f t="shared" si="1519"/>
        <v>-0.10000000000000142</v>
      </c>
      <c r="M24294" s="150">
        <f t="shared" si="1518"/>
        <v>3.1727272672159978</v>
      </c>
    </row>
    <row r="24295" spans="1:13">
      <c r="A24295" s="152">
        <v>34791</v>
      </c>
      <c r="B24295" s="150">
        <v>61600</v>
      </c>
      <c r="C24295" s="150">
        <v>61600</v>
      </c>
      <c r="D24295" s="150">
        <v>61600</v>
      </c>
      <c r="I24295" s="150">
        <v>1550</v>
      </c>
      <c r="J24295" s="150">
        <f t="shared" si="1516"/>
        <v>3.0743801601119993</v>
      </c>
      <c r="K24295" s="150">
        <f t="shared" si="1517"/>
        <v>61.6</v>
      </c>
      <c r="L24295" s="150">
        <f t="shared" si="1519"/>
        <v>-0.19999999999999574</v>
      </c>
      <c r="M24295" s="150">
        <f t="shared" si="1518"/>
        <v>2.8743801601120036</v>
      </c>
    </row>
    <row r="24296" spans="1:13">
      <c r="A24296" s="152">
        <v>34792</v>
      </c>
      <c r="B24296" s="150">
        <v>61400</v>
      </c>
      <c r="C24296" s="150">
        <v>61400</v>
      </c>
      <c r="D24296" s="150">
        <v>61400</v>
      </c>
      <c r="I24296" s="150">
        <v>1440</v>
      </c>
      <c r="J24296" s="150">
        <f t="shared" si="1516"/>
        <v>2.8561983422975992</v>
      </c>
      <c r="K24296" s="150">
        <f t="shared" si="1517"/>
        <v>61.4</v>
      </c>
      <c r="L24296" s="150">
        <f t="shared" si="1519"/>
        <v>-0.20000000000000284</v>
      </c>
      <c r="M24296" s="150">
        <f t="shared" si="1518"/>
        <v>2.6561983422975963</v>
      </c>
    </row>
    <row r="24297" spans="1:13">
      <c r="A24297" s="152">
        <v>34793</v>
      </c>
      <c r="B24297" s="150">
        <v>61400</v>
      </c>
      <c r="C24297" s="150">
        <v>61400</v>
      </c>
      <c r="D24297" s="150">
        <v>61400</v>
      </c>
      <c r="I24297" s="150">
        <v>1370</v>
      </c>
      <c r="J24297" s="150">
        <f t="shared" si="1516"/>
        <v>2.7173553673247994</v>
      </c>
      <c r="K24297" s="150">
        <f t="shared" si="1517"/>
        <v>61.4</v>
      </c>
      <c r="L24297" s="150">
        <f t="shared" si="1519"/>
        <v>0</v>
      </c>
      <c r="M24297" s="150">
        <f t="shared" si="1518"/>
        <v>2.7173553673247994</v>
      </c>
    </row>
    <row r="24298" spans="1:13">
      <c r="A24298" s="152">
        <v>34794</v>
      </c>
      <c r="B24298" s="150">
        <v>61800</v>
      </c>
      <c r="C24298" s="150">
        <v>61800</v>
      </c>
      <c r="D24298" s="150">
        <v>61800</v>
      </c>
      <c r="I24298" s="150">
        <v>1120</v>
      </c>
      <c r="J24298" s="150">
        <f t="shared" si="1516"/>
        <v>2.2214875995647994</v>
      </c>
      <c r="K24298" s="150">
        <f t="shared" si="1517"/>
        <v>61.8</v>
      </c>
      <c r="L24298" s="150">
        <f t="shared" si="1519"/>
        <v>0.39999999999999858</v>
      </c>
      <c r="M24298" s="150">
        <f t="shared" si="1518"/>
        <v>2.6214875995647979</v>
      </c>
    </row>
    <row r="24299" spans="1:13">
      <c r="A24299" s="152">
        <v>34795</v>
      </c>
      <c r="B24299" s="150">
        <v>64100</v>
      </c>
      <c r="C24299" s="150">
        <v>64100</v>
      </c>
      <c r="D24299" s="150">
        <v>64100</v>
      </c>
      <c r="I24299" s="150">
        <v>1370</v>
      </c>
      <c r="J24299" s="150">
        <f t="shared" si="1516"/>
        <v>2.7173553673247994</v>
      </c>
      <c r="K24299" s="150">
        <f t="shared" si="1517"/>
        <v>64.099999999999994</v>
      </c>
      <c r="L24299" s="150">
        <f t="shared" si="1519"/>
        <v>2.2999999999999972</v>
      </c>
      <c r="M24299" s="150">
        <f t="shared" si="1518"/>
        <v>5.0173553673247966</v>
      </c>
    </row>
    <row r="24300" spans="1:13">
      <c r="A24300" s="152">
        <v>34796</v>
      </c>
      <c r="B24300" s="150">
        <v>65900</v>
      </c>
      <c r="C24300" s="150">
        <v>65900</v>
      </c>
      <c r="D24300" s="150">
        <v>65900</v>
      </c>
      <c r="I24300" s="150">
        <v>2810</v>
      </c>
      <c r="J24300" s="150">
        <f t="shared" si="1516"/>
        <v>5.5735537096223986</v>
      </c>
      <c r="K24300" s="150">
        <f t="shared" si="1517"/>
        <v>65.900000000000006</v>
      </c>
      <c r="L24300" s="150">
        <f t="shared" si="1519"/>
        <v>1.8000000000000114</v>
      </c>
      <c r="M24300" s="150">
        <f t="shared" si="1518"/>
        <v>7.37355370962241</v>
      </c>
    </row>
    <row r="24301" spans="1:13">
      <c r="A24301" s="152">
        <v>34797</v>
      </c>
      <c r="B24301" s="150">
        <v>65400</v>
      </c>
      <c r="C24301" s="150">
        <v>65400</v>
      </c>
      <c r="D24301" s="150">
        <v>65400</v>
      </c>
      <c r="I24301" s="150">
        <v>3190</v>
      </c>
      <c r="J24301" s="150">
        <f t="shared" si="1516"/>
        <v>6.3272727166175988</v>
      </c>
      <c r="K24301" s="150">
        <f t="shared" si="1517"/>
        <v>65.400000000000006</v>
      </c>
      <c r="L24301" s="150">
        <f t="shared" si="1519"/>
        <v>-0.5</v>
      </c>
      <c r="M24301" s="150">
        <f t="shared" si="1518"/>
        <v>5.8272727166175988</v>
      </c>
    </row>
    <row r="24302" spans="1:13">
      <c r="A24302" s="152">
        <v>34798</v>
      </c>
      <c r="B24302" s="150">
        <v>64500</v>
      </c>
      <c r="C24302" s="150">
        <v>64500</v>
      </c>
      <c r="D24302" s="150">
        <v>64500</v>
      </c>
      <c r="I24302" s="150">
        <v>2760</v>
      </c>
      <c r="J24302" s="150">
        <f t="shared" si="1516"/>
        <v>5.4743801560703984</v>
      </c>
      <c r="K24302" s="150">
        <f t="shared" si="1517"/>
        <v>64.5</v>
      </c>
      <c r="L24302" s="150">
        <f t="shared" si="1519"/>
        <v>-0.90000000000000568</v>
      </c>
      <c r="M24302" s="150">
        <f t="shared" si="1518"/>
        <v>4.5743801560703927</v>
      </c>
    </row>
    <row r="24303" spans="1:13">
      <c r="A24303" s="152">
        <v>34799</v>
      </c>
      <c r="B24303" s="150">
        <v>63800</v>
      </c>
      <c r="C24303" s="150">
        <v>63800</v>
      </c>
      <c r="D24303" s="150">
        <v>63800</v>
      </c>
      <c r="I24303" s="150">
        <v>2290</v>
      </c>
      <c r="J24303" s="150">
        <f t="shared" si="1516"/>
        <v>4.5421487526815989</v>
      </c>
      <c r="K24303" s="150">
        <f t="shared" si="1517"/>
        <v>63.8</v>
      </c>
      <c r="L24303" s="150">
        <f t="shared" si="1519"/>
        <v>-0.70000000000000284</v>
      </c>
      <c r="M24303" s="150">
        <f t="shared" si="1518"/>
        <v>3.8421487526815961</v>
      </c>
    </row>
    <row r="24304" spans="1:13">
      <c r="A24304" s="152">
        <v>34800</v>
      </c>
      <c r="B24304" s="150">
        <v>63400</v>
      </c>
      <c r="C24304" s="150">
        <v>63400</v>
      </c>
      <c r="D24304" s="150">
        <v>63400</v>
      </c>
      <c r="I24304" s="150">
        <v>1830</v>
      </c>
      <c r="J24304" s="150">
        <f t="shared" si="1516"/>
        <v>3.6297520600031992</v>
      </c>
      <c r="K24304" s="150">
        <f t="shared" si="1517"/>
        <v>63.4</v>
      </c>
      <c r="L24304" s="150">
        <f t="shared" si="1519"/>
        <v>-0.39999999999999858</v>
      </c>
      <c r="M24304" s="150">
        <f t="shared" si="1518"/>
        <v>3.2297520600032006</v>
      </c>
    </row>
    <row r="24305" spans="1:13">
      <c r="A24305" s="152">
        <v>34801</v>
      </c>
      <c r="B24305" s="150">
        <v>63500</v>
      </c>
      <c r="C24305" s="150">
        <v>63500</v>
      </c>
      <c r="D24305" s="150">
        <v>63500</v>
      </c>
      <c r="I24305" s="150">
        <v>1580</v>
      </c>
      <c r="J24305" s="150">
        <f t="shared" si="1516"/>
        <v>3.1338842922431991</v>
      </c>
      <c r="K24305" s="150">
        <f t="shared" si="1517"/>
        <v>63.5</v>
      </c>
      <c r="L24305" s="150">
        <f t="shared" si="1519"/>
        <v>0.10000000000000142</v>
      </c>
      <c r="M24305" s="150">
        <f t="shared" si="1518"/>
        <v>3.2338842922432005</v>
      </c>
    </row>
    <row r="24306" spans="1:13">
      <c r="A24306" s="152">
        <v>34802</v>
      </c>
      <c r="B24306" s="150">
        <v>63500</v>
      </c>
      <c r="C24306" s="150">
        <v>63500</v>
      </c>
      <c r="D24306" s="150">
        <v>63500</v>
      </c>
      <c r="I24306" s="150">
        <v>1710</v>
      </c>
      <c r="J24306" s="150">
        <f t="shared" si="1516"/>
        <v>3.3917355314783992</v>
      </c>
      <c r="K24306" s="150">
        <f t="shared" si="1517"/>
        <v>63.5</v>
      </c>
      <c r="L24306" s="150">
        <f t="shared" si="1519"/>
        <v>0</v>
      </c>
      <c r="M24306" s="150">
        <f t="shared" si="1518"/>
        <v>3.3917355314783992</v>
      </c>
    </row>
    <row r="24307" spans="1:13">
      <c r="A24307" s="152">
        <v>34803</v>
      </c>
      <c r="B24307" s="150">
        <v>64200</v>
      </c>
      <c r="C24307" s="150">
        <v>64200</v>
      </c>
      <c r="D24307" s="150">
        <v>64200</v>
      </c>
      <c r="I24307" s="150">
        <v>1180</v>
      </c>
      <c r="J24307" s="150">
        <f t="shared" si="1516"/>
        <v>2.3404958638271993</v>
      </c>
      <c r="K24307" s="150">
        <f t="shared" si="1517"/>
        <v>64.2</v>
      </c>
      <c r="L24307" s="150">
        <f t="shared" si="1519"/>
        <v>0.70000000000000284</v>
      </c>
      <c r="M24307" s="150">
        <f t="shared" si="1518"/>
        <v>3.0404958638272022</v>
      </c>
    </row>
    <row r="24308" spans="1:13">
      <c r="A24308" s="152">
        <v>34804</v>
      </c>
      <c r="B24308" s="150">
        <v>65000</v>
      </c>
      <c r="C24308" s="150">
        <v>65000</v>
      </c>
      <c r="D24308" s="150">
        <v>65000</v>
      </c>
      <c r="I24308" s="150">
        <v>962</v>
      </c>
      <c r="J24308" s="150">
        <f t="shared" si="1516"/>
        <v>1.9080991703404795</v>
      </c>
      <c r="K24308" s="150">
        <f t="shared" si="1517"/>
        <v>65</v>
      </c>
      <c r="L24308" s="150">
        <f t="shared" si="1519"/>
        <v>0.79999999999999716</v>
      </c>
      <c r="M24308" s="150">
        <f t="shared" si="1518"/>
        <v>2.7080991703404766</v>
      </c>
    </row>
    <row r="24309" spans="1:13">
      <c r="A24309" s="152">
        <v>34805</v>
      </c>
      <c r="B24309" s="150">
        <v>65200</v>
      </c>
      <c r="C24309" s="150">
        <v>65200</v>
      </c>
      <c r="D24309" s="150">
        <v>65200</v>
      </c>
      <c r="I24309" s="150">
        <v>1100</v>
      </c>
      <c r="J24309" s="150">
        <f t="shared" si="1516"/>
        <v>2.1818181781439994</v>
      </c>
      <c r="K24309" s="150">
        <f t="shared" si="1517"/>
        <v>65.2</v>
      </c>
      <c r="L24309" s="150">
        <f t="shared" si="1519"/>
        <v>0.20000000000000284</v>
      </c>
      <c r="M24309" s="150">
        <f t="shared" si="1518"/>
        <v>2.3818181781440022</v>
      </c>
    </row>
    <row r="24310" spans="1:13">
      <c r="A24310" s="152">
        <v>34806</v>
      </c>
      <c r="B24310" s="150">
        <v>66100</v>
      </c>
      <c r="C24310" s="150">
        <v>66100</v>
      </c>
      <c r="D24310" s="150">
        <v>66100</v>
      </c>
      <c r="I24310" s="150">
        <v>756</v>
      </c>
      <c r="J24310" s="150">
        <f t="shared" si="1516"/>
        <v>1.4995041297062397</v>
      </c>
      <c r="K24310" s="150">
        <f t="shared" si="1517"/>
        <v>66.099999999999994</v>
      </c>
      <c r="L24310" s="150">
        <f t="shared" si="1519"/>
        <v>0.89999999999999147</v>
      </c>
      <c r="M24310" s="150">
        <f t="shared" si="1518"/>
        <v>2.3995041297062309</v>
      </c>
    </row>
    <row r="24311" spans="1:13">
      <c r="A24311" s="152">
        <v>34807</v>
      </c>
      <c r="B24311" s="150">
        <v>67100</v>
      </c>
      <c r="C24311" s="150">
        <v>67100</v>
      </c>
      <c r="D24311" s="150">
        <v>67100</v>
      </c>
      <c r="I24311" s="150">
        <v>537</v>
      </c>
      <c r="J24311" s="150">
        <f t="shared" si="1516"/>
        <v>1.0651239651484798</v>
      </c>
      <c r="K24311" s="150">
        <f t="shared" si="1517"/>
        <v>67.099999999999994</v>
      </c>
      <c r="L24311" s="150">
        <f t="shared" si="1519"/>
        <v>1</v>
      </c>
      <c r="M24311" s="150">
        <f t="shared" si="1518"/>
        <v>2.0651239651484801</v>
      </c>
    </row>
    <row r="24312" spans="1:13">
      <c r="A24312" s="152">
        <v>34808</v>
      </c>
      <c r="B24312" s="150">
        <v>68000</v>
      </c>
      <c r="C24312" s="150">
        <v>68000</v>
      </c>
      <c r="D24312" s="150">
        <v>68000</v>
      </c>
      <c r="I24312" s="150">
        <v>592</v>
      </c>
      <c r="J24312" s="150">
        <f t="shared" si="1516"/>
        <v>1.1742148740556797</v>
      </c>
      <c r="K24312" s="150">
        <f t="shared" si="1517"/>
        <v>68</v>
      </c>
      <c r="L24312" s="150">
        <f t="shared" si="1519"/>
        <v>0.90000000000000568</v>
      </c>
      <c r="M24312" s="150">
        <f t="shared" si="1518"/>
        <v>2.0742148740556852</v>
      </c>
    </row>
    <row r="24313" spans="1:13">
      <c r="A24313" s="152">
        <v>34809</v>
      </c>
      <c r="B24313" s="150">
        <v>69200</v>
      </c>
      <c r="C24313" s="150">
        <v>69200</v>
      </c>
      <c r="D24313" s="150">
        <v>69200</v>
      </c>
      <c r="I24313" s="150">
        <v>396</v>
      </c>
      <c r="J24313" s="150">
        <f t="shared" si="1516"/>
        <v>0.78545454413183979</v>
      </c>
      <c r="K24313" s="150">
        <f t="shared" si="1517"/>
        <v>69.2</v>
      </c>
      <c r="L24313" s="150">
        <f t="shared" si="1519"/>
        <v>1.2000000000000028</v>
      </c>
      <c r="M24313" s="150">
        <f t="shared" si="1518"/>
        <v>1.9854545441318425</v>
      </c>
    </row>
    <row r="24314" spans="1:13">
      <c r="A24314" s="152">
        <v>34810</v>
      </c>
      <c r="B24314" s="150">
        <v>70500</v>
      </c>
      <c r="C24314" s="150">
        <v>70500</v>
      </c>
      <c r="D24314" s="150">
        <v>70500</v>
      </c>
      <c r="I24314" s="150">
        <v>177</v>
      </c>
      <c r="J24314" s="150">
        <f t="shared" si="1516"/>
        <v>0.35107437957407989</v>
      </c>
      <c r="K24314" s="150">
        <f t="shared" si="1517"/>
        <v>70.5</v>
      </c>
      <c r="L24314" s="150">
        <f t="shared" si="1519"/>
        <v>1.2999999999999972</v>
      </c>
      <c r="M24314" s="150">
        <f t="shared" si="1518"/>
        <v>1.651074379574077</v>
      </c>
    </row>
    <row r="24315" spans="1:13">
      <c r="A24315" s="152">
        <v>34811</v>
      </c>
      <c r="B24315" s="150">
        <v>71600</v>
      </c>
      <c r="C24315" s="150">
        <v>71600</v>
      </c>
      <c r="D24315" s="150">
        <v>71600</v>
      </c>
      <c r="I24315" s="150">
        <v>192</v>
      </c>
      <c r="J24315" s="150">
        <f t="shared" si="1516"/>
        <v>0.38082644563967993</v>
      </c>
      <c r="K24315" s="150">
        <f t="shared" si="1517"/>
        <v>71.599999999999994</v>
      </c>
      <c r="L24315" s="150">
        <f t="shared" si="1519"/>
        <v>1.0999999999999943</v>
      </c>
      <c r="M24315" s="150">
        <f t="shared" si="1518"/>
        <v>1.4808264456396742</v>
      </c>
    </row>
    <row r="24316" spans="1:13">
      <c r="A24316" s="152">
        <v>34812</v>
      </c>
      <c r="B24316" s="150">
        <v>72600</v>
      </c>
      <c r="C24316" s="150">
        <v>72600</v>
      </c>
      <c r="D24316" s="150">
        <v>72600</v>
      </c>
      <c r="I24316" s="150">
        <v>214</v>
      </c>
      <c r="J24316" s="150">
        <f t="shared" si="1516"/>
        <v>0.42446280920255991</v>
      </c>
      <c r="K24316" s="150">
        <f t="shared" si="1517"/>
        <v>72.599999999999994</v>
      </c>
      <c r="L24316" s="150">
        <f t="shared" si="1519"/>
        <v>1</v>
      </c>
      <c r="M24316" s="150">
        <f t="shared" si="1518"/>
        <v>1.42446280920256</v>
      </c>
    </row>
    <row r="24317" spans="1:13">
      <c r="A24317" s="152">
        <v>34813</v>
      </c>
      <c r="B24317" s="150">
        <v>73600</v>
      </c>
      <c r="C24317" s="150">
        <v>73600</v>
      </c>
      <c r="D24317" s="150">
        <v>73600</v>
      </c>
      <c r="I24317" s="150">
        <v>220</v>
      </c>
      <c r="J24317" s="150">
        <f t="shared" si="1516"/>
        <v>0.43636363562879987</v>
      </c>
      <c r="K24317" s="150">
        <f t="shared" si="1517"/>
        <v>73.599999999999994</v>
      </c>
      <c r="L24317" s="150">
        <f t="shared" si="1519"/>
        <v>1</v>
      </c>
      <c r="M24317" s="150">
        <f t="shared" si="1518"/>
        <v>1.4363636356287999</v>
      </c>
    </row>
    <row r="24318" spans="1:13">
      <c r="A24318" s="152">
        <v>34814</v>
      </c>
      <c r="B24318" s="150">
        <v>74600</v>
      </c>
      <c r="C24318" s="150">
        <v>74600</v>
      </c>
      <c r="D24318" s="150">
        <v>74600</v>
      </c>
      <c r="I24318" s="150">
        <v>227</v>
      </c>
      <c r="J24318" s="150">
        <f t="shared" si="1516"/>
        <v>0.45024793312607991</v>
      </c>
      <c r="K24318" s="150">
        <f t="shared" si="1517"/>
        <v>74.599999999999994</v>
      </c>
      <c r="L24318" s="150">
        <f t="shared" si="1519"/>
        <v>1</v>
      </c>
      <c r="M24318" s="150">
        <f t="shared" si="1518"/>
        <v>1.45024793312608</v>
      </c>
    </row>
    <row r="24319" spans="1:13">
      <c r="A24319" s="152">
        <v>34815</v>
      </c>
      <c r="B24319" s="150">
        <v>75500</v>
      </c>
      <c r="C24319" s="150">
        <v>75500</v>
      </c>
      <c r="D24319" s="150">
        <v>75500</v>
      </c>
      <c r="I24319" s="150">
        <v>230</v>
      </c>
      <c r="J24319" s="150">
        <f t="shared" si="1516"/>
        <v>0.45619834633919987</v>
      </c>
      <c r="K24319" s="150">
        <f t="shared" si="1517"/>
        <v>75.5</v>
      </c>
      <c r="L24319" s="150">
        <f t="shared" si="1519"/>
        <v>0.90000000000000568</v>
      </c>
      <c r="M24319" s="150">
        <f t="shared" si="1518"/>
        <v>1.3561983463392056</v>
      </c>
    </row>
    <row r="24320" spans="1:13">
      <c r="A24320" s="152">
        <v>34816</v>
      </c>
      <c r="B24320" s="150">
        <v>76000</v>
      </c>
      <c r="C24320" s="150">
        <v>76000</v>
      </c>
      <c r="D24320" s="150">
        <v>76000</v>
      </c>
      <c r="I24320" s="150">
        <v>520</v>
      </c>
      <c r="J24320" s="150">
        <f t="shared" si="1516"/>
        <v>1.0314049569407997</v>
      </c>
      <c r="K24320" s="150">
        <f t="shared" si="1517"/>
        <v>76</v>
      </c>
      <c r="L24320" s="150">
        <f t="shared" si="1519"/>
        <v>0.5</v>
      </c>
      <c r="M24320" s="150">
        <f t="shared" si="1518"/>
        <v>1.5314049569407997</v>
      </c>
    </row>
    <row r="24321" spans="1:13">
      <c r="A24321" s="152">
        <v>34817</v>
      </c>
      <c r="B24321" s="150">
        <v>75800</v>
      </c>
      <c r="C24321" s="150">
        <v>75800</v>
      </c>
      <c r="D24321" s="150">
        <v>75800</v>
      </c>
      <c r="I24321" s="150">
        <v>1070</v>
      </c>
      <c r="J24321" s="150">
        <f t="shared" si="1516"/>
        <v>2.1223140460127996</v>
      </c>
      <c r="K24321" s="150">
        <f t="shared" si="1517"/>
        <v>75.8</v>
      </c>
      <c r="L24321" s="150">
        <f t="shared" si="1519"/>
        <v>-0.20000000000000284</v>
      </c>
      <c r="M24321" s="150">
        <f t="shared" si="1518"/>
        <v>1.9223140460127968</v>
      </c>
    </row>
    <row r="24322" spans="1:13">
      <c r="A24322" s="152">
        <v>34818</v>
      </c>
      <c r="B24322" s="150">
        <v>75500</v>
      </c>
      <c r="C24322" s="150">
        <v>75500</v>
      </c>
      <c r="D24322" s="150">
        <v>75500</v>
      </c>
      <c r="I24322" s="150">
        <v>3400</v>
      </c>
      <c r="J24322" s="150">
        <f t="shared" si="1516"/>
        <v>6.743801641535998</v>
      </c>
      <c r="K24322" s="150">
        <f t="shared" si="1517"/>
        <v>75.5</v>
      </c>
      <c r="L24322" s="150">
        <f t="shared" si="1519"/>
        <v>-0.29999999999999716</v>
      </c>
      <c r="M24322" s="150">
        <f t="shared" si="1518"/>
        <v>6.4438016415360009</v>
      </c>
    </row>
    <row r="24323" spans="1:13">
      <c r="A24323" s="152">
        <v>34819</v>
      </c>
      <c r="B24323" s="150">
        <v>74800</v>
      </c>
      <c r="C24323" s="150">
        <v>74800</v>
      </c>
      <c r="D24323" s="150">
        <v>74800</v>
      </c>
      <c r="I24323" s="150">
        <v>2920</v>
      </c>
      <c r="J24323" s="150">
        <f t="shared" si="1516"/>
        <v>5.7917355274367983</v>
      </c>
      <c r="K24323" s="150">
        <f t="shared" si="1517"/>
        <v>74.8</v>
      </c>
      <c r="L24323" s="150">
        <f t="shared" si="1519"/>
        <v>-0.70000000000000284</v>
      </c>
      <c r="M24323" s="150">
        <f t="shared" si="1518"/>
        <v>5.0917355274367955</v>
      </c>
    </row>
    <row r="24324" spans="1:13">
      <c r="A24324" s="152">
        <v>34820</v>
      </c>
      <c r="B24324" s="150">
        <v>77300</v>
      </c>
      <c r="C24324" s="150">
        <v>77300</v>
      </c>
      <c r="D24324" s="150">
        <v>77300</v>
      </c>
      <c r="I24324" s="150">
        <v>4370</v>
      </c>
      <c r="J24324" s="150">
        <f t="shared" si="1516"/>
        <v>8.6677685804447986</v>
      </c>
      <c r="K24324" s="150">
        <f t="shared" si="1517"/>
        <v>77.3</v>
      </c>
      <c r="L24324" s="150">
        <f t="shared" si="1519"/>
        <v>2.5</v>
      </c>
      <c r="M24324" s="150">
        <f t="shared" si="1518"/>
        <v>11.167768580444799</v>
      </c>
    </row>
    <row r="24325" spans="1:13">
      <c r="A24325" s="152">
        <v>34821</v>
      </c>
      <c r="B24325" s="150">
        <v>74900</v>
      </c>
      <c r="C24325" s="150">
        <v>74900</v>
      </c>
      <c r="D24325" s="150">
        <v>74900</v>
      </c>
      <c r="I24325" s="150">
        <v>4090</v>
      </c>
      <c r="J24325" s="150">
        <f t="shared" si="1516"/>
        <v>8.1123966805535979</v>
      </c>
      <c r="K24325" s="150">
        <f t="shared" si="1517"/>
        <v>74.900000000000006</v>
      </c>
      <c r="L24325" s="150">
        <f t="shared" si="1519"/>
        <v>-2.3999999999999915</v>
      </c>
      <c r="M24325" s="150">
        <f t="shared" si="1518"/>
        <v>5.7123966805536064</v>
      </c>
    </row>
    <row r="24326" spans="1:13">
      <c r="A24326" s="152">
        <v>34822</v>
      </c>
      <c r="B24326" s="150">
        <v>74200</v>
      </c>
      <c r="C24326" s="150">
        <v>74200</v>
      </c>
      <c r="D24326" s="150">
        <v>74200</v>
      </c>
      <c r="I24326" s="150">
        <v>2630</v>
      </c>
      <c r="J24326" s="150">
        <f t="shared" si="1516"/>
        <v>5.2165289168351991</v>
      </c>
      <c r="K24326" s="150">
        <f t="shared" si="1517"/>
        <v>74.2</v>
      </c>
      <c r="L24326" s="150">
        <f t="shared" si="1519"/>
        <v>-0.70000000000000284</v>
      </c>
      <c r="M24326" s="150">
        <f t="shared" si="1518"/>
        <v>4.5165289168351963</v>
      </c>
    </row>
    <row r="24327" spans="1:13">
      <c r="A24327" s="152">
        <v>34823</v>
      </c>
      <c r="B24327" s="150">
        <v>73700</v>
      </c>
      <c r="C24327" s="150">
        <v>73700</v>
      </c>
      <c r="D24327" s="150">
        <v>73700</v>
      </c>
      <c r="I24327" s="150">
        <v>2120</v>
      </c>
      <c r="J24327" s="150">
        <f t="shared" ref="J24327:J24390" si="1520">I24327*(2.29568411*10^-6*86400/100)</f>
        <v>4.2049586706047988</v>
      </c>
      <c r="K24327" s="150">
        <f t="shared" ref="K24327:K24390" si="1521">D24327/1000</f>
        <v>73.7</v>
      </c>
      <c r="L24327" s="150">
        <f t="shared" si="1519"/>
        <v>-0.5</v>
      </c>
      <c r="M24327" s="150">
        <f t="shared" ref="M24327:M24390" si="1522">MAX(0,J24327+L24327)</f>
        <v>3.7049586706047988</v>
      </c>
    </row>
    <row r="24328" spans="1:13">
      <c r="A24328" s="152">
        <v>34824</v>
      </c>
      <c r="B24328" s="150">
        <v>73400</v>
      </c>
      <c r="C24328" s="150">
        <v>73400</v>
      </c>
      <c r="D24328" s="150">
        <v>73400</v>
      </c>
      <c r="I24328" s="150">
        <v>1610</v>
      </c>
      <c r="J24328" s="150">
        <f t="shared" si="1520"/>
        <v>3.1933884243743993</v>
      </c>
      <c r="K24328" s="150">
        <f t="shared" si="1521"/>
        <v>73.400000000000006</v>
      </c>
      <c r="L24328" s="150">
        <f t="shared" ref="L24328:L24391" si="1523">K24328-K24327</f>
        <v>-0.29999999999999716</v>
      </c>
      <c r="M24328" s="150">
        <f t="shared" si="1522"/>
        <v>2.8933884243744021</v>
      </c>
    </row>
    <row r="24329" spans="1:13">
      <c r="A24329" s="152">
        <v>34825</v>
      </c>
      <c r="B24329" s="150">
        <v>73400</v>
      </c>
      <c r="C24329" s="150">
        <v>73400</v>
      </c>
      <c r="D24329" s="150">
        <v>73400</v>
      </c>
      <c r="I24329" s="150">
        <v>1410</v>
      </c>
      <c r="J24329" s="150">
        <f t="shared" si="1520"/>
        <v>2.7966942101663994</v>
      </c>
      <c r="K24329" s="150">
        <f t="shared" si="1521"/>
        <v>73.400000000000006</v>
      </c>
      <c r="L24329" s="150">
        <f t="shared" si="1523"/>
        <v>0</v>
      </c>
      <c r="M24329" s="150">
        <f t="shared" si="1522"/>
        <v>2.7966942101663994</v>
      </c>
    </row>
    <row r="24330" spans="1:13">
      <c r="A24330" s="152">
        <v>34826</v>
      </c>
      <c r="B24330" s="150">
        <v>73600</v>
      </c>
      <c r="C24330" s="150">
        <v>73600</v>
      </c>
      <c r="D24330" s="150">
        <v>73600</v>
      </c>
      <c r="I24330" s="150">
        <v>1100</v>
      </c>
      <c r="J24330" s="150">
        <f t="shared" si="1520"/>
        <v>2.1818181781439994</v>
      </c>
      <c r="K24330" s="150">
        <f t="shared" si="1521"/>
        <v>73.599999999999994</v>
      </c>
      <c r="L24330" s="150">
        <f t="shared" si="1523"/>
        <v>0.19999999999998863</v>
      </c>
      <c r="M24330" s="150">
        <f t="shared" si="1522"/>
        <v>2.381818178143988</v>
      </c>
    </row>
    <row r="24331" spans="1:13">
      <c r="A24331" s="152">
        <v>34827</v>
      </c>
      <c r="B24331" s="150">
        <v>73600</v>
      </c>
      <c r="C24331" s="150">
        <v>73600</v>
      </c>
      <c r="D24331" s="150">
        <v>73600</v>
      </c>
      <c r="I24331" s="150">
        <v>1110</v>
      </c>
      <c r="J24331" s="150">
        <f t="shared" si="1520"/>
        <v>2.2016528888543996</v>
      </c>
      <c r="K24331" s="150">
        <f t="shared" si="1521"/>
        <v>73.599999999999994</v>
      </c>
      <c r="L24331" s="150">
        <f t="shared" si="1523"/>
        <v>0</v>
      </c>
      <c r="M24331" s="150">
        <f t="shared" si="1522"/>
        <v>2.2016528888543996</v>
      </c>
    </row>
    <row r="24332" spans="1:13">
      <c r="A24332" s="152">
        <v>34828</v>
      </c>
      <c r="B24332" s="150">
        <v>74100</v>
      </c>
      <c r="C24332" s="150">
        <v>74100</v>
      </c>
      <c r="D24332" s="150">
        <v>74100</v>
      </c>
      <c r="I24332" s="150">
        <v>860</v>
      </c>
      <c r="J24332" s="150">
        <f t="shared" si="1520"/>
        <v>1.7057851210943995</v>
      </c>
      <c r="K24332" s="150">
        <f t="shared" si="1521"/>
        <v>74.099999999999994</v>
      </c>
      <c r="L24332" s="150">
        <f t="shared" si="1523"/>
        <v>0.5</v>
      </c>
      <c r="M24332" s="150">
        <f t="shared" si="1522"/>
        <v>2.2057851210943995</v>
      </c>
    </row>
    <row r="24333" spans="1:13">
      <c r="A24333" s="152">
        <v>34829</v>
      </c>
      <c r="B24333" s="150">
        <v>74800</v>
      </c>
      <c r="C24333" s="150">
        <v>74800</v>
      </c>
      <c r="D24333" s="150">
        <v>74800</v>
      </c>
      <c r="I24333" s="150">
        <v>634</v>
      </c>
      <c r="J24333" s="150">
        <f t="shared" si="1520"/>
        <v>1.2575206590393597</v>
      </c>
      <c r="K24333" s="150">
        <f t="shared" si="1521"/>
        <v>74.8</v>
      </c>
      <c r="L24333" s="150">
        <f t="shared" si="1523"/>
        <v>0.70000000000000284</v>
      </c>
      <c r="M24333" s="150">
        <f t="shared" si="1522"/>
        <v>1.9575206590393626</v>
      </c>
    </row>
    <row r="24334" spans="1:13">
      <c r="A24334" s="152">
        <v>34830</v>
      </c>
      <c r="B24334" s="150">
        <v>75300</v>
      </c>
      <c r="C24334" s="150">
        <v>75300</v>
      </c>
      <c r="D24334" s="150">
        <v>75300</v>
      </c>
      <c r="I24334" s="150">
        <v>650</v>
      </c>
      <c r="J24334" s="150">
        <f t="shared" si="1520"/>
        <v>1.2892561961759996</v>
      </c>
      <c r="K24334" s="150">
        <f t="shared" si="1521"/>
        <v>75.3</v>
      </c>
      <c r="L24334" s="150">
        <f t="shared" si="1523"/>
        <v>0.5</v>
      </c>
      <c r="M24334" s="150">
        <f t="shared" si="1522"/>
        <v>1.7892561961759996</v>
      </c>
    </row>
    <row r="24335" spans="1:13">
      <c r="A24335" s="152">
        <v>34831</v>
      </c>
      <c r="B24335" s="150">
        <v>76200</v>
      </c>
      <c r="C24335" s="150">
        <v>76200</v>
      </c>
      <c r="D24335" s="150">
        <v>76200</v>
      </c>
      <c r="I24335" s="150">
        <v>663</v>
      </c>
      <c r="J24335" s="150">
        <f t="shared" si="1520"/>
        <v>1.3150413200995197</v>
      </c>
      <c r="K24335" s="150">
        <f t="shared" si="1521"/>
        <v>76.2</v>
      </c>
      <c r="L24335" s="150">
        <f t="shared" si="1523"/>
        <v>0.90000000000000568</v>
      </c>
      <c r="M24335" s="150">
        <f t="shared" si="1522"/>
        <v>2.2150413200995254</v>
      </c>
    </row>
    <row r="24336" spans="1:13">
      <c r="A24336" s="152">
        <v>34832</v>
      </c>
      <c r="B24336" s="150">
        <v>76500</v>
      </c>
      <c r="C24336" s="150">
        <v>76500</v>
      </c>
      <c r="D24336" s="150">
        <v>76500</v>
      </c>
      <c r="I24336" s="150">
        <v>969</v>
      </c>
      <c r="J24336" s="150">
        <f t="shared" si="1520"/>
        <v>1.9219834678377594</v>
      </c>
      <c r="K24336" s="150">
        <f t="shared" si="1521"/>
        <v>76.5</v>
      </c>
      <c r="L24336" s="150">
        <f t="shared" si="1523"/>
        <v>0.29999999999999716</v>
      </c>
      <c r="M24336" s="150">
        <f t="shared" si="1522"/>
        <v>2.2219834678377568</v>
      </c>
    </row>
    <row r="24337" spans="1:13">
      <c r="A24337" s="152">
        <v>34833</v>
      </c>
      <c r="B24337" s="150">
        <v>76000</v>
      </c>
      <c r="C24337" s="150">
        <v>76000</v>
      </c>
      <c r="D24337" s="150">
        <v>76000</v>
      </c>
      <c r="I24337" s="150">
        <v>1220</v>
      </c>
      <c r="J24337" s="150">
        <f t="shared" si="1520"/>
        <v>2.4198347066687993</v>
      </c>
      <c r="K24337" s="150">
        <f t="shared" si="1521"/>
        <v>76</v>
      </c>
      <c r="L24337" s="150">
        <f t="shared" si="1523"/>
        <v>-0.5</v>
      </c>
      <c r="M24337" s="150">
        <f t="shared" si="1522"/>
        <v>1.9198347066687993</v>
      </c>
    </row>
    <row r="24338" spans="1:13">
      <c r="A24338" s="152">
        <v>34834</v>
      </c>
      <c r="B24338" s="150">
        <v>76200</v>
      </c>
      <c r="C24338" s="150">
        <v>76200</v>
      </c>
      <c r="D24338" s="150">
        <v>76200</v>
      </c>
      <c r="I24338" s="150">
        <v>1210</v>
      </c>
      <c r="J24338" s="150">
        <f t="shared" si="1520"/>
        <v>2.3999999959583995</v>
      </c>
      <c r="K24338" s="150">
        <f t="shared" si="1521"/>
        <v>76.2</v>
      </c>
      <c r="L24338" s="150">
        <f t="shared" si="1523"/>
        <v>0.20000000000000284</v>
      </c>
      <c r="M24338" s="150">
        <f t="shared" si="1522"/>
        <v>2.5999999959584024</v>
      </c>
    </row>
    <row r="24339" spans="1:13">
      <c r="A24339" s="152">
        <v>34835</v>
      </c>
      <c r="B24339" s="150">
        <v>75900</v>
      </c>
      <c r="C24339" s="150">
        <v>75900</v>
      </c>
      <c r="D24339" s="150">
        <v>75900</v>
      </c>
      <c r="I24339" s="150">
        <v>1210</v>
      </c>
      <c r="J24339" s="150">
        <f t="shared" si="1520"/>
        <v>2.3999999959583995</v>
      </c>
      <c r="K24339" s="150">
        <f t="shared" si="1521"/>
        <v>75.900000000000006</v>
      </c>
      <c r="L24339" s="150">
        <f t="shared" si="1523"/>
        <v>-0.29999999999999716</v>
      </c>
      <c r="M24339" s="150">
        <f t="shared" si="1522"/>
        <v>2.0999999959584024</v>
      </c>
    </row>
    <row r="24340" spans="1:13">
      <c r="A24340" s="152">
        <v>34836</v>
      </c>
      <c r="B24340" s="150">
        <v>75700</v>
      </c>
      <c r="C24340" s="150">
        <v>75700</v>
      </c>
      <c r="D24340" s="150">
        <v>75700</v>
      </c>
      <c r="I24340" s="150">
        <v>1030</v>
      </c>
      <c r="J24340" s="150">
        <f t="shared" si="1520"/>
        <v>2.0429752031711996</v>
      </c>
      <c r="K24340" s="150">
        <f t="shared" si="1521"/>
        <v>75.7</v>
      </c>
      <c r="L24340" s="150">
        <f t="shared" si="1523"/>
        <v>-0.20000000000000284</v>
      </c>
      <c r="M24340" s="150">
        <f t="shared" si="1522"/>
        <v>1.8429752031711968</v>
      </c>
    </row>
    <row r="24341" spans="1:13">
      <c r="A24341" s="152">
        <v>34837</v>
      </c>
      <c r="B24341" s="150">
        <v>75900</v>
      </c>
      <c r="C24341" s="150">
        <v>75900</v>
      </c>
      <c r="D24341" s="150">
        <v>75900</v>
      </c>
      <c r="I24341" s="150">
        <v>873</v>
      </c>
      <c r="J24341" s="150">
        <f t="shared" si="1520"/>
        <v>1.7315702450179196</v>
      </c>
      <c r="K24341" s="150">
        <f t="shared" si="1521"/>
        <v>75.900000000000006</v>
      </c>
      <c r="L24341" s="150">
        <f t="shared" si="1523"/>
        <v>0.20000000000000284</v>
      </c>
      <c r="M24341" s="150">
        <f t="shared" si="1522"/>
        <v>1.9315702450179224</v>
      </c>
    </row>
    <row r="24342" spans="1:13">
      <c r="A24342" s="152">
        <v>34838</v>
      </c>
      <c r="B24342" s="150">
        <v>76300</v>
      </c>
      <c r="C24342" s="150">
        <v>76300</v>
      </c>
      <c r="D24342" s="150">
        <v>76300</v>
      </c>
      <c r="I24342" s="150">
        <v>670</v>
      </c>
      <c r="J24342" s="150">
        <f t="shared" si="1520"/>
        <v>1.3289256175967996</v>
      </c>
      <c r="K24342" s="150">
        <f t="shared" si="1521"/>
        <v>76.3</v>
      </c>
      <c r="L24342" s="150">
        <f t="shared" si="1523"/>
        <v>0.39999999999999147</v>
      </c>
      <c r="M24342" s="150">
        <f t="shared" si="1522"/>
        <v>1.7289256175967911</v>
      </c>
    </row>
    <row r="24343" spans="1:13">
      <c r="A24343" s="152">
        <v>34839</v>
      </c>
      <c r="B24343" s="150">
        <v>77100</v>
      </c>
      <c r="C24343" s="150">
        <v>77100</v>
      </c>
      <c r="D24343" s="150">
        <v>77100</v>
      </c>
      <c r="I24343" s="150">
        <v>419</v>
      </c>
      <c r="J24343" s="150">
        <f t="shared" si="1520"/>
        <v>0.83107437876575985</v>
      </c>
      <c r="K24343" s="150">
        <f t="shared" si="1521"/>
        <v>77.099999999999994</v>
      </c>
      <c r="L24343" s="150">
        <f t="shared" si="1523"/>
        <v>0.79999999999999716</v>
      </c>
      <c r="M24343" s="150">
        <f t="shared" si="1522"/>
        <v>1.6310743787657569</v>
      </c>
    </row>
    <row r="24344" spans="1:13">
      <c r="A24344" s="152">
        <v>34840</v>
      </c>
      <c r="B24344" s="150">
        <v>77800</v>
      </c>
      <c r="C24344" s="150">
        <v>77800</v>
      </c>
      <c r="D24344" s="150">
        <v>77800</v>
      </c>
      <c r="I24344" s="150">
        <v>427</v>
      </c>
      <c r="J24344" s="150">
        <f t="shared" si="1520"/>
        <v>0.8469421473340798</v>
      </c>
      <c r="K24344" s="150">
        <f t="shared" si="1521"/>
        <v>77.8</v>
      </c>
      <c r="L24344" s="150">
        <f t="shared" si="1523"/>
        <v>0.70000000000000284</v>
      </c>
      <c r="M24344" s="150">
        <f t="shared" si="1522"/>
        <v>1.5469421473340828</v>
      </c>
    </row>
    <row r="24345" spans="1:13">
      <c r="A24345" s="152">
        <v>34841</v>
      </c>
      <c r="B24345" s="150">
        <v>78200</v>
      </c>
      <c r="C24345" s="150">
        <v>78200</v>
      </c>
      <c r="D24345" s="150">
        <v>78200</v>
      </c>
      <c r="I24345" s="150">
        <v>562</v>
      </c>
      <c r="J24345" s="150">
        <f t="shared" si="1520"/>
        <v>1.1147107419244797</v>
      </c>
      <c r="K24345" s="150">
        <f t="shared" si="1521"/>
        <v>78.2</v>
      </c>
      <c r="L24345" s="150">
        <f t="shared" si="1523"/>
        <v>0.40000000000000568</v>
      </c>
      <c r="M24345" s="150">
        <f t="shared" si="1522"/>
        <v>1.5147107419244854</v>
      </c>
    </row>
    <row r="24346" spans="1:13">
      <c r="A24346" s="152">
        <v>34842</v>
      </c>
      <c r="B24346" s="150">
        <v>78200</v>
      </c>
      <c r="C24346" s="150">
        <v>78200</v>
      </c>
      <c r="D24346" s="150">
        <v>78200</v>
      </c>
      <c r="I24346" s="150">
        <v>789</v>
      </c>
      <c r="J24346" s="150">
        <f t="shared" si="1520"/>
        <v>1.5649586750505595</v>
      </c>
      <c r="K24346" s="150">
        <f t="shared" si="1521"/>
        <v>78.2</v>
      </c>
      <c r="L24346" s="150">
        <f t="shared" si="1523"/>
        <v>0</v>
      </c>
      <c r="M24346" s="150">
        <f t="shared" si="1522"/>
        <v>1.5649586750505595</v>
      </c>
    </row>
    <row r="24347" spans="1:13">
      <c r="A24347" s="152">
        <v>34843</v>
      </c>
      <c r="B24347" s="150">
        <v>78300</v>
      </c>
      <c r="C24347" s="150">
        <v>78300</v>
      </c>
      <c r="D24347" s="150">
        <v>78300</v>
      </c>
      <c r="I24347" s="150">
        <v>790</v>
      </c>
      <c r="J24347" s="150">
        <f t="shared" si="1520"/>
        <v>1.5669421461215995</v>
      </c>
      <c r="K24347" s="150">
        <f t="shared" si="1521"/>
        <v>78.3</v>
      </c>
      <c r="L24347" s="150">
        <f t="shared" si="1523"/>
        <v>9.9999999999994316E-2</v>
      </c>
      <c r="M24347" s="150">
        <f t="shared" si="1522"/>
        <v>1.6669421461215939</v>
      </c>
    </row>
    <row r="24348" spans="1:13">
      <c r="A24348" s="152">
        <v>34844</v>
      </c>
      <c r="B24348" s="150">
        <v>78100</v>
      </c>
      <c r="C24348" s="150">
        <v>78100</v>
      </c>
      <c r="D24348" s="150">
        <v>78100</v>
      </c>
      <c r="I24348" s="150">
        <v>790</v>
      </c>
      <c r="J24348" s="150">
        <f t="shared" si="1520"/>
        <v>1.5669421461215995</v>
      </c>
      <c r="K24348" s="150">
        <f t="shared" si="1521"/>
        <v>78.099999999999994</v>
      </c>
      <c r="L24348" s="150">
        <f t="shared" si="1523"/>
        <v>-0.20000000000000284</v>
      </c>
      <c r="M24348" s="150">
        <f t="shared" si="1522"/>
        <v>1.3669421461215967</v>
      </c>
    </row>
    <row r="24349" spans="1:13">
      <c r="A24349" s="152">
        <v>34845</v>
      </c>
      <c r="B24349" s="150">
        <v>78000</v>
      </c>
      <c r="C24349" s="150">
        <v>78000</v>
      </c>
      <c r="D24349" s="150">
        <v>78000</v>
      </c>
      <c r="I24349" s="150">
        <v>746</v>
      </c>
      <c r="J24349" s="150">
        <f t="shared" si="1520"/>
        <v>1.4796694189958397</v>
      </c>
      <c r="K24349" s="150">
        <f t="shared" si="1521"/>
        <v>78</v>
      </c>
      <c r="L24349" s="150">
        <f t="shared" si="1523"/>
        <v>-9.9999999999994316E-2</v>
      </c>
      <c r="M24349" s="150">
        <f t="shared" si="1522"/>
        <v>1.3796694189958454</v>
      </c>
    </row>
    <row r="24350" spans="1:13">
      <c r="A24350" s="152">
        <v>34846</v>
      </c>
      <c r="B24350" s="150">
        <v>77900</v>
      </c>
      <c r="C24350" s="150">
        <v>77900</v>
      </c>
      <c r="D24350" s="150">
        <v>77900</v>
      </c>
      <c r="I24350" s="150">
        <v>649</v>
      </c>
      <c r="J24350" s="150">
        <f t="shared" si="1520"/>
        <v>1.2872727251049596</v>
      </c>
      <c r="K24350" s="150">
        <f t="shared" si="1521"/>
        <v>77.900000000000006</v>
      </c>
      <c r="L24350" s="150">
        <f t="shared" si="1523"/>
        <v>-9.9999999999994316E-2</v>
      </c>
      <c r="M24350" s="150">
        <f t="shared" si="1522"/>
        <v>1.1872727251049653</v>
      </c>
    </row>
    <row r="24351" spans="1:13">
      <c r="A24351" s="152">
        <v>34847</v>
      </c>
      <c r="B24351" s="150">
        <v>77800</v>
      </c>
      <c r="C24351" s="150">
        <v>77800</v>
      </c>
      <c r="D24351" s="150">
        <v>77800</v>
      </c>
      <c r="I24351" s="150">
        <v>649</v>
      </c>
      <c r="J24351" s="150">
        <f t="shared" si="1520"/>
        <v>1.2872727251049596</v>
      </c>
      <c r="K24351" s="150">
        <f t="shared" si="1521"/>
        <v>77.8</v>
      </c>
      <c r="L24351" s="150">
        <f t="shared" si="1523"/>
        <v>-0.10000000000000853</v>
      </c>
      <c r="M24351" s="150">
        <f t="shared" si="1522"/>
        <v>1.1872727251049511</v>
      </c>
    </row>
    <row r="24352" spans="1:13">
      <c r="A24352" s="152">
        <v>34848</v>
      </c>
      <c r="B24352" s="150">
        <v>77600</v>
      </c>
      <c r="C24352" s="150">
        <v>77600</v>
      </c>
      <c r="D24352" s="150">
        <v>77600</v>
      </c>
      <c r="I24352" s="150">
        <v>646</v>
      </c>
      <c r="J24352" s="150">
        <f t="shared" si="1520"/>
        <v>1.2813223118918398</v>
      </c>
      <c r="K24352" s="150">
        <f t="shared" si="1521"/>
        <v>77.599999999999994</v>
      </c>
      <c r="L24352" s="150">
        <f t="shared" si="1523"/>
        <v>-0.20000000000000284</v>
      </c>
      <c r="M24352" s="150">
        <f t="shared" si="1522"/>
        <v>1.0813223118918369</v>
      </c>
    </row>
    <row r="24353" spans="1:13">
      <c r="A24353" s="152">
        <v>34849</v>
      </c>
      <c r="B24353" s="150">
        <v>77600</v>
      </c>
      <c r="C24353" s="150">
        <v>77600</v>
      </c>
      <c r="D24353" s="150">
        <v>77600</v>
      </c>
      <c r="I24353" s="150">
        <v>573</v>
      </c>
      <c r="J24353" s="150">
        <f t="shared" si="1520"/>
        <v>1.1365289237059197</v>
      </c>
      <c r="K24353" s="150">
        <f t="shared" si="1521"/>
        <v>77.599999999999994</v>
      </c>
      <c r="L24353" s="150">
        <f t="shared" si="1523"/>
        <v>0</v>
      </c>
      <c r="M24353" s="150">
        <f t="shared" si="1522"/>
        <v>1.1365289237059197</v>
      </c>
    </row>
    <row r="24354" spans="1:13">
      <c r="A24354" s="152">
        <v>34850</v>
      </c>
      <c r="B24354" s="150">
        <v>77700</v>
      </c>
      <c r="C24354" s="150">
        <v>77700</v>
      </c>
      <c r="D24354" s="150">
        <v>77700</v>
      </c>
      <c r="I24354" s="150">
        <v>426</v>
      </c>
      <c r="J24354" s="150">
        <f t="shared" si="1520"/>
        <v>0.84495867626303978</v>
      </c>
      <c r="K24354" s="150">
        <f t="shared" si="1521"/>
        <v>77.7</v>
      </c>
      <c r="L24354" s="150">
        <f t="shared" si="1523"/>
        <v>0.10000000000000853</v>
      </c>
      <c r="M24354" s="150">
        <f t="shared" si="1522"/>
        <v>0.9449586762630483</v>
      </c>
    </row>
    <row r="24355" spans="1:13">
      <c r="A24355" s="152">
        <v>34851</v>
      </c>
      <c r="B24355" s="150">
        <v>78000</v>
      </c>
      <c r="C24355" s="150">
        <v>78000</v>
      </c>
      <c r="D24355" s="150">
        <v>78000</v>
      </c>
      <c r="I24355" s="150">
        <v>334</v>
      </c>
      <c r="J24355" s="150">
        <f t="shared" si="1520"/>
        <v>0.66247933772735978</v>
      </c>
      <c r="K24355" s="150">
        <f t="shared" si="1521"/>
        <v>78</v>
      </c>
      <c r="L24355" s="150">
        <f t="shared" si="1523"/>
        <v>0.29999999999999716</v>
      </c>
      <c r="M24355" s="150">
        <f t="shared" si="1522"/>
        <v>0.96247933772735694</v>
      </c>
    </row>
    <row r="24356" spans="1:13">
      <c r="A24356" s="152">
        <v>34852</v>
      </c>
      <c r="B24356" s="150">
        <v>78100</v>
      </c>
      <c r="C24356" s="150">
        <v>78100</v>
      </c>
      <c r="D24356" s="150">
        <v>78100</v>
      </c>
      <c r="I24356" s="150">
        <v>336</v>
      </c>
      <c r="J24356" s="150">
        <f t="shared" si="1520"/>
        <v>0.66644627986943983</v>
      </c>
      <c r="K24356" s="150">
        <f t="shared" si="1521"/>
        <v>78.099999999999994</v>
      </c>
      <c r="L24356" s="150">
        <f t="shared" si="1523"/>
        <v>9.9999999999994316E-2</v>
      </c>
      <c r="M24356" s="150">
        <f t="shared" si="1522"/>
        <v>0.76644627986943414</v>
      </c>
    </row>
    <row r="24357" spans="1:13">
      <c r="A24357" s="152">
        <v>34853</v>
      </c>
      <c r="B24357" s="150">
        <v>78200</v>
      </c>
      <c r="C24357" s="150">
        <v>78200</v>
      </c>
      <c r="D24357" s="150">
        <v>78200</v>
      </c>
      <c r="I24357" s="150">
        <v>338</v>
      </c>
      <c r="J24357" s="150">
        <f t="shared" si="1520"/>
        <v>0.67041322201151987</v>
      </c>
      <c r="K24357" s="150">
        <f t="shared" si="1521"/>
        <v>78.2</v>
      </c>
      <c r="L24357" s="150">
        <f t="shared" si="1523"/>
        <v>0.10000000000000853</v>
      </c>
      <c r="M24357" s="150">
        <f t="shared" si="1522"/>
        <v>0.7704132220115284</v>
      </c>
    </row>
    <row r="24358" spans="1:13">
      <c r="A24358" s="152">
        <v>34854</v>
      </c>
      <c r="B24358" s="150">
        <v>78200</v>
      </c>
      <c r="C24358" s="150">
        <v>78200</v>
      </c>
      <c r="D24358" s="150">
        <v>78200</v>
      </c>
      <c r="I24358" s="150">
        <v>340</v>
      </c>
      <c r="J24358" s="150">
        <f t="shared" si="1520"/>
        <v>0.6743801641535998</v>
      </c>
      <c r="K24358" s="150">
        <f t="shared" si="1521"/>
        <v>78.2</v>
      </c>
      <c r="L24358" s="150">
        <f t="shared" si="1523"/>
        <v>0</v>
      </c>
      <c r="M24358" s="150">
        <f t="shared" si="1522"/>
        <v>0.6743801641535998</v>
      </c>
    </row>
    <row r="24359" spans="1:13">
      <c r="A24359" s="152">
        <v>34855</v>
      </c>
      <c r="B24359" s="150">
        <v>78200</v>
      </c>
      <c r="C24359" s="150">
        <v>78200</v>
      </c>
      <c r="D24359" s="150">
        <v>78200</v>
      </c>
      <c r="I24359" s="150">
        <v>341</v>
      </c>
      <c r="J24359" s="150">
        <f t="shared" si="1520"/>
        <v>0.67636363522463983</v>
      </c>
      <c r="K24359" s="150">
        <f t="shared" si="1521"/>
        <v>78.2</v>
      </c>
      <c r="L24359" s="150">
        <f t="shared" si="1523"/>
        <v>0</v>
      </c>
      <c r="M24359" s="150">
        <f t="shared" si="1522"/>
        <v>0.67636363522463983</v>
      </c>
    </row>
    <row r="24360" spans="1:13">
      <c r="A24360" s="152">
        <v>34856</v>
      </c>
      <c r="B24360" s="150">
        <v>78200</v>
      </c>
      <c r="C24360" s="150">
        <v>78200</v>
      </c>
      <c r="D24360" s="150">
        <v>78200</v>
      </c>
      <c r="I24360" s="150">
        <v>339</v>
      </c>
      <c r="J24360" s="150">
        <f t="shared" si="1520"/>
        <v>0.67239669308255978</v>
      </c>
      <c r="K24360" s="150">
        <f t="shared" si="1521"/>
        <v>78.2</v>
      </c>
      <c r="L24360" s="150">
        <f t="shared" si="1523"/>
        <v>0</v>
      </c>
      <c r="M24360" s="150">
        <f t="shared" si="1522"/>
        <v>0.67239669308255978</v>
      </c>
    </row>
    <row r="24361" spans="1:13">
      <c r="A24361" s="152">
        <v>34857</v>
      </c>
      <c r="B24361" s="150">
        <v>78200</v>
      </c>
      <c r="C24361" s="150">
        <v>78200</v>
      </c>
      <c r="D24361" s="150">
        <v>78200</v>
      </c>
      <c r="I24361" s="150">
        <v>337</v>
      </c>
      <c r="J24361" s="150">
        <f t="shared" si="1520"/>
        <v>0.66842975094047985</v>
      </c>
      <c r="K24361" s="150">
        <f t="shared" si="1521"/>
        <v>78.2</v>
      </c>
      <c r="L24361" s="150">
        <f t="shared" si="1523"/>
        <v>0</v>
      </c>
      <c r="M24361" s="150">
        <f t="shared" si="1522"/>
        <v>0.66842975094047985</v>
      </c>
    </row>
    <row r="24362" spans="1:13">
      <c r="A24362" s="152">
        <v>34858</v>
      </c>
      <c r="B24362" s="150">
        <v>78200</v>
      </c>
      <c r="C24362" s="150">
        <v>78200</v>
      </c>
      <c r="D24362" s="150">
        <v>78200</v>
      </c>
      <c r="I24362" s="150">
        <v>336</v>
      </c>
      <c r="J24362" s="150">
        <f t="shared" si="1520"/>
        <v>0.66644627986943983</v>
      </c>
      <c r="K24362" s="150">
        <f t="shared" si="1521"/>
        <v>78.2</v>
      </c>
      <c r="L24362" s="150">
        <f t="shared" si="1523"/>
        <v>0</v>
      </c>
      <c r="M24362" s="150">
        <f t="shared" si="1522"/>
        <v>0.66644627986943983</v>
      </c>
    </row>
    <row r="24363" spans="1:13">
      <c r="A24363" s="152">
        <v>34859</v>
      </c>
      <c r="B24363" s="150">
        <v>78000</v>
      </c>
      <c r="C24363" s="150">
        <v>78000</v>
      </c>
      <c r="D24363" s="150">
        <v>78000</v>
      </c>
      <c r="I24363" s="150">
        <v>336</v>
      </c>
      <c r="J24363" s="150">
        <f t="shared" si="1520"/>
        <v>0.66644627986943983</v>
      </c>
      <c r="K24363" s="150">
        <f t="shared" si="1521"/>
        <v>78</v>
      </c>
      <c r="L24363" s="150">
        <f t="shared" si="1523"/>
        <v>-0.20000000000000284</v>
      </c>
      <c r="M24363" s="150">
        <f t="shared" si="1522"/>
        <v>0.46644627986943699</v>
      </c>
    </row>
    <row r="24364" spans="1:13">
      <c r="A24364" s="152">
        <v>34860</v>
      </c>
      <c r="B24364" s="150">
        <v>78000</v>
      </c>
      <c r="C24364" s="150">
        <v>78000</v>
      </c>
      <c r="D24364" s="150">
        <v>78000</v>
      </c>
      <c r="I24364" s="150">
        <v>336</v>
      </c>
      <c r="J24364" s="150">
        <f t="shared" si="1520"/>
        <v>0.66644627986943983</v>
      </c>
      <c r="K24364" s="150">
        <f t="shared" si="1521"/>
        <v>78</v>
      </c>
      <c r="L24364" s="150">
        <f t="shared" si="1523"/>
        <v>0</v>
      </c>
      <c r="M24364" s="150">
        <f t="shared" si="1522"/>
        <v>0.66644627986943983</v>
      </c>
    </row>
    <row r="24365" spans="1:13">
      <c r="A24365" s="152">
        <v>34861</v>
      </c>
      <c r="B24365" s="150">
        <v>77900</v>
      </c>
      <c r="C24365" s="150">
        <v>77900</v>
      </c>
      <c r="D24365" s="150">
        <v>77900</v>
      </c>
      <c r="I24365" s="150">
        <v>336</v>
      </c>
      <c r="J24365" s="150">
        <f t="shared" si="1520"/>
        <v>0.66644627986943983</v>
      </c>
      <c r="K24365" s="150">
        <f t="shared" si="1521"/>
        <v>77.900000000000006</v>
      </c>
      <c r="L24365" s="150">
        <f t="shared" si="1523"/>
        <v>-9.9999999999994316E-2</v>
      </c>
      <c r="M24365" s="150">
        <f t="shared" si="1522"/>
        <v>0.56644627986944551</v>
      </c>
    </row>
    <row r="24366" spans="1:13">
      <c r="A24366" s="152">
        <v>34862</v>
      </c>
      <c r="B24366" s="150">
        <v>77700</v>
      </c>
      <c r="C24366" s="150">
        <v>77700</v>
      </c>
      <c r="D24366" s="150">
        <v>77700</v>
      </c>
      <c r="I24366" s="150">
        <v>334</v>
      </c>
      <c r="J24366" s="150">
        <f t="shared" si="1520"/>
        <v>0.66247933772735978</v>
      </c>
      <c r="K24366" s="150">
        <f t="shared" si="1521"/>
        <v>77.7</v>
      </c>
      <c r="L24366" s="150">
        <f t="shared" si="1523"/>
        <v>-0.20000000000000284</v>
      </c>
      <c r="M24366" s="150">
        <f t="shared" si="1522"/>
        <v>0.46247933772735694</v>
      </c>
    </row>
    <row r="24367" spans="1:13">
      <c r="A24367" s="152">
        <v>34863</v>
      </c>
      <c r="B24367" s="150">
        <v>77600</v>
      </c>
      <c r="C24367" s="150">
        <v>77600</v>
      </c>
      <c r="D24367" s="150">
        <v>77600</v>
      </c>
      <c r="I24367" s="150">
        <v>334</v>
      </c>
      <c r="J24367" s="150">
        <f t="shared" si="1520"/>
        <v>0.66247933772735978</v>
      </c>
      <c r="K24367" s="150">
        <f t="shared" si="1521"/>
        <v>77.599999999999994</v>
      </c>
      <c r="L24367" s="150">
        <f t="shared" si="1523"/>
        <v>-0.10000000000000853</v>
      </c>
      <c r="M24367" s="150">
        <f t="shared" si="1522"/>
        <v>0.56247933772735126</v>
      </c>
    </row>
    <row r="24368" spans="1:13">
      <c r="A24368" s="152">
        <v>34864</v>
      </c>
      <c r="B24368" s="150">
        <v>77700</v>
      </c>
      <c r="C24368" s="150">
        <v>77700</v>
      </c>
      <c r="D24368" s="150">
        <v>77700</v>
      </c>
      <c r="I24368" s="150">
        <v>336</v>
      </c>
      <c r="J24368" s="150">
        <f t="shared" si="1520"/>
        <v>0.66644627986943983</v>
      </c>
      <c r="K24368" s="150">
        <f t="shared" si="1521"/>
        <v>77.7</v>
      </c>
      <c r="L24368" s="150">
        <f t="shared" si="1523"/>
        <v>0.10000000000000853</v>
      </c>
      <c r="M24368" s="150">
        <f t="shared" si="1522"/>
        <v>0.76644627986944835</v>
      </c>
    </row>
    <row r="24369" spans="1:13">
      <c r="A24369" s="152">
        <v>34865</v>
      </c>
      <c r="B24369" s="150">
        <v>78000</v>
      </c>
      <c r="C24369" s="150">
        <v>78000</v>
      </c>
      <c r="D24369" s="150">
        <v>78000</v>
      </c>
      <c r="I24369" s="150">
        <v>294</v>
      </c>
      <c r="J24369" s="150">
        <f t="shared" si="1520"/>
        <v>0.58314049488575981</v>
      </c>
      <c r="K24369" s="150">
        <f t="shared" si="1521"/>
        <v>78</v>
      </c>
      <c r="L24369" s="150">
        <f t="shared" si="1523"/>
        <v>0.29999999999999716</v>
      </c>
      <c r="M24369" s="150">
        <f t="shared" si="1522"/>
        <v>0.88314049488575697</v>
      </c>
    </row>
    <row r="24370" spans="1:13">
      <c r="A24370" s="152">
        <v>34866</v>
      </c>
      <c r="B24370" s="150">
        <v>78000</v>
      </c>
      <c r="C24370" s="150">
        <v>78000</v>
      </c>
      <c r="D24370" s="150">
        <v>78000</v>
      </c>
      <c r="I24370" s="150">
        <v>251</v>
      </c>
      <c r="J24370" s="150">
        <f t="shared" si="1520"/>
        <v>0.49785123883103988</v>
      </c>
      <c r="K24370" s="150">
        <f t="shared" si="1521"/>
        <v>78</v>
      </c>
      <c r="L24370" s="150">
        <f t="shared" si="1523"/>
        <v>0</v>
      </c>
      <c r="M24370" s="150">
        <f t="shared" si="1522"/>
        <v>0.49785123883103988</v>
      </c>
    </row>
    <row r="24371" spans="1:13">
      <c r="A24371" s="152">
        <v>34867</v>
      </c>
      <c r="B24371" s="150">
        <v>78200</v>
      </c>
      <c r="C24371" s="150">
        <v>78200</v>
      </c>
      <c r="D24371" s="150">
        <v>78200</v>
      </c>
      <c r="I24371" s="150">
        <v>252</v>
      </c>
      <c r="J24371" s="150">
        <f t="shared" si="1520"/>
        <v>0.4998347099020799</v>
      </c>
      <c r="K24371" s="150">
        <f t="shared" si="1521"/>
        <v>78.2</v>
      </c>
      <c r="L24371" s="150">
        <f t="shared" si="1523"/>
        <v>0.20000000000000284</v>
      </c>
      <c r="M24371" s="150">
        <f t="shared" si="1522"/>
        <v>0.69983470990208274</v>
      </c>
    </row>
    <row r="24372" spans="1:13">
      <c r="A24372" s="152">
        <v>34868</v>
      </c>
      <c r="B24372" s="150">
        <v>78200</v>
      </c>
      <c r="C24372" s="150">
        <v>78200</v>
      </c>
      <c r="D24372" s="150">
        <v>78200</v>
      </c>
      <c r="I24372" s="150">
        <v>252</v>
      </c>
      <c r="J24372" s="150">
        <f t="shared" si="1520"/>
        <v>0.4998347099020799</v>
      </c>
      <c r="K24372" s="150">
        <f t="shared" si="1521"/>
        <v>78.2</v>
      </c>
      <c r="L24372" s="150">
        <f t="shared" si="1523"/>
        <v>0</v>
      </c>
      <c r="M24372" s="150">
        <f t="shared" si="1522"/>
        <v>0.4998347099020799</v>
      </c>
    </row>
    <row r="24373" spans="1:13">
      <c r="A24373" s="152">
        <v>34869</v>
      </c>
      <c r="B24373" s="150">
        <v>78100</v>
      </c>
      <c r="C24373" s="150">
        <v>78100</v>
      </c>
      <c r="D24373" s="150">
        <v>78100</v>
      </c>
      <c r="I24373" s="150">
        <v>252</v>
      </c>
      <c r="J24373" s="150">
        <f t="shared" si="1520"/>
        <v>0.4998347099020799</v>
      </c>
      <c r="K24373" s="150">
        <f t="shared" si="1521"/>
        <v>78.099999999999994</v>
      </c>
      <c r="L24373" s="150">
        <f t="shared" si="1523"/>
        <v>-0.10000000000000853</v>
      </c>
      <c r="M24373" s="150">
        <f t="shared" si="1522"/>
        <v>0.39983470990207137</v>
      </c>
    </row>
    <row r="24374" spans="1:13">
      <c r="A24374" s="152">
        <v>34870</v>
      </c>
      <c r="B24374" s="150">
        <v>78000</v>
      </c>
      <c r="C24374" s="150">
        <v>78000</v>
      </c>
      <c r="D24374" s="150">
        <v>78000</v>
      </c>
      <c r="I24374" s="150">
        <v>253</v>
      </c>
      <c r="J24374" s="150">
        <f t="shared" si="1520"/>
        <v>0.50181818097311992</v>
      </c>
      <c r="K24374" s="150">
        <f t="shared" si="1521"/>
        <v>78</v>
      </c>
      <c r="L24374" s="150">
        <f t="shared" si="1523"/>
        <v>-9.9999999999994316E-2</v>
      </c>
      <c r="M24374" s="150">
        <f t="shared" si="1522"/>
        <v>0.4018181809731256</v>
      </c>
    </row>
    <row r="24375" spans="1:13">
      <c r="A24375" s="152">
        <v>34871</v>
      </c>
      <c r="B24375" s="150">
        <v>78000</v>
      </c>
      <c r="C24375" s="150">
        <v>78000</v>
      </c>
      <c r="D24375" s="150">
        <v>78000</v>
      </c>
      <c r="I24375" s="150">
        <v>214</v>
      </c>
      <c r="J24375" s="150">
        <f t="shared" si="1520"/>
        <v>0.42446280920255991</v>
      </c>
      <c r="K24375" s="150">
        <f t="shared" si="1521"/>
        <v>78</v>
      </c>
      <c r="L24375" s="150">
        <f t="shared" si="1523"/>
        <v>0</v>
      </c>
      <c r="M24375" s="150">
        <f t="shared" si="1522"/>
        <v>0.42446280920255991</v>
      </c>
    </row>
    <row r="24376" spans="1:13">
      <c r="A24376" s="152">
        <v>34872</v>
      </c>
      <c r="B24376" s="150">
        <v>78100</v>
      </c>
      <c r="C24376" s="150">
        <v>78100</v>
      </c>
      <c r="D24376" s="150">
        <v>78100</v>
      </c>
      <c r="I24376" s="150">
        <v>186</v>
      </c>
      <c r="J24376" s="150">
        <f t="shared" si="1520"/>
        <v>0.36892561921343991</v>
      </c>
      <c r="K24376" s="150">
        <f t="shared" si="1521"/>
        <v>78.099999999999994</v>
      </c>
      <c r="L24376" s="150">
        <f t="shared" si="1523"/>
        <v>9.9999999999994316E-2</v>
      </c>
      <c r="M24376" s="150">
        <f t="shared" si="1522"/>
        <v>0.46892561921343423</v>
      </c>
    </row>
    <row r="24377" spans="1:13">
      <c r="A24377" s="152">
        <v>34873</v>
      </c>
      <c r="B24377" s="150">
        <v>78000</v>
      </c>
      <c r="C24377" s="150">
        <v>78000</v>
      </c>
      <c r="D24377" s="150">
        <v>78000</v>
      </c>
      <c r="I24377" s="150">
        <v>194</v>
      </c>
      <c r="J24377" s="150">
        <f t="shared" si="1520"/>
        <v>0.38479338778175992</v>
      </c>
      <c r="K24377" s="150">
        <f t="shared" si="1521"/>
        <v>78</v>
      </c>
      <c r="L24377" s="150">
        <f t="shared" si="1523"/>
        <v>-9.9999999999994316E-2</v>
      </c>
      <c r="M24377" s="150">
        <f t="shared" si="1522"/>
        <v>0.28479338778176561</v>
      </c>
    </row>
    <row r="24378" spans="1:13">
      <c r="A24378" s="152">
        <v>34874</v>
      </c>
      <c r="B24378" s="150">
        <v>77900</v>
      </c>
      <c r="C24378" s="150">
        <v>77900</v>
      </c>
      <c r="D24378" s="150">
        <v>77900</v>
      </c>
      <c r="I24378" s="150">
        <v>195</v>
      </c>
      <c r="J24378" s="150">
        <f t="shared" si="1520"/>
        <v>0.38677685885279989</v>
      </c>
      <c r="K24378" s="150">
        <f t="shared" si="1521"/>
        <v>77.900000000000006</v>
      </c>
      <c r="L24378" s="150">
        <f t="shared" si="1523"/>
        <v>-9.9999999999994316E-2</v>
      </c>
      <c r="M24378" s="150">
        <f t="shared" si="1522"/>
        <v>0.28677685885280557</v>
      </c>
    </row>
    <row r="24379" spans="1:13">
      <c r="A24379" s="152">
        <v>34875</v>
      </c>
      <c r="B24379" s="150">
        <v>77900</v>
      </c>
      <c r="C24379" s="150">
        <v>77900</v>
      </c>
      <c r="D24379" s="150">
        <v>77900</v>
      </c>
      <c r="I24379" s="150">
        <v>172</v>
      </c>
      <c r="J24379" s="150">
        <f t="shared" si="1520"/>
        <v>0.34115702421887989</v>
      </c>
      <c r="K24379" s="150">
        <f t="shared" si="1521"/>
        <v>77.900000000000006</v>
      </c>
      <c r="L24379" s="150">
        <f t="shared" si="1523"/>
        <v>0</v>
      </c>
      <c r="M24379" s="150">
        <f t="shared" si="1522"/>
        <v>0.34115702421887989</v>
      </c>
    </row>
    <row r="24380" spans="1:13">
      <c r="A24380" s="152">
        <v>34876</v>
      </c>
      <c r="B24380" s="150">
        <v>78000</v>
      </c>
      <c r="C24380" s="150">
        <v>78000</v>
      </c>
      <c r="D24380" s="150">
        <v>78000</v>
      </c>
      <c r="I24380" s="150">
        <v>145</v>
      </c>
      <c r="J24380" s="150">
        <f t="shared" si="1520"/>
        <v>0.28760330530079992</v>
      </c>
      <c r="K24380" s="150">
        <f t="shared" si="1521"/>
        <v>78</v>
      </c>
      <c r="L24380" s="150">
        <f t="shared" si="1523"/>
        <v>9.9999999999994316E-2</v>
      </c>
      <c r="M24380" s="150">
        <f t="shared" si="1522"/>
        <v>0.38760330530079423</v>
      </c>
    </row>
    <row r="24381" spans="1:13">
      <c r="A24381" s="152">
        <v>34877</v>
      </c>
      <c r="B24381" s="150">
        <v>78000</v>
      </c>
      <c r="C24381" s="150">
        <v>78000</v>
      </c>
      <c r="D24381" s="150">
        <v>78000</v>
      </c>
      <c r="I24381" s="150">
        <v>147</v>
      </c>
      <c r="J24381" s="150">
        <f t="shared" si="1520"/>
        <v>0.2915702474428799</v>
      </c>
      <c r="K24381" s="150">
        <f t="shared" si="1521"/>
        <v>78</v>
      </c>
      <c r="L24381" s="150">
        <f t="shared" si="1523"/>
        <v>0</v>
      </c>
      <c r="M24381" s="150">
        <f t="shared" si="1522"/>
        <v>0.2915702474428799</v>
      </c>
    </row>
    <row r="24382" spans="1:13">
      <c r="A24382" s="152">
        <v>34878</v>
      </c>
      <c r="B24382" s="150">
        <v>78000</v>
      </c>
      <c r="C24382" s="150">
        <v>78000</v>
      </c>
      <c r="D24382" s="150">
        <v>78000</v>
      </c>
      <c r="I24382" s="150">
        <v>148</v>
      </c>
      <c r="J24382" s="150">
        <f t="shared" si="1520"/>
        <v>0.29355371851391993</v>
      </c>
      <c r="K24382" s="150">
        <f t="shared" si="1521"/>
        <v>78</v>
      </c>
      <c r="L24382" s="150">
        <f t="shared" si="1523"/>
        <v>0</v>
      </c>
      <c r="M24382" s="150">
        <f t="shared" si="1522"/>
        <v>0.29355371851391993</v>
      </c>
    </row>
    <row r="24383" spans="1:13">
      <c r="A24383" s="152">
        <v>34879</v>
      </c>
      <c r="B24383" s="150">
        <v>78000</v>
      </c>
      <c r="C24383" s="150">
        <v>78000</v>
      </c>
      <c r="D24383" s="150">
        <v>78000</v>
      </c>
      <c r="I24383" s="150">
        <v>135</v>
      </c>
      <c r="J24383" s="150">
        <f t="shared" si="1520"/>
        <v>0.26776859459039992</v>
      </c>
      <c r="K24383" s="150">
        <f t="shared" si="1521"/>
        <v>78</v>
      </c>
      <c r="L24383" s="150">
        <f t="shared" si="1523"/>
        <v>0</v>
      </c>
      <c r="M24383" s="150">
        <f t="shared" si="1522"/>
        <v>0.26776859459039992</v>
      </c>
    </row>
    <row r="24384" spans="1:13">
      <c r="A24384" s="152">
        <v>34880</v>
      </c>
      <c r="B24384" s="150">
        <v>78000</v>
      </c>
      <c r="C24384" s="150">
        <v>78000</v>
      </c>
      <c r="D24384" s="150">
        <v>78000</v>
      </c>
      <c r="I24384" s="150">
        <v>120</v>
      </c>
      <c r="J24384" s="150">
        <f t="shared" si="1520"/>
        <v>0.23801652852479993</v>
      </c>
      <c r="K24384" s="150">
        <f t="shared" si="1521"/>
        <v>78</v>
      </c>
      <c r="L24384" s="150">
        <f t="shared" si="1523"/>
        <v>0</v>
      </c>
      <c r="M24384" s="150">
        <f t="shared" si="1522"/>
        <v>0.23801652852479993</v>
      </c>
    </row>
    <row r="24385" spans="1:13">
      <c r="A24385" s="152">
        <v>34881</v>
      </c>
      <c r="B24385" s="150">
        <v>78000</v>
      </c>
      <c r="C24385" s="150">
        <v>78000</v>
      </c>
      <c r="D24385" s="150">
        <v>78000</v>
      </c>
      <c r="I24385" s="150">
        <v>134</v>
      </c>
      <c r="J24385" s="150">
        <f t="shared" si="1520"/>
        <v>0.26578512351935996</v>
      </c>
      <c r="K24385" s="150">
        <f t="shared" si="1521"/>
        <v>78</v>
      </c>
      <c r="L24385" s="150">
        <f t="shared" si="1523"/>
        <v>0</v>
      </c>
      <c r="M24385" s="150">
        <f t="shared" si="1522"/>
        <v>0.26578512351935996</v>
      </c>
    </row>
    <row r="24386" spans="1:13">
      <c r="A24386" s="152">
        <v>34882</v>
      </c>
      <c r="B24386" s="150">
        <v>78000</v>
      </c>
      <c r="C24386" s="150">
        <v>78000</v>
      </c>
      <c r="D24386" s="150">
        <v>78000</v>
      </c>
      <c r="I24386" s="150">
        <v>119</v>
      </c>
      <c r="J24386" s="150">
        <f t="shared" si="1520"/>
        <v>0.23603305745375994</v>
      </c>
      <c r="K24386" s="150">
        <f t="shared" si="1521"/>
        <v>78</v>
      </c>
      <c r="L24386" s="150">
        <f t="shared" si="1523"/>
        <v>0</v>
      </c>
      <c r="M24386" s="150">
        <f t="shared" si="1522"/>
        <v>0.23603305745375994</v>
      </c>
    </row>
    <row r="24387" spans="1:13">
      <c r="A24387" s="152">
        <v>34883</v>
      </c>
      <c r="B24387" s="150">
        <v>78000</v>
      </c>
      <c r="C24387" s="150">
        <v>78000</v>
      </c>
      <c r="D24387" s="150">
        <v>78000</v>
      </c>
      <c r="I24387" s="150">
        <v>106</v>
      </c>
      <c r="J24387" s="150">
        <f t="shared" si="1520"/>
        <v>0.21024793353023996</v>
      </c>
      <c r="K24387" s="150">
        <f t="shared" si="1521"/>
        <v>78</v>
      </c>
      <c r="L24387" s="150">
        <f t="shared" si="1523"/>
        <v>0</v>
      </c>
      <c r="M24387" s="150">
        <f t="shared" si="1522"/>
        <v>0.21024793353023996</v>
      </c>
    </row>
    <row r="24388" spans="1:13">
      <c r="A24388" s="152">
        <v>34884</v>
      </c>
      <c r="B24388" s="150">
        <v>78000</v>
      </c>
      <c r="C24388" s="150">
        <v>78000</v>
      </c>
      <c r="D24388" s="150">
        <v>78000</v>
      </c>
      <c r="I24388" s="150">
        <v>109</v>
      </c>
      <c r="J24388" s="150">
        <f t="shared" si="1520"/>
        <v>0.21619834674335994</v>
      </c>
      <c r="K24388" s="150">
        <f t="shared" si="1521"/>
        <v>78</v>
      </c>
      <c r="L24388" s="150">
        <f t="shared" si="1523"/>
        <v>0</v>
      </c>
      <c r="M24388" s="150">
        <f t="shared" si="1522"/>
        <v>0.21619834674335994</v>
      </c>
    </row>
    <row r="24389" spans="1:13">
      <c r="A24389" s="152">
        <v>34885</v>
      </c>
      <c r="B24389" s="150">
        <v>78000</v>
      </c>
      <c r="C24389" s="150">
        <v>78000</v>
      </c>
      <c r="D24389" s="150">
        <v>78000</v>
      </c>
      <c r="I24389" s="150">
        <v>110</v>
      </c>
      <c r="J24389" s="150">
        <f t="shared" si="1520"/>
        <v>0.21818181781439994</v>
      </c>
      <c r="K24389" s="150">
        <f t="shared" si="1521"/>
        <v>78</v>
      </c>
      <c r="L24389" s="150">
        <f t="shared" si="1523"/>
        <v>0</v>
      </c>
      <c r="M24389" s="150">
        <f t="shared" si="1522"/>
        <v>0.21818181781439994</v>
      </c>
    </row>
    <row r="24390" spans="1:13">
      <c r="A24390" s="152">
        <v>34886</v>
      </c>
      <c r="B24390" s="150">
        <v>78000</v>
      </c>
      <c r="C24390" s="150">
        <v>78000</v>
      </c>
      <c r="D24390" s="150">
        <v>78000</v>
      </c>
      <c r="I24390" s="150">
        <v>110</v>
      </c>
      <c r="J24390" s="150">
        <f t="shared" si="1520"/>
        <v>0.21818181781439994</v>
      </c>
      <c r="K24390" s="150">
        <f t="shared" si="1521"/>
        <v>78</v>
      </c>
      <c r="L24390" s="150">
        <f t="shared" si="1523"/>
        <v>0</v>
      </c>
      <c r="M24390" s="150">
        <f t="shared" si="1522"/>
        <v>0.21818181781439994</v>
      </c>
    </row>
    <row r="24391" spans="1:13">
      <c r="A24391" s="152">
        <v>34887</v>
      </c>
      <c r="B24391" s="150">
        <v>77900</v>
      </c>
      <c r="C24391" s="150">
        <v>77900</v>
      </c>
      <c r="D24391" s="150">
        <v>77900</v>
      </c>
      <c r="I24391" s="150">
        <v>110</v>
      </c>
      <c r="J24391" s="150">
        <f t="shared" ref="J24391:J24454" si="1524">I24391*(2.29568411*10^-6*86400/100)</f>
        <v>0.21818181781439994</v>
      </c>
      <c r="K24391" s="150">
        <f t="shared" ref="K24391:K24454" si="1525">D24391/1000</f>
        <v>77.900000000000006</v>
      </c>
      <c r="L24391" s="150">
        <f t="shared" si="1523"/>
        <v>-9.9999999999994316E-2</v>
      </c>
      <c r="M24391" s="150">
        <f t="shared" ref="M24391:M24454" si="1526">MAX(0,J24391+L24391)</f>
        <v>0.11818181781440562</v>
      </c>
    </row>
    <row r="24392" spans="1:13">
      <c r="A24392" s="152">
        <v>34888</v>
      </c>
      <c r="B24392" s="150">
        <v>77900</v>
      </c>
      <c r="C24392" s="150">
        <v>77900</v>
      </c>
      <c r="D24392" s="150">
        <v>77900</v>
      </c>
      <c r="I24392" s="150">
        <v>110</v>
      </c>
      <c r="J24392" s="150">
        <f t="shared" si="1524"/>
        <v>0.21818181781439994</v>
      </c>
      <c r="K24392" s="150">
        <f t="shared" si="1525"/>
        <v>77.900000000000006</v>
      </c>
      <c r="L24392" s="150">
        <f t="shared" ref="L24392:L24455" si="1527">K24392-K24391</f>
        <v>0</v>
      </c>
      <c r="M24392" s="150">
        <f t="shared" si="1526"/>
        <v>0.21818181781439994</v>
      </c>
    </row>
    <row r="24393" spans="1:13">
      <c r="A24393" s="152">
        <v>34889</v>
      </c>
      <c r="B24393" s="150">
        <v>77800</v>
      </c>
      <c r="C24393" s="150">
        <v>77800</v>
      </c>
      <c r="D24393" s="150">
        <v>77800</v>
      </c>
      <c r="I24393" s="150">
        <v>109</v>
      </c>
      <c r="J24393" s="150">
        <f t="shared" si="1524"/>
        <v>0.21619834674335994</v>
      </c>
      <c r="K24393" s="150">
        <f t="shared" si="1525"/>
        <v>77.8</v>
      </c>
      <c r="L24393" s="150">
        <f t="shared" si="1527"/>
        <v>-0.10000000000000853</v>
      </c>
      <c r="M24393" s="150">
        <f t="shared" si="1526"/>
        <v>0.11619834674335142</v>
      </c>
    </row>
    <row r="24394" spans="1:13">
      <c r="A24394" s="152">
        <v>34890</v>
      </c>
      <c r="B24394" s="150">
        <v>77800</v>
      </c>
      <c r="C24394" s="150">
        <v>77800</v>
      </c>
      <c r="D24394" s="150">
        <v>77800</v>
      </c>
      <c r="I24394" s="150">
        <v>113</v>
      </c>
      <c r="J24394" s="150">
        <f t="shared" si="1524"/>
        <v>0.22413223102751995</v>
      </c>
      <c r="K24394" s="150">
        <f t="shared" si="1525"/>
        <v>77.8</v>
      </c>
      <c r="L24394" s="150">
        <f t="shared" si="1527"/>
        <v>0</v>
      </c>
      <c r="M24394" s="150">
        <f t="shared" si="1526"/>
        <v>0.22413223102751995</v>
      </c>
    </row>
    <row r="24395" spans="1:13">
      <c r="A24395" s="152">
        <v>34891</v>
      </c>
      <c r="B24395" s="150">
        <v>77700</v>
      </c>
      <c r="C24395" s="150">
        <v>77700</v>
      </c>
      <c r="D24395" s="150">
        <v>77700</v>
      </c>
      <c r="I24395" s="150">
        <v>114</v>
      </c>
      <c r="J24395" s="150">
        <f t="shared" si="1524"/>
        <v>0.22611570209855994</v>
      </c>
      <c r="K24395" s="150">
        <f t="shared" si="1525"/>
        <v>77.7</v>
      </c>
      <c r="L24395" s="150">
        <f t="shared" si="1527"/>
        <v>-9.9999999999994316E-2</v>
      </c>
      <c r="M24395" s="150">
        <f t="shared" si="1526"/>
        <v>0.12611570209856562</v>
      </c>
    </row>
    <row r="24396" spans="1:13">
      <c r="A24396" s="152">
        <v>34892</v>
      </c>
      <c r="B24396" s="150">
        <v>77600</v>
      </c>
      <c r="C24396" s="150">
        <v>77600</v>
      </c>
      <c r="D24396" s="150">
        <v>77600</v>
      </c>
      <c r="I24396" s="150">
        <v>108</v>
      </c>
      <c r="J24396" s="150">
        <f t="shared" si="1524"/>
        <v>0.21421487567231995</v>
      </c>
      <c r="K24396" s="150">
        <f t="shared" si="1525"/>
        <v>77.599999999999994</v>
      </c>
      <c r="L24396" s="150">
        <f t="shared" si="1527"/>
        <v>-0.10000000000000853</v>
      </c>
      <c r="M24396" s="150">
        <f t="shared" si="1526"/>
        <v>0.11421487567231142</v>
      </c>
    </row>
    <row r="24397" spans="1:13">
      <c r="A24397" s="152">
        <v>34893</v>
      </c>
      <c r="B24397" s="150">
        <v>77600</v>
      </c>
      <c r="C24397" s="150">
        <v>77600</v>
      </c>
      <c r="D24397" s="150">
        <v>77600</v>
      </c>
      <c r="I24397" s="150">
        <v>109</v>
      </c>
      <c r="J24397" s="150">
        <f t="shared" si="1524"/>
        <v>0.21619834674335994</v>
      </c>
      <c r="K24397" s="150">
        <f t="shared" si="1525"/>
        <v>77.599999999999994</v>
      </c>
      <c r="L24397" s="150">
        <f t="shared" si="1527"/>
        <v>0</v>
      </c>
      <c r="M24397" s="150">
        <f t="shared" si="1526"/>
        <v>0.21619834674335994</v>
      </c>
    </row>
    <row r="24398" spans="1:13">
      <c r="A24398" s="152">
        <v>34894</v>
      </c>
      <c r="B24398" s="150">
        <v>77500</v>
      </c>
      <c r="C24398" s="150">
        <v>77500</v>
      </c>
      <c r="D24398" s="150">
        <v>77500</v>
      </c>
      <c r="I24398" s="150">
        <v>113</v>
      </c>
      <c r="J24398" s="150">
        <f t="shared" si="1524"/>
        <v>0.22413223102751995</v>
      </c>
      <c r="K24398" s="150">
        <f t="shared" si="1525"/>
        <v>77.5</v>
      </c>
      <c r="L24398" s="150">
        <f t="shared" si="1527"/>
        <v>-9.9999999999994316E-2</v>
      </c>
      <c r="M24398" s="150">
        <f t="shared" si="1526"/>
        <v>0.12413223102752563</v>
      </c>
    </row>
    <row r="24399" spans="1:13">
      <c r="A24399" s="152">
        <v>34895</v>
      </c>
      <c r="B24399" s="150">
        <v>77300</v>
      </c>
      <c r="C24399" s="150">
        <v>77300</v>
      </c>
      <c r="D24399" s="150">
        <v>77300</v>
      </c>
      <c r="I24399" s="150">
        <v>113</v>
      </c>
      <c r="J24399" s="150">
        <f t="shared" si="1524"/>
        <v>0.22413223102751995</v>
      </c>
      <c r="K24399" s="150">
        <f t="shared" si="1525"/>
        <v>77.3</v>
      </c>
      <c r="L24399" s="150">
        <f t="shared" si="1527"/>
        <v>-0.20000000000000284</v>
      </c>
      <c r="M24399" s="150">
        <f t="shared" si="1526"/>
        <v>2.4132231027517104E-2</v>
      </c>
    </row>
    <row r="24400" spans="1:13">
      <c r="A24400" s="152">
        <v>34896</v>
      </c>
      <c r="B24400" s="150">
        <v>77300</v>
      </c>
      <c r="C24400" s="150">
        <v>77300</v>
      </c>
      <c r="D24400" s="150">
        <v>77300</v>
      </c>
      <c r="I24400" s="150">
        <v>114</v>
      </c>
      <c r="J24400" s="150">
        <f t="shared" si="1524"/>
        <v>0.22611570209855994</v>
      </c>
      <c r="K24400" s="150">
        <f t="shared" si="1525"/>
        <v>77.3</v>
      </c>
      <c r="L24400" s="150">
        <f t="shared" si="1527"/>
        <v>0</v>
      </c>
      <c r="M24400" s="150">
        <f t="shared" si="1526"/>
        <v>0.22611570209855994</v>
      </c>
    </row>
    <row r="24401" spans="1:13">
      <c r="A24401" s="152">
        <v>34897</v>
      </c>
      <c r="B24401" s="150">
        <v>77100</v>
      </c>
      <c r="C24401" s="150">
        <v>77100</v>
      </c>
      <c r="D24401" s="150">
        <v>77100</v>
      </c>
      <c r="I24401" s="150">
        <v>114</v>
      </c>
      <c r="J24401" s="150">
        <f t="shared" si="1524"/>
        <v>0.22611570209855994</v>
      </c>
      <c r="K24401" s="150">
        <f t="shared" si="1525"/>
        <v>77.099999999999994</v>
      </c>
      <c r="L24401" s="150">
        <f t="shared" si="1527"/>
        <v>-0.20000000000000284</v>
      </c>
      <c r="M24401" s="150">
        <f t="shared" si="1526"/>
        <v>2.6115702098557098E-2</v>
      </c>
    </row>
    <row r="24402" spans="1:13">
      <c r="A24402" s="152">
        <v>34898</v>
      </c>
      <c r="B24402" s="150">
        <v>77500</v>
      </c>
      <c r="C24402" s="150">
        <v>77500</v>
      </c>
      <c r="D24402" s="150">
        <v>77500</v>
      </c>
      <c r="I24402" s="150">
        <v>114</v>
      </c>
      <c r="J24402" s="150">
        <f t="shared" si="1524"/>
        <v>0.22611570209855994</v>
      </c>
      <c r="K24402" s="150">
        <f t="shared" si="1525"/>
        <v>77.5</v>
      </c>
      <c r="L24402" s="150">
        <f t="shared" si="1527"/>
        <v>0.40000000000000568</v>
      </c>
      <c r="M24402" s="150">
        <f t="shared" si="1526"/>
        <v>0.6261157020985656</v>
      </c>
    </row>
    <row r="24403" spans="1:13">
      <c r="A24403" s="152">
        <v>34899</v>
      </c>
      <c r="B24403" s="150">
        <v>77400</v>
      </c>
      <c r="C24403" s="150">
        <v>77400</v>
      </c>
      <c r="D24403" s="150">
        <v>77400</v>
      </c>
      <c r="I24403" s="150">
        <v>112</v>
      </c>
      <c r="J24403" s="150">
        <f t="shared" si="1524"/>
        <v>0.22214875995647995</v>
      </c>
      <c r="K24403" s="150">
        <f t="shared" si="1525"/>
        <v>77.400000000000006</v>
      </c>
      <c r="L24403" s="150">
        <f t="shared" si="1527"/>
        <v>-9.9999999999994316E-2</v>
      </c>
      <c r="M24403" s="150">
        <f t="shared" si="1526"/>
        <v>0.12214875995648564</v>
      </c>
    </row>
    <row r="24404" spans="1:13">
      <c r="A24404" s="152">
        <v>34900</v>
      </c>
      <c r="B24404" s="150">
        <v>77300</v>
      </c>
      <c r="C24404" s="150">
        <v>77300</v>
      </c>
      <c r="D24404" s="150">
        <v>77300</v>
      </c>
      <c r="I24404" s="150">
        <v>111</v>
      </c>
      <c r="J24404" s="150">
        <f t="shared" si="1524"/>
        <v>0.22016528888543996</v>
      </c>
      <c r="K24404" s="150">
        <f t="shared" si="1525"/>
        <v>77.3</v>
      </c>
      <c r="L24404" s="150">
        <f t="shared" si="1527"/>
        <v>-0.10000000000000853</v>
      </c>
      <c r="M24404" s="150">
        <f t="shared" si="1526"/>
        <v>0.12016528888543143</v>
      </c>
    </row>
    <row r="24405" spans="1:13">
      <c r="A24405" s="152">
        <v>34901</v>
      </c>
      <c r="B24405" s="150">
        <v>77200</v>
      </c>
      <c r="C24405" s="150">
        <v>77200</v>
      </c>
      <c r="D24405" s="150">
        <v>77200</v>
      </c>
      <c r="I24405" s="150">
        <v>110</v>
      </c>
      <c r="J24405" s="150">
        <f t="shared" si="1524"/>
        <v>0.21818181781439994</v>
      </c>
      <c r="K24405" s="150">
        <f t="shared" si="1525"/>
        <v>77.2</v>
      </c>
      <c r="L24405" s="150">
        <f t="shared" si="1527"/>
        <v>-9.9999999999994316E-2</v>
      </c>
      <c r="M24405" s="150">
        <f t="shared" si="1526"/>
        <v>0.11818181781440562</v>
      </c>
    </row>
    <row r="24406" spans="1:13">
      <c r="A24406" s="152">
        <v>34902</v>
      </c>
      <c r="B24406" s="150">
        <v>77100</v>
      </c>
      <c r="C24406" s="150">
        <v>77100</v>
      </c>
      <c r="D24406" s="150">
        <v>77100</v>
      </c>
      <c r="I24406" s="150">
        <v>112</v>
      </c>
      <c r="J24406" s="150">
        <f t="shared" si="1524"/>
        <v>0.22214875995647995</v>
      </c>
      <c r="K24406" s="150">
        <f t="shared" si="1525"/>
        <v>77.099999999999994</v>
      </c>
      <c r="L24406" s="150">
        <f t="shared" si="1527"/>
        <v>-0.10000000000000853</v>
      </c>
      <c r="M24406" s="150">
        <f t="shared" si="1526"/>
        <v>0.12214875995647143</v>
      </c>
    </row>
    <row r="24407" spans="1:13">
      <c r="A24407" s="152">
        <v>34903</v>
      </c>
      <c r="B24407" s="150">
        <v>76900</v>
      </c>
      <c r="C24407" s="150">
        <v>76900</v>
      </c>
      <c r="D24407" s="150">
        <v>76900</v>
      </c>
      <c r="I24407" s="150">
        <v>118</v>
      </c>
      <c r="J24407" s="150">
        <f t="shared" si="1524"/>
        <v>0.23404958638271994</v>
      </c>
      <c r="K24407" s="150">
        <f t="shared" si="1525"/>
        <v>76.900000000000006</v>
      </c>
      <c r="L24407" s="150">
        <f t="shared" si="1527"/>
        <v>-0.19999999999998863</v>
      </c>
      <c r="M24407" s="150">
        <f t="shared" si="1526"/>
        <v>3.4049586382731312E-2</v>
      </c>
    </row>
    <row r="24408" spans="1:13">
      <c r="A24408" s="152">
        <v>34904</v>
      </c>
      <c r="B24408" s="150">
        <v>76800</v>
      </c>
      <c r="C24408" s="150">
        <v>76800</v>
      </c>
      <c r="D24408" s="150">
        <v>76800</v>
      </c>
      <c r="I24408" s="150">
        <v>118</v>
      </c>
      <c r="J24408" s="150">
        <f t="shared" si="1524"/>
        <v>0.23404958638271994</v>
      </c>
      <c r="K24408" s="150">
        <f t="shared" si="1525"/>
        <v>76.8</v>
      </c>
      <c r="L24408" s="150">
        <f t="shared" si="1527"/>
        <v>-0.10000000000000853</v>
      </c>
      <c r="M24408" s="150">
        <f t="shared" si="1526"/>
        <v>0.13404958638271142</v>
      </c>
    </row>
    <row r="24409" spans="1:13">
      <c r="A24409" s="152">
        <v>34905</v>
      </c>
      <c r="B24409" s="150">
        <v>76600</v>
      </c>
      <c r="C24409" s="150">
        <v>76600</v>
      </c>
      <c r="D24409" s="150">
        <v>76600</v>
      </c>
      <c r="I24409" s="150">
        <v>118</v>
      </c>
      <c r="J24409" s="150">
        <f t="shared" si="1524"/>
        <v>0.23404958638271994</v>
      </c>
      <c r="K24409" s="150">
        <f t="shared" si="1525"/>
        <v>76.599999999999994</v>
      </c>
      <c r="L24409" s="150">
        <f t="shared" si="1527"/>
        <v>-0.20000000000000284</v>
      </c>
      <c r="M24409" s="150">
        <f t="shared" si="1526"/>
        <v>3.4049586382717101E-2</v>
      </c>
    </row>
    <row r="24410" spans="1:13">
      <c r="A24410" s="152">
        <v>34906</v>
      </c>
      <c r="B24410" s="150">
        <v>76500</v>
      </c>
      <c r="C24410" s="150">
        <v>76500</v>
      </c>
      <c r="D24410" s="150">
        <v>76500</v>
      </c>
      <c r="I24410" s="150">
        <v>120</v>
      </c>
      <c r="J24410" s="150">
        <f t="shared" si="1524"/>
        <v>0.23801652852479993</v>
      </c>
      <c r="K24410" s="150">
        <f t="shared" si="1525"/>
        <v>76.5</v>
      </c>
      <c r="L24410" s="150">
        <f t="shared" si="1527"/>
        <v>-9.9999999999994316E-2</v>
      </c>
      <c r="M24410" s="150">
        <f t="shared" si="1526"/>
        <v>0.13801652852480562</v>
      </c>
    </row>
    <row r="24411" spans="1:13">
      <c r="A24411" s="152">
        <v>34907</v>
      </c>
      <c r="B24411" s="150">
        <v>76300</v>
      </c>
      <c r="C24411" s="150">
        <v>76300</v>
      </c>
      <c r="D24411" s="150">
        <v>76300</v>
      </c>
      <c r="I24411" s="150">
        <v>120</v>
      </c>
      <c r="J24411" s="150">
        <f t="shared" si="1524"/>
        <v>0.23801652852479993</v>
      </c>
      <c r="K24411" s="150">
        <f t="shared" si="1525"/>
        <v>76.3</v>
      </c>
      <c r="L24411" s="150">
        <f t="shared" si="1527"/>
        <v>-0.20000000000000284</v>
      </c>
      <c r="M24411" s="150">
        <f t="shared" si="1526"/>
        <v>3.8016528524797089E-2</v>
      </c>
    </row>
    <row r="24412" spans="1:13">
      <c r="A24412" s="152">
        <v>34908</v>
      </c>
      <c r="B24412" s="150">
        <v>76100</v>
      </c>
      <c r="C24412" s="150">
        <v>76100</v>
      </c>
      <c r="D24412" s="150">
        <v>76100</v>
      </c>
      <c r="I24412" s="150">
        <v>120</v>
      </c>
      <c r="J24412" s="150">
        <f t="shared" si="1524"/>
        <v>0.23801652852479993</v>
      </c>
      <c r="K24412" s="150">
        <f t="shared" si="1525"/>
        <v>76.099999999999994</v>
      </c>
      <c r="L24412" s="150">
        <f t="shared" si="1527"/>
        <v>-0.20000000000000284</v>
      </c>
      <c r="M24412" s="150">
        <f t="shared" si="1526"/>
        <v>3.8016528524797089E-2</v>
      </c>
    </row>
    <row r="24413" spans="1:13">
      <c r="A24413" s="152">
        <v>34909</v>
      </c>
      <c r="B24413" s="150">
        <v>76000</v>
      </c>
      <c r="C24413" s="150">
        <v>76000</v>
      </c>
      <c r="D24413" s="150">
        <v>76000</v>
      </c>
      <c r="I24413" s="150">
        <v>120</v>
      </c>
      <c r="J24413" s="150">
        <f t="shared" si="1524"/>
        <v>0.23801652852479993</v>
      </c>
      <c r="K24413" s="150">
        <f t="shared" si="1525"/>
        <v>76</v>
      </c>
      <c r="L24413" s="150">
        <f t="shared" si="1527"/>
        <v>-9.9999999999994316E-2</v>
      </c>
      <c r="M24413" s="150">
        <f t="shared" si="1526"/>
        <v>0.13801652852480562</v>
      </c>
    </row>
    <row r="24414" spans="1:13">
      <c r="A24414" s="152">
        <v>34910</v>
      </c>
      <c r="B24414" s="150">
        <v>75900</v>
      </c>
      <c r="C24414" s="150">
        <v>75900</v>
      </c>
      <c r="D24414" s="150">
        <v>75900</v>
      </c>
      <c r="I24414" s="150">
        <v>119</v>
      </c>
      <c r="J24414" s="150">
        <f t="shared" si="1524"/>
        <v>0.23603305745375994</v>
      </c>
      <c r="K24414" s="150">
        <f t="shared" si="1525"/>
        <v>75.900000000000006</v>
      </c>
      <c r="L24414" s="150">
        <f t="shared" si="1527"/>
        <v>-9.9999999999994316E-2</v>
      </c>
      <c r="M24414" s="150">
        <f t="shared" si="1526"/>
        <v>0.13603305745376562</v>
      </c>
    </row>
    <row r="24415" spans="1:13">
      <c r="A24415" s="152">
        <v>34911</v>
      </c>
      <c r="B24415" s="150">
        <v>75600</v>
      </c>
      <c r="C24415" s="150">
        <v>75600</v>
      </c>
      <c r="D24415" s="150">
        <v>75600</v>
      </c>
      <c r="I24415" s="150">
        <v>119</v>
      </c>
      <c r="J24415" s="150">
        <f t="shared" si="1524"/>
        <v>0.23603305745375994</v>
      </c>
      <c r="K24415" s="150">
        <f t="shared" si="1525"/>
        <v>75.599999999999994</v>
      </c>
      <c r="L24415" s="150">
        <f t="shared" si="1527"/>
        <v>-0.30000000000001137</v>
      </c>
      <c r="M24415" s="150">
        <f t="shared" si="1526"/>
        <v>0</v>
      </c>
    </row>
    <row r="24416" spans="1:13">
      <c r="A24416" s="152">
        <v>34912</v>
      </c>
      <c r="B24416" s="150">
        <v>75500</v>
      </c>
      <c r="C24416" s="150">
        <v>75500</v>
      </c>
      <c r="D24416" s="150">
        <v>75500</v>
      </c>
      <c r="I24416" s="150">
        <v>120</v>
      </c>
      <c r="J24416" s="150">
        <f t="shared" si="1524"/>
        <v>0.23801652852479993</v>
      </c>
      <c r="K24416" s="150">
        <f t="shared" si="1525"/>
        <v>75.5</v>
      </c>
      <c r="L24416" s="150">
        <f t="shared" si="1527"/>
        <v>-9.9999999999994316E-2</v>
      </c>
      <c r="M24416" s="150">
        <f t="shared" si="1526"/>
        <v>0.13801652852480562</v>
      </c>
    </row>
    <row r="24417" spans="1:13">
      <c r="A24417" s="152">
        <v>34913</v>
      </c>
      <c r="B24417" s="150">
        <v>75300</v>
      </c>
      <c r="C24417" s="150">
        <v>75300</v>
      </c>
      <c r="D24417" s="150">
        <v>75300</v>
      </c>
      <c r="I24417" s="150">
        <v>122</v>
      </c>
      <c r="J24417" s="150">
        <f t="shared" si="1524"/>
        <v>0.24198347066687995</v>
      </c>
      <c r="K24417" s="150">
        <f t="shared" si="1525"/>
        <v>75.3</v>
      </c>
      <c r="L24417" s="150">
        <f t="shared" si="1527"/>
        <v>-0.20000000000000284</v>
      </c>
      <c r="M24417" s="150">
        <f t="shared" si="1526"/>
        <v>4.1983470666877104E-2</v>
      </c>
    </row>
    <row r="24418" spans="1:13">
      <c r="A24418" s="152">
        <v>34914</v>
      </c>
      <c r="B24418" s="150">
        <v>75000</v>
      </c>
      <c r="C24418" s="150">
        <v>75000</v>
      </c>
      <c r="D24418" s="150">
        <v>75000</v>
      </c>
      <c r="I24418" s="150">
        <v>122</v>
      </c>
      <c r="J24418" s="150">
        <f t="shared" si="1524"/>
        <v>0.24198347066687995</v>
      </c>
      <c r="K24418" s="150">
        <f t="shared" si="1525"/>
        <v>75</v>
      </c>
      <c r="L24418" s="150">
        <f t="shared" si="1527"/>
        <v>-0.29999999999999716</v>
      </c>
      <c r="M24418" s="150">
        <f t="shared" si="1526"/>
        <v>0</v>
      </c>
    </row>
    <row r="24419" spans="1:13">
      <c r="A24419" s="152">
        <v>34915</v>
      </c>
      <c r="B24419" s="150">
        <v>74800</v>
      </c>
      <c r="C24419" s="150">
        <v>74800</v>
      </c>
      <c r="D24419" s="150">
        <v>74800</v>
      </c>
      <c r="I24419" s="150">
        <v>122</v>
      </c>
      <c r="J24419" s="150">
        <f t="shared" si="1524"/>
        <v>0.24198347066687995</v>
      </c>
      <c r="K24419" s="150">
        <f t="shared" si="1525"/>
        <v>74.8</v>
      </c>
      <c r="L24419" s="150">
        <f t="shared" si="1527"/>
        <v>-0.20000000000000284</v>
      </c>
      <c r="M24419" s="150">
        <f t="shared" si="1526"/>
        <v>4.1983470666877104E-2</v>
      </c>
    </row>
    <row r="24420" spans="1:13">
      <c r="A24420" s="152">
        <v>34916</v>
      </c>
      <c r="B24420" s="150">
        <v>74600</v>
      </c>
      <c r="C24420" s="150">
        <v>74600</v>
      </c>
      <c r="D24420" s="150">
        <v>74600</v>
      </c>
      <c r="I24420" s="150">
        <v>121</v>
      </c>
      <c r="J24420" s="150">
        <f t="shared" si="1524"/>
        <v>0.23999999959583995</v>
      </c>
      <c r="K24420" s="150">
        <f t="shared" si="1525"/>
        <v>74.599999999999994</v>
      </c>
      <c r="L24420" s="150">
        <f t="shared" si="1527"/>
        <v>-0.20000000000000284</v>
      </c>
      <c r="M24420" s="150">
        <f t="shared" si="1526"/>
        <v>3.999999959583711E-2</v>
      </c>
    </row>
    <row r="24421" spans="1:13">
      <c r="A24421" s="152">
        <v>34917</v>
      </c>
      <c r="B24421" s="150">
        <v>74400</v>
      </c>
      <c r="C24421" s="150">
        <v>74400</v>
      </c>
      <c r="D24421" s="150">
        <v>74400</v>
      </c>
      <c r="I24421" s="150">
        <v>119</v>
      </c>
      <c r="J24421" s="150">
        <f t="shared" si="1524"/>
        <v>0.23603305745375994</v>
      </c>
      <c r="K24421" s="150">
        <f t="shared" si="1525"/>
        <v>74.400000000000006</v>
      </c>
      <c r="L24421" s="150">
        <f t="shared" si="1527"/>
        <v>-0.19999999999998863</v>
      </c>
      <c r="M24421" s="150">
        <f t="shared" si="1526"/>
        <v>3.6033057453771306E-2</v>
      </c>
    </row>
    <row r="24422" spans="1:13">
      <c r="A24422" s="152">
        <v>34918</v>
      </c>
      <c r="B24422" s="150">
        <v>74200</v>
      </c>
      <c r="C24422" s="150">
        <v>74200</v>
      </c>
      <c r="D24422" s="150">
        <v>74200</v>
      </c>
      <c r="I24422" s="150">
        <v>114</v>
      </c>
      <c r="J24422" s="150">
        <f t="shared" si="1524"/>
        <v>0.22611570209855994</v>
      </c>
      <c r="K24422" s="150">
        <f t="shared" si="1525"/>
        <v>74.2</v>
      </c>
      <c r="L24422" s="150">
        <f t="shared" si="1527"/>
        <v>-0.20000000000000284</v>
      </c>
      <c r="M24422" s="150">
        <f t="shared" si="1526"/>
        <v>2.6115702098557098E-2</v>
      </c>
    </row>
    <row r="24423" spans="1:13">
      <c r="A24423" s="152">
        <v>34919</v>
      </c>
      <c r="B24423" s="150">
        <v>74100</v>
      </c>
      <c r="C24423" s="150">
        <v>74100</v>
      </c>
      <c r="D24423" s="150">
        <v>74100</v>
      </c>
      <c r="I24423" s="150">
        <v>117</v>
      </c>
      <c r="J24423" s="150">
        <f t="shared" si="1524"/>
        <v>0.23206611531167995</v>
      </c>
      <c r="K24423" s="150">
        <f t="shared" si="1525"/>
        <v>74.099999999999994</v>
      </c>
      <c r="L24423" s="150">
        <f t="shared" si="1527"/>
        <v>-0.10000000000000853</v>
      </c>
      <c r="M24423" s="150">
        <f t="shared" si="1526"/>
        <v>0.13206611531167142</v>
      </c>
    </row>
    <row r="24424" spans="1:13">
      <c r="A24424" s="152">
        <v>34920</v>
      </c>
      <c r="B24424" s="150">
        <v>73700</v>
      </c>
      <c r="C24424" s="150">
        <v>73700</v>
      </c>
      <c r="D24424" s="150">
        <v>73700</v>
      </c>
      <c r="I24424" s="150">
        <v>121</v>
      </c>
      <c r="J24424" s="150">
        <f t="shared" si="1524"/>
        <v>0.23999999959583995</v>
      </c>
      <c r="K24424" s="150">
        <f t="shared" si="1525"/>
        <v>73.7</v>
      </c>
      <c r="L24424" s="150">
        <f t="shared" si="1527"/>
        <v>-0.39999999999999147</v>
      </c>
      <c r="M24424" s="150">
        <f t="shared" si="1526"/>
        <v>0</v>
      </c>
    </row>
    <row r="24425" spans="1:13">
      <c r="A24425" s="152">
        <v>34921</v>
      </c>
      <c r="B24425" s="150">
        <v>73500</v>
      </c>
      <c r="C24425" s="150">
        <v>73500</v>
      </c>
      <c r="D24425" s="150">
        <v>73500</v>
      </c>
      <c r="I24425" s="150">
        <v>122</v>
      </c>
      <c r="J24425" s="150">
        <f t="shared" si="1524"/>
        <v>0.24198347066687995</v>
      </c>
      <c r="K24425" s="150">
        <f t="shared" si="1525"/>
        <v>73.5</v>
      </c>
      <c r="L24425" s="150">
        <f t="shared" si="1527"/>
        <v>-0.20000000000000284</v>
      </c>
      <c r="M24425" s="150">
        <f t="shared" si="1526"/>
        <v>4.1983470666877104E-2</v>
      </c>
    </row>
    <row r="24426" spans="1:13">
      <c r="A24426" s="152">
        <v>34922</v>
      </c>
      <c r="B24426" s="150">
        <v>73300</v>
      </c>
      <c r="C24426" s="150">
        <v>73300</v>
      </c>
      <c r="D24426" s="150">
        <v>73300</v>
      </c>
      <c r="I24426" s="150">
        <v>121</v>
      </c>
      <c r="J24426" s="150">
        <f t="shared" si="1524"/>
        <v>0.23999999959583995</v>
      </c>
      <c r="K24426" s="150">
        <f t="shared" si="1525"/>
        <v>73.3</v>
      </c>
      <c r="L24426" s="150">
        <f t="shared" si="1527"/>
        <v>-0.20000000000000284</v>
      </c>
      <c r="M24426" s="150">
        <f t="shared" si="1526"/>
        <v>3.999999959583711E-2</v>
      </c>
    </row>
    <row r="24427" spans="1:13">
      <c r="A24427" s="152">
        <v>34923</v>
      </c>
      <c r="B24427" s="150">
        <v>73100</v>
      </c>
      <c r="C24427" s="150">
        <v>73100</v>
      </c>
      <c r="D24427" s="150">
        <v>73100</v>
      </c>
      <c r="I24427" s="150">
        <v>121</v>
      </c>
      <c r="J24427" s="150">
        <f t="shared" si="1524"/>
        <v>0.23999999959583995</v>
      </c>
      <c r="K24427" s="150">
        <f t="shared" si="1525"/>
        <v>73.099999999999994</v>
      </c>
      <c r="L24427" s="150">
        <f t="shared" si="1527"/>
        <v>-0.20000000000000284</v>
      </c>
      <c r="M24427" s="150">
        <f t="shared" si="1526"/>
        <v>3.999999959583711E-2</v>
      </c>
    </row>
    <row r="24428" spans="1:13">
      <c r="A24428" s="152">
        <v>34924</v>
      </c>
      <c r="B24428" s="150">
        <v>72900</v>
      </c>
      <c r="C24428" s="150">
        <v>72900</v>
      </c>
      <c r="D24428" s="150">
        <v>72900</v>
      </c>
      <c r="I24428" s="150">
        <v>121</v>
      </c>
      <c r="J24428" s="150">
        <f t="shared" si="1524"/>
        <v>0.23999999959583995</v>
      </c>
      <c r="K24428" s="150">
        <f t="shared" si="1525"/>
        <v>72.900000000000006</v>
      </c>
      <c r="L24428" s="150">
        <f t="shared" si="1527"/>
        <v>-0.19999999999998863</v>
      </c>
      <c r="M24428" s="150">
        <f t="shared" si="1526"/>
        <v>3.9999999595851321E-2</v>
      </c>
    </row>
    <row r="24429" spans="1:13">
      <c r="A24429" s="152">
        <v>34925</v>
      </c>
      <c r="B24429" s="150">
        <v>72700</v>
      </c>
      <c r="C24429" s="150">
        <v>72700</v>
      </c>
      <c r="D24429" s="150">
        <v>72700</v>
      </c>
      <c r="I24429" s="150">
        <v>121</v>
      </c>
      <c r="J24429" s="150">
        <f t="shared" si="1524"/>
        <v>0.23999999959583995</v>
      </c>
      <c r="K24429" s="150">
        <f t="shared" si="1525"/>
        <v>72.7</v>
      </c>
      <c r="L24429" s="150">
        <f t="shared" si="1527"/>
        <v>-0.20000000000000284</v>
      </c>
      <c r="M24429" s="150">
        <f t="shared" si="1526"/>
        <v>3.999999959583711E-2</v>
      </c>
    </row>
    <row r="24430" spans="1:13">
      <c r="A24430" s="152">
        <v>34926</v>
      </c>
      <c r="B24430" s="150">
        <v>72400</v>
      </c>
      <c r="C24430" s="150">
        <v>72400</v>
      </c>
      <c r="D24430" s="150">
        <v>72400</v>
      </c>
      <c r="I24430" s="150">
        <v>121</v>
      </c>
      <c r="J24430" s="150">
        <f t="shared" si="1524"/>
        <v>0.23999999959583995</v>
      </c>
      <c r="K24430" s="150">
        <f t="shared" si="1525"/>
        <v>72.400000000000006</v>
      </c>
      <c r="L24430" s="150">
        <f t="shared" si="1527"/>
        <v>-0.29999999999999716</v>
      </c>
      <c r="M24430" s="150">
        <f t="shared" si="1526"/>
        <v>0</v>
      </c>
    </row>
    <row r="24431" spans="1:13">
      <c r="A24431" s="152">
        <v>34927</v>
      </c>
      <c r="B24431" s="150">
        <v>72200</v>
      </c>
      <c r="C24431" s="150">
        <v>72200</v>
      </c>
      <c r="D24431" s="150">
        <v>72200</v>
      </c>
      <c r="I24431" s="150">
        <v>121</v>
      </c>
      <c r="J24431" s="150">
        <f t="shared" si="1524"/>
        <v>0.23999999959583995</v>
      </c>
      <c r="K24431" s="150">
        <f t="shared" si="1525"/>
        <v>72.2</v>
      </c>
      <c r="L24431" s="150">
        <f t="shared" si="1527"/>
        <v>-0.20000000000000284</v>
      </c>
      <c r="M24431" s="150">
        <f t="shared" si="1526"/>
        <v>3.999999959583711E-2</v>
      </c>
    </row>
    <row r="24432" spans="1:13">
      <c r="A24432" s="152">
        <v>34928</v>
      </c>
      <c r="B24432" s="150">
        <v>72000</v>
      </c>
      <c r="C24432" s="150">
        <v>72000</v>
      </c>
      <c r="D24432" s="150">
        <v>72000</v>
      </c>
      <c r="I24432" s="150">
        <v>121</v>
      </c>
      <c r="J24432" s="150">
        <f t="shared" si="1524"/>
        <v>0.23999999959583995</v>
      </c>
      <c r="K24432" s="150">
        <f t="shared" si="1525"/>
        <v>72</v>
      </c>
      <c r="L24432" s="150">
        <f t="shared" si="1527"/>
        <v>-0.20000000000000284</v>
      </c>
      <c r="M24432" s="150">
        <f t="shared" si="1526"/>
        <v>3.999999959583711E-2</v>
      </c>
    </row>
    <row r="24433" spans="1:13">
      <c r="A24433" s="152">
        <v>34929</v>
      </c>
      <c r="B24433" s="150">
        <v>71800</v>
      </c>
      <c r="C24433" s="150">
        <v>71800</v>
      </c>
      <c r="D24433" s="150">
        <v>71800</v>
      </c>
      <c r="I24433" s="150">
        <v>121</v>
      </c>
      <c r="J24433" s="150">
        <f t="shared" si="1524"/>
        <v>0.23999999959583995</v>
      </c>
      <c r="K24433" s="150">
        <f t="shared" si="1525"/>
        <v>71.8</v>
      </c>
      <c r="L24433" s="150">
        <f t="shared" si="1527"/>
        <v>-0.20000000000000284</v>
      </c>
      <c r="M24433" s="150">
        <f t="shared" si="1526"/>
        <v>3.999999959583711E-2</v>
      </c>
    </row>
    <row r="24434" spans="1:13">
      <c r="A24434" s="152">
        <v>34930</v>
      </c>
      <c r="B24434" s="150">
        <v>71600</v>
      </c>
      <c r="C24434" s="150">
        <v>71600</v>
      </c>
      <c r="D24434" s="150">
        <v>71600</v>
      </c>
      <c r="I24434" s="150">
        <v>121</v>
      </c>
      <c r="J24434" s="150">
        <f t="shared" si="1524"/>
        <v>0.23999999959583995</v>
      </c>
      <c r="K24434" s="150">
        <f t="shared" si="1525"/>
        <v>71.599999999999994</v>
      </c>
      <c r="L24434" s="150">
        <f t="shared" si="1527"/>
        <v>-0.20000000000000284</v>
      </c>
      <c r="M24434" s="150">
        <f t="shared" si="1526"/>
        <v>3.999999959583711E-2</v>
      </c>
    </row>
    <row r="24435" spans="1:13">
      <c r="A24435" s="152">
        <v>34931</v>
      </c>
      <c r="B24435" s="150">
        <v>71300</v>
      </c>
      <c r="C24435" s="150">
        <v>71300</v>
      </c>
      <c r="D24435" s="150">
        <v>71300</v>
      </c>
      <c r="I24435" s="150">
        <v>122</v>
      </c>
      <c r="J24435" s="150">
        <f t="shared" si="1524"/>
        <v>0.24198347066687995</v>
      </c>
      <c r="K24435" s="150">
        <f t="shared" si="1525"/>
        <v>71.3</v>
      </c>
      <c r="L24435" s="150">
        <f t="shared" si="1527"/>
        <v>-0.29999999999999716</v>
      </c>
      <c r="M24435" s="150">
        <f t="shared" si="1526"/>
        <v>0</v>
      </c>
    </row>
    <row r="24436" spans="1:13">
      <c r="A24436" s="152">
        <v>34932</v>
      </c>
      <c r="B24436" s="150">
        <v>71100</v>
      </c>
      <c r="C24436" s="150">
        <v>71100</v>
      </c>
      <c r="D24436" s="150">
        <v>71100</v>
      </c>
      <c r="I24436" s="150">
        <v>121</v>
      </c>
      <c r="J24436" s="150">
        <f t="shared" si="1524"/>
        <v>0.23999999959583995</v>
      </c>
      <c r="K24436" s="150">
        <f t="shared" si="1525"/>
        <v>71.099999999999994</v>
      </c>
      <c r="L24436" s="150">
        <f t="shared" si="1527"/>
        <v>-0.20000000000000284</v>
      </c>
      <c r="M24436" s="150">
        <f t="shared" si="1526"/>
        <v>3.999999959583711E-2</v>
      </c>
    </row>
    <row r="24437" spans="1:13">
      <c r="A24437" s="152">
        <v>34933</v>
      </c>
      <c r="B24437" s="150">
        <v>70900</v>
      </c>
      <c r="C24437" s="150">
        <v>70900</v>
      </c>
      <c r="D24437" s="150">
        <v>70900</v>
      </c>
      <c r="I24437" s="150">
        <v>121</v>
      </c>
      <c r="J24437" s="150">
        <f t="shared" si="1524"/>
        <v>0.23999999959583995</v>
      </c>
      <c r="K24437" s="150">
        <f t="shared" si="1525"/>
        <v>70.900000000000006</v>
      </c>
      <c r="L24437" s="150">
        <f t="shared" si="1527"/>
        <v>-0.19999999999998863</v>
      </c>
      <c r="M24437" s="150">
        <f t="shared" si="1526"/>
        <v>3.9999999595851321E-2</v>
      </c>
    </row>
    <row r="24438" spans="1:13">
      <c r="A24438" s="152">
        <v>34934</v>
      </c>
      <c r="B24438" s="150">
        <v>70700</v>
      </c>
      <c r="C24438" s="150">
        <v>70700</v>
      </c>
      <c r="D24438" s="150">
        <v>70700</v>
      </c>
      <c r="I24438" s="150">
        <v>121</v>
      </c>
      <c r="J24438" s="150">
        <f t="shared" si="1524"/>
        <v>0.23999999959583995</v>
      </c>
      <c r="K24438" s="150">
        <f t="shared" si="1525"/>
        <v>70.7</v>
      </c>
      <c r="L24438" s="150">
        <f t="shared" si="1527"/>
        <v>-0.20000000000000284</v>
      </c>
      <c r="M24438" s="150">
        <f t="shared" si="1526"/>
        <v>3.999999959583711E-2</v>
      </c>
    </row>
    <row r="24439" spans="1:13">
      <c r="A24439" s="152">
        <v>34935</v>
      </c>
      <c r="B24439" s="150">
        <v>70500</v>
      </c>
      <c r="C24439" s="150">
        <v>70500</v>
      </c>
      <c r="D24439" s="150">
        <v>70500</v>
      </c>
      <c r="I24439" s="150">
        <v>121</v>
      </c>
      <c r="J24439" s="150">
        <f t="shared" si="1524"/>
        <v>0.23999999959583995</v>
      </c>
      <c r="K24439" s="150">
        <f t="shared" si="1525"/>
        <v>70.5</v>
      </c>
      <c r="L24439" s="150">
        <f t="shared" si="1527"/>
        <v>-0.20000000000000284</v>
      </c>
      <c r="M24439" s="150">
        <f t="shared" si="1526"/>
        <v>3.999999959583711E-2</v>
      </c>
    </row>
    <row r="24440" spans="1:13">
      <c r="A24440" s="152">
        <v>34936</v>
      </c>
      <c r="B24440" s="150">
        <v>70300</v>
      </c>
      <c r="C24440" s="150">
        <v>70300</v>
      </c>
      <c r="D24440" s="150">
        <v>70300</v>
      </c>
      <c r="I24440" s="150">
        <v>121</v>
      </c>
      <c r="J24440" s="150">
        <f t="shared" si="1524"/>
        <v>0.23999999959583995</v>
      </c>
      <c r="K24440" s="150">
        <f t="shared" si="1525"/>
        <v>70.3</v>
      </c>
      <c r="L24440" s="150">
        <f t="shared" si="1527"/>
        <v>-0.20000000000000284</v>
      </c>
      <c r="M24440" s="150">
        <f t="shared" si="1526"/>
        <v>3.999999959583711E-2</v>
      </c>
    </row>
    <row r="24441" spans="1:13">
      <c r="A24441" s="152">
        <v>34937</v>
      </c>
      <c r="B24441" s="150">
        <v>70000</v>
      </c>
      <c r="C24441" s="150">
        <v>70000</v>
      </c>
      <c r="D24441" s="150">
        <v>70000</v>
      </c>
      <c r="I24441" s="150">
        <v>121</v>
      </c>
      <c r="J24441" s="150">
        <f t="shared" si="1524"/>
        <v>0.23999999959583995</v>
      </c>
      <c r="K24441" s="150">
        <f t="shared" si="1525"/>
        <v>70</v>
      </c>
      <c r="L24441" s="150">
        <f t="shared" si="1527"/>
        <v>-0.29999999999999716</v>
      </c>
      <c r="M24441" s="150">
        <f t="shared" si="1526"/>
        <v>0</v>
      </c>
    </row>
    <row r="24442" spans="1:13">
      <c r="A24442" s="152">
        <v>34938</v>
      </c>
      <c r="B24442" s="150">
        <v>70000</v>
      </c>
      <c r="C24442" s="150">
        <v>70000</v>
      </c>
      <c r="D24442" s="150">
        <v>70000</v>
      </c>
      <c r="I24442" s="150">
        <v>121</v>
      </c>
      <c r="J24442" s="150">
        <f t="shared" si="1524"/>
        <v>0.23999999959583995</v>
      </c>
      <c r="K24442" s="150">
        <f t="shared" si="1525"/>
        <v>70</v>
      </c>
      <c r="L24442" s="150">
        <f t="shared" si="1527"/>
        <v>0</v>
      </c>
      <c r="M24442" s="150">
        <f t="shared" si="1526"/>
        <v>0.23999999959583995</v>
      </c>
    </row>
    <row r="24443" spans="1:13">
      <c r="A24443" s="152">
        <v>34939</v>
      </c>
      <c r="B24443" s="150">
        <v>69800</v>
      </c>
      <c r="C24443" s="150">
        <v>69800</v>
      </c>
      <c r="D24443" s="150">
        <v>69800</v>
      </c>
      <c r="I24443" s="150">
        <v>73</v>
      </c>
      <c r="J24443" s="150">
        <f t="shared" si="1524"/>
        <v>0.14479338818591997</v>
      </c>
      <c r="K24443" s="150">
        <f t="shared" si="1525"/>
        <v>69.8</v>
      </c>
      <c r="L24443" s="150">
        <f t="shared" si="1527"/>
        <v>-0.20000000000000284</v>
      </c>
      <c r="M24443" s="150">
        <f t="shared" si="1526"/>
        <v>0</v>
      </c>
    </row>
    <row r="24444" spans="1:13">
      <c r="A24444" s="152">
        <v>34940</v>
      </c>
      <c r="B24444" s="150">
        <v>69600</v>
      </c>
      <c r="C24444" s="150">
        <v>69600</v>
      </c>
      <c r="D24444" s="150">
        <v>69600</v>
      </c>
      <c r="I24444" s="150">
        <v>49</v>
      </c>
      <c r="J24444" s="150">
        <f t="shared" si="1524"/>
        <v>9.7190082480959977E-2</v>
      </c>
      <c r="K24444" s="150">
        <f t="shared" si="1525"/>
        <v>69.599999999999994</v>
      </c>
      <c r="L24444" s="150">
        <f t="shared" si="1527"/>
        <v>-0.20000000000000284</v>
      </c>
      <c r="M24444" s="150">
        <f t="shared" si="1526"/>
        <v>0</v>
      </c>
    </row>
    <row r="24445" spans="1:13">
      <c r="A24445" s="152">
        <v>34941</v>
      </c>
      <c r="B24445" s="150">
        <v>69300</v>
      </c>
      <c r="C24445" s="150">
        <v>69300</v>
      </c>
      <c r="D24445" s="150">
        <v>69300</v>
      </c>
      <c r="I24445" s="150">
        <v>61</v>
      </c>
      <c r="J24445" s="150">
        <f t="shared" si="1524"/>
        <v>0.12099173533343997</v>
      </c>
      <c r="K24445" s="150">
        <f t="shared" si="1525"/>
        <v>69.3</v>
      </c>
      <c r="L24445" s="150">
        <f t="shared" si="1527"/>
        <v>-0.29999999999999716</v>
      </c>
      <c r="M24445" s="150">
        <f t="shared" si="1526"/>
        <v>0</v>
      </c>
    </row>
    <row r="24446" spans="1:13">
      <c r="A24446" s="152">
        <v>34942</v>
      </c>
      <c r="B24446" s="150">
        <v>69100</v>
      </c>
      <c r="C24446" s="150">
        <v>69100</v>
      </c>
      <c r="D24446" s="150">
        <v>69100</v>
      </c>
      <c r="I24446" s="150">
        <v>68</v>
      </c>
      <c r="J24446" s="150">
        <f t="shared" si="1524"/>
        <v>0.13487603283071997</v>
      </c>
      <c r="K24446" s="150">
        <f t="shared" si="1525"/>
        <v>69.099999999999994</v>
      </c>
      <c r="L24446" s="150">
        <f t="shared" si="1527"/>
        <v>-0.20000000000000284</v>
      </c>
      <c r="M24446" s="150">
        <f t="shared" si="1526"/>
        <v>0</v>
      </c>
    </row>
    <row r="24447" spans="1:13">
      <c r="A24447" s="152">
        <v>34943</v>
      </c>
      <c r="B24447" s="150">
        <v>68900</v>
      </c>
      <c r="C24447" s="150">
        <v>68900</v>
      </c>
      <c r="D24447" s="150">
        <v>68900</v>
      </c>
      <c r="I24447" s="150">
        <v>145</v>
      </c>
      <c r="J24447" s="150">
        <f t="shared" si="1524"/>
        <v>0.28760330530079992</v>
      </c>
      <c r="K24447" s="150">
        <f t="shared" si="1525"/>
        <v>68.900000000000006</v>
      </c>
      <c r="L24447" s="150">
        <f t="shared" si="1527"/>
        <v>-0.19999999999998863</v>
      </c>
      <c r="M24447" s="150">
        <f t="shared" si="1526"/>
        <v>8.7603305300811285E-2</v>
      </c>
    </row>
    <row r="24448" spans="1:13">
      <c r="A24448" s="152">
        <v>34944</v>
      </c>
      <c r="B24448" s="150">
        <v>68700</v>
      </c>
      <c r="C24448" s="150">
        <v>68700</v>
      </c>
      <c r="D24448" s="150">
        <v>68700</v>
      </c>
      <c r="I24448" s="150">
        <v>150</v>
      </c>
      <c r="J24448" s="150">
        <f t="shared" si="1524"/>
        <v>0.29752066065599991</v>
      </c>
      <c r="K24448" s="150">
        <f t="shared" si="1525"/>
        <v>68.7</v>
      </c>
      <c r="L24448" s="150">
        <f t="shared" si="1527"/>
        <v>-0.20000000000000284</v>
      </c>
      <c r="M24448" s="150">
        <f t="shared" si="1526"/>
        <v>9.7520660655997071E-2</v>
      </c>
    </row>
    <row r="24449" spans="1:13">
      <c r="A24449" s="152">
        <v>34945</v>
      </c>
      <c r="B24449" s="150">
        <v>68500</v>
      </c>
      <c r="C24449" s="150">
        <v>68500</v>
      </c>
      <c r="D24449" s="150">
        <v>68500</v>
      </c>
      <c r="I24449" s="150">
        <v>144</v>
      </c>
      <c r="J24449" s="150">
        <f t="shared" si="1524"/>
        <v>0.28561983422975995</v>
      </c>
      <c r="K24449" s="150">
        <f t="shared" si="1525"/>
        <v>68.5</v>
      </c>
      <c r="L24449" s="150">
        <f t="shared" si="1527"/>
        <v>-0.20000000000000284</v>
      </c>
      <c r="M24449" s="150">
        <f t="shared" si="1526"/>
        <v>8.5619834229757108E-2</v>
      </c>
    </row>
    <row r="24450" spans="1:13">
      <c r="A24450" s="152">
        <v>34946</v>
      </c>
      <c r="B24450" s="150">
        <v>68300</v>
      </c>
      <c r="C24450" s="150">
        <v>68300</v>
      </c>
      <c r="D24450" s="150">
        <v>68300</v>
      </c>
      <c r="I24450" s="150">
        <v>144</v>
      </c>
      <c r="J24450" s="150">
        <f t="shared" si="1524"/>
        <v>0.28561983422975995</v>
      </c>
      <c r="K24450" s="150">
        <f t="shared" si="1525"/>
        <v>68.3</v>
      </c>
      <c r="L24450" s="150">
        <f t="shared" si="1527"/>
        <v>-0.20000000000000284</v>
      </c>
      <c r="M24450" s="150">
        <f t="shared" si="1526"/>
        <v>8.5619834229757108E-2</v>
      </c>
    </row>
    <row r="24451" spans="1:13">
      <c r="A24451" s="152">
        <v>34947</v>
      </c>
      <c r="B24451" s="150">
        <v>68100</v>
      </c>
      <c r="C24451" s="150">
        <v>68100</v>
      </c>
      <c r="D24451" s="150">
        <v>68100</v>
      </c>
      <c r="I24451" s="150">
        <v>145</v>
      </c>
      <c r="J24451" s="150">
        <f t="shared" si="1524"/>
        <v>0.28760330530079992</v>
      </c>
      <c r="K24451" s="150">
        <f t="shared" si="1525"/>
        <v>68.099999999999994</v>
      </c>
      <c r="L24451" s="150">
        <f t="shared" si="1527"/>
        <v>-0.20000000000000284</v>
      </c>
      <c r="M24451" s="150">
        <f t="shared" si="1526"/>
        <v>8.7603305300797074E-2</v>
      </c>
    </row>
    <row r="24452" spans="1:13">
      <c r="A24452" s="152">
        <v>34948</v>
      </c>
      <c r="B24452" s="150">
        <v>67800</v>
      </c>
      <c r="C24452" s="150">
        <v>67800</v>
      </c>
      <c r="D24452" s="150">
        <v>67800</v>
      </c>
      <c r="I24452" s="150">
        <v>144</v>
      </c>
      <c r="J24452" s="150">
        <f t="shared" si="1524"/>
        <v>0.28561983422975995</v>
      </c>
      <c r="K24452" s="150">
        <f t="shared" si="1525"/>
        <v>67.8</v>
      </c>
      <c r="L24452" s="150">
        <f t="shared" si="1527"/>
        <v>-0.29999999999999716</v>
      </c>
      <c r="M24452" s="150">
        <f t="shared" si="1526"/>
        <v>0</v>
      </c>
    </row>
    <row r="24453" spans="1:13">
      <c r="A24453" s="152">
        <v>34949</v>
      </c>
      <c r="B24453" s="150">
        <v>67600</v>
      </c>
      <c r="C24453" s="150">
        <v>67600</v>
      </c>
      <c r="D24453" s="150">
        <v>67600</v>
      </c>
      <c r="I24453" s="150">
        <v>132</v>
      </c>
      <c r="J24453" s="150">
        <f t="shared" si="1524"/>
        <v>0.26181818137727991</v>
      </c>
      <c r="K24453" s="150">
        <f t="shared" si="1525"/>
        <v>67.599999999999994</v>
      </c>
      <c r="L24453" s="150">
        <f t="shared" si="1527"/>
        <v>-0.20000000000000284</v>
      </c>
      <c r="M24453" s="150">
        <f t="shared" si="1526"/>
        <v>6.1818181377277071E-2</v>
      </c>
    </row>
    <row r="24454" spans="1:13">
      <c r="A24454" s="152">
        <v>34950</v>
      </c>
      <c r="B24454" s="150">
        <v>67400</v>
      </c>
      <c r="C24454" s="150">
        <v>67400</v>
      </c>
      <c r="D24454" s="150">
        <v>67400</v>
      </c>
      <c r="I24454" s="150">
        <v>134</v>
      </c>
      <c r="J24454" s="150">
        <f t="shared" si="1524"/>
        <v>0.26578512351935996</v>
      </c>
      <c r="K24454" s="150">
        <f t="shared" si="1525"/>
        <v>67.400000000000006</v>
      </c>
      <c r="L24454" s="150">
        <f t="shared" si="1527"/>
        <v>-0.19999999999998863</v>
      </c>
      <c r="M24454" s="150">
        <f t="shared" si="1526"/>
        <v>6.5785123519371325E-2</v>
      </c>
    </row>
    <row r="24455" spans="1:13">
      <c r="A24455" s="152">
        <v>34951</v>
      </c>
      <c r="B24455" s="150">
        <v>67200</v>
      </c>
      <c r="C24455" s="150">
        <v>67200</v>
      </c>
      <c r="D24455" s="150">
        <v>67200</v>
      </c>
      <c r="I24455" s="150">
        <v>134</v>
      </c>
      <c r="J24455" s="150">
        <f t="shared" ref="J24455:J24518" si="1528">I24455*(2.29568411*10^-6*86400/100)</f>
        <v>0.26578512351935996</v>
      </c>
      <c r="K24455" s="150">
        <f t="shared" ref="K24455:K24518" si="1529">D24455/1000</f>
        <v>67.2</v>
      </c>
      <c r="L24455" s="150">
        <f t="shared" si="1527"/>
        <v>-0.20000000000000284</v>
      </c>
      <c r="M24455" s="150">
        <f t="shared" ref="M24455:M24518" si="1530">MAX(0,J24455+L24455)</f>
        <v>6.5785123519357114E-2</v>
      </c>
    </row>
    <row r="24456" spans="1:13">
      <c r="A24456" s="152">
        <v>34952</v>
      </c>
      <c r="B24456" s="150">
        <v>67000</v>
      </c>
      <c r="C24456" s="150">
        <v>67000</v>
      </c>
      <c r="D24456" s="150">
        <v>67000</v>
      </c>
      <c r="I24456" s="150">
        <v>135</v>
      </c>
      <c r="J24456" s="150">
        <f t="shared" si="1528"/>
        <v>0.26776859459039992</v>
      </c>
      <c r="K24456" s="150">
        <f t="shared" si="1529"/>
        <v>67</v>
      </c>
      <c r="L24456" s="150">
        <f t="shared" ref="L24456:L24519" si="1531">K24456-K24455</f>
        <v>-0.20000000000000284</v>
      </c>
      <c r="M24456" s="150">
        <f t="shared" si="1530"/>
        <v>6.776859459039708E-2</v>
      </c>
    </row>
    <row r="24457" spans="1:13">
      <c r="A24457" s="152">
        <v>34953</v>
      </c>
      <c r="B24457" s="150">
        <v>66700</v>
      </c>
      <c r="C24457" s="150">
        <v>66700</v>
      </c>
      <c r="D24457" s="150">
        <v>66700</v>
      </c>
      <c r="I24457" s="150">
        <v>135</v>
      </c>
      <c r="J24457" s="150">
        <f t="shared" si="1528"/>
        <v>0.26776859459039992</v>
      </c>
      <c r="K24457" s="150">
        <f t="shared" si="1529"/>
        <v>66.7</v>
      </c>
      <c r="L24457" s="150">
        <f t="shared" si="1531"/>
        <v>-0.29999999999999716</v>
      </c>
      <c r="M24457" s="150">
        <f t="shared" si="1530"/>
        <v>0</v>
      </c>
    </row>
    <row r="24458" spans="1:13">
      <c r="A24458" s="152">
        <v>34954</v>
      </c>
      <c r="B24458" s="150">
        <v>66500</v>
      </c>
      <c r="C24458" s="150">
        <v>66500</v>
      </c>
      <c r="D24458" s="150">
        <v>66500</v>
      </c>
      <c r="I24458" s="150">
        <v>135</v>
      </c>
      <c r="J24458" s="150">
        <f t="shared" si="1528"/>
        <v>0.26776859459039992</v>
      </c>
      <c r="K24458" s="150">
        <f t="shared" si="1529"/>
        <v>66.5</v>
      </c>
      <c r="L24458" s="150">
        <f t="shared" si="1531"/>
        <v>-0.20000000000000284</v>
      </c>
      <c r="M24458" s="150">
        <f t="shared" si="1530"/>
        <v>6.776859459039708E-2</v>
      </c>
    </row>
    <row r="24459" spans="1:13">
      <c r="A24459" s="152">
        <v>34955</v>
      </c>
      <c r="B24459" s="150">
        <v>66200</v>
      </c>
      <c r="C24459" s="150">
        <v>66200</v>
      </c>
      <c r="D24459" s="150">
        <v>66200</v>
      </c>
      <c r="I24459" s="150">
        <v>135</v>
      </c>
      <c r="J24459" s="150">
        <f t="shared" si="1528"/>
        <v>0.26776859459039992</v>
      </c>
      <c r="K24459" s="150">
        <f t="shared" si="1529"/>
        <v>66.2</v>
      </c>
      <c r="L24459" s="150">
        <f t="shared" si="1531"/>
        <v>-0.29999999999999716</v>
      </c>
      <c r="M24459" s="150">
        <f t="shared" si="1530"/>
        <v>0</v>
      </c>
    </row>
    <row r="24460" spans="1:13">
      <c r="A24460" s="152">
        <v>34956</v>
      </c>
      <c r="B24460" s="150">
        <v>65900</v>
      </c>
      <c r="C24460" s="150">
        <v>65900</v>
      </c>
      <c r="D24460" s="150">
        <v>65900</v>
      </c>
      <c r="I24460" s="150">
        <v>132</v>
      </c>
      <c r="J24460" s="150">
        <f t="shared" si="1528"/>
        <v>0.26181818137727991</v>
      </c>
      <c r="K24460" s="150">
        <f t="shared" si="1529"/>
        <v>65.900000000000006</v>
      </c>
      <c r="L24460" s="150">
        <f t="shared" si="1531"/>
        <v>-0.29999999999999716</v>
      </c>
      <c r="M24460" s="150">
        <f t="shared" si="1530"/>
        <v>0</v>
      </c>
    </row>
    <row r="24461" spans="1:13">
      <c r="A24461" s="152">
        <v>34957</v>
      </c>
      <c r="B24461" s="150">
        <v>65700</v>
      </c>
      <c r="C24461" s="150">
        <v>65700</v>
      </c>
      <c r="D24461" s="150">
        <v>65700</v>
      </c>
      <c r="I24461" s="150">
        <v>121</v>
      </c>
      <c r="J24461" s="150">
        <f t="shared" si="1528"/>
        <v>0.23999999959583995</v>
      </c>
      <c r="K24461" s="150">
        <f t="shared" si="1529"/>
        <v>65.7</v>
      </c>
      <c r="L24461" s="150">
        <f t="shared" si="1531"/>
        <v>-0.20000000000000284</v>
      </c>
      <c r="M24461" s="150">
        <f t="shared" si="1530"/>
        <v>3.999999959583711E-2</v>
      </c>
    </row>
    <row r="24462" spans="1:13">
      <c r="A24462" s="152">
        <v>34958</v>
      </c>
      <c r="B24462" s="150">
        <v>65500</v>
      </c>
      <c r="C24462" s="150">
        <v>65500</v>
      </c>
      <c r="D24462" s="150">
        <v>65500</v>
      </c>
      <c r="I24462" s="150">
        <v>121</v>
      </c>
      <c r="J24462" s="150">
        <f t="shared" si="1528"/>
        <v>0.23999999959583995</v>
      </c>
      <c r="K24462" s="150">
        <f t="shared" si="1529"/>
        <v>65.5</v>
      </c>
      <c r="L24462" s="150">
        <f t="shared" si="1531"/>
        <v>-0.20000000000000284</v>
      </c>
      <c r="M24462" s="150">
        <f t="shared" si="1530"/>
        <v>3.999999959583711E-2</v>
      </c>
    </row>
    <row r="24463" spans="1:13">
      <c r="A24463" s="152">
        <v>34959</v>
      </c>
      <c r="B24463" s="150">
        <v>65200</v>
      </c>
      <c r="C24463" s="150">
        <v>65200</v>
      </c>
      <c r="D24463" s="150">
        <v>65200</v>
      </c>
      <c r="I24463" s="150">
        <v>125</v>
      </c>
      <c r="J24463" s="150">
        <f t="shared" si="1528"/>
        <v>0.24793388387999993</v>
      </c>
      <c r="K24463" s="150">
        <f t="shared" si="1529"/>
        <v>65.2</v>
      </c>
      <c r="L24463" s="150">
        <f t="shared" si="1531"/>
        <v>-0.29999999999999716</v>
      </c>
      <c r="M24463" s="150">
        <f t="shared" si="1530"/>
        <v>0</v>
      </c>
    </row>
    <row r="24464" spans="1:13">
      <c r="A24464" s="152">
        <v>34960</v>
      </c>
      <c r="B24464" s="150">
        <v>64900</v>
      </c>
      <c r="C24464" s="150">
        <v>64900</v>
      </c>
      <c r="D24464" s="150">
        <v>64900</v>
      </c>
      <c r="I24464" s="150">
        <v>133</v>
      </c>
      <c r="J24464" s="150">
        <f t="shared" si="1528"/>
        <v>0.26380165244831993</v>
      </c>
      <c r="K24464" s="150">
        <f t="shared" si="1529"/>
        <v>64.900000000000006</v>
      </c>
      <c r="L24464" s="150">
        <f t="shared" si="1531"/>
        <v>-0.29999999999999716</v>
      </c>
      <c r="M24464" s="150">
        <f t="shared" si="1530"/>
        <v>0</v>
      </c>
    </row>
    <row r="24465" spans="1:13">
      <c r="A24465" s="152">
        <v>34961</v>
      </c>
      <c r="B24465" s="150">
        <v>64700</v>
      </c>
      <c r="C24465" s="150">
        <v>64700</v>
      </c>
      <c r="D24465" s="150">
        <v>64700</v>
      </c>
      <c r="I24465" s="150">
        <v>132</v>
      </c>
      <c r="J24465" s="150">
        <f t="shared" si="1528"/>
        <v>0.26181818137727991</v>
      </c>
      <c r="K24465" s="150">
        <f t="shared" si="1529"/>
        <v>64.7</v>
      </c>
      <c r="L24465" s="150">
        <f t="shared" si="1531"/>
        <v>-0.20000000000000284</v>
      </c>
      <c r="M24465" s="150">
        <f t="shared" si="1530"/>
        <v>6.1818181377277071E-2</v>
      </c>
    </row>
    <row r="24466" spans="1:13">
      <c r="A24466" s="152">
        <v>34962</v>
      </c>
      <c r="B24466" s="150">
        <v>64500</v>
      </c>
      <c r="C24466" s="150">
        <v>64500</v>
      </c>
      <c r="D24466" s="150">
        <v>64500</v>
      </c>
      <c r="I24466" s="150">
        <v>132</v>
      </c>
      <c r="J24466" s="150">
        <f t="shared" si="1528"/>
        <v>0.26181818137727991</v>
      </c>
      <c r="K24466" s="150">
        <f t="shared" si="1529"/>
        <v>64.5</v>
      </c>
      <c r="L24466" s="150">
        <f t="shared" si="1531"/>
        <v>-0.20000000000000284</v>
      </c>
      <c r="M24466" s="150">
        <f t="shared" si="1530"/>
        <v>6.1818181377277071E-2</v>
      </c>
    </row>
    <row r="24467" spans="1:13">
      <c r="A24467" s="152">
        <v>34963</v>
      </c>
      <c r="B24467" s="150">
        <v>64200</v>
      </c>
      <c r="C24467" s="150">
        <v>64200</v>
      </c>
      <c r="D24467" s="150">
        <v>64200</v>
      </c>
      <c r="I24467" s="150">
        <v>132</v>
      </c>
      <c r="J24467" s="150">
        <f t="shared" si="1528"/>
        <v>0.26181818137727991</v>
      </c>
      <c r="K24467" s="150">
        <f t="shared" si="1529"/>
        <v>64.2</v>
      </c>
      <c r="L24467" s="150">
        <f t="shared" si="1531"/>
        <v>-0.29999999999999716</v>
      </c>
      <c r="M24467" s="150">
        <f t="shared" si="1530"/>
        <v>0</v>
      </c>
    </row>
    <row r="24468" spans="1:13">
      <c r="A24468" s="152">
        <v>34964</v>
      </c>
      <c r="B24468" s="150">
        <v>64000</v>
      </c>
      <c r="C24468" s="150">
        <v>64000</v>
      </c>
      <c r="D24468" s="150">
        <v>64000</v>
      </c>
      <c r="I24468" s="150">
        <v>132</v>
      </c>
      <c r="J24468" s="150">
        <f t="shared" si="1528"/>
        <v>0.26181818137727991</v>
      </c>
      <c r="K24468" s="150">
        <f t="shared" si="1529"/>
        <v>64</v>
      </c>
      <c r="L24468" s="150">
        <f t="shared" si="1531"/>
        <v>-0.20000000000000284</v>
      </c>
      <c r="M24468" s="150">
        <f t="shared" si="1530"/>
        <v>6.1818181377277071E-2</v>
      </c>
    </row>
    <row r="24469" spans="1:13">
      <c r="A24469" s="152">
        <v>34965</v>
      </c>
      <c r="B24469" s="150">
        <v>63700</v>
      </c>
      <c r="C24469" s="150">
        <v>63700</v>
      </c>
      <c r="D24469" s="150">
        <v>63700</v>
      </c>
      <c r="I24469" s="150">
        <v>130</v>
      </c>
      <c r="J24469" s="150">
        <f t="shared" si="1528"/>
        <v>0.25785123923519992</v>
      </c>
      <c r="K24469" s="150">
        <f t="shared" si="1529"/>
        <v>63.7</v>
      </c>
      <c r="L24469" s="150">
        <f t="shared" si="1531"/>
        <v>-0.29999999999999716</v>
      </c>
      <c r="M24469" s="150">
        <f t="shared" si="1530"/>
        <v>0</v>
      </c>
    </row>
    <row r="24470" spans="1:13">
      <c r="A24470" s="152">
        <v>34966</v>
      </c>
      <c r="B24470" s="150">
        <v>63500</v>
      </c>
      <c r="C24470" s="150">
        <v>63500</v>
      </c>
      <c r="D24470" s="150">
        <v>63500</v>
      </c>
      <c r="I24470" s="150">
        <v>129</v>
      </c>
      <c r="J24470" s="150">
        <f t="shared" si="1528"/>
        <v>0.25586776816415996</v>
      </c>
      <c r="K24470" s="150">
        <f t="shared" si="1529"/>
        <v>63.5</v>
      </c>
      <c r="L24470" s="150">
        <f t="shared" si="1531"/>
        <v>-0.20000000000000284</v>
      </c>
      <c r="M24470" s="150">
        <f t="shared" si="1530"/>
        <v>5.5867768164157117E-2</v>
      </c>
    </row>
    <row r="24471" spans="1:13">
      <c r="A24471" s="152">
        <v>34967</v>
      </c>
      <c r="B24471" s="150">
        <v>63200</v>
      </c>
      <c r="C24471" s="150">
        <v>63200</v>
      </c>
      <c r="D24471" s="150">
        <v>63200</v>
      </c>
      <c r="I24471" s="150">
        <v>126</v>
      </c>
      <c r="J24471" s="150">
        <f t="shared" si="1528"/>
        <v>0.24991735495103995</v>
      </c>
      <c r="K24471" s="150">
        <f t="shared" si="1529"/>
        <v>63.2</v>
      </c>
      <c r="L24471" s="150">
        <f t="shared" si="1531"/>
        <v>-0.29999999999999716</v>
      </c>
      <c r="M24471" s="150">
        <f t="shared" si="1530"/>
        <v>0</v>
      </c>
    </row>
    <row r="24472" spans="1:13">
      <c r="A24472" s="152">
        <v>34968</v>
      </c>
      <c r="B24472" s="150">
        <v>62900</v>
      </c>
      <c r="C24472" s="150">
        <v>62900</v>
      </c>
      <c r="D24472" s="150">
        <v>62900</v>
      </c>
      <c r="I24472" s="150">
        <v>127</v>
      </c>
      <c r="J24472" s="150">
        <f t="shared" si="1528"/>
        <v>0.25190082602207992</v>
      </c>
      <c r="K24472" s="150">
        <f t="shared" si="1529"/>
        <v>62.9</v>
      </c>
      <c r="L24472" s="150">
        <f t="shared" si="1531"/>
        <v>-0.30000000000000426</v>
      </c>
      <c r="M24472" s="150">
        <f t="shared" si="1530"/>
        <v>0</v>
      </c>
    </row>
    <row r="24473" spans="1:13">
      <c r="A24473" s="152">
        <v>34969</v>
      </c>
      <c r="B24473" s="150">
        <v>62700</v>
      </c>
      <c r="C24473" s="150">
        <v>62700</v>
      </c>
      <c r="D24473" s="150">
        <v>62700</v>
      </c>
      <c r="I24473" s="150">
        <v>127</v>
      </c>
      <c r="J24473" s="150">
        <f t="shared" si="1528"/>
        <v>0.25190082602207992</v>
      </c>
      <c r="K24473" s="150">
        <f t="shared" si="1529"/>
        <v>62.7</v>
      </c>
      <c r="L24473" s="150">
        <f t="shared" si="1531"/>
        <v>-0.19999999999999574</v>
      </c>
      <c r="M24473" s="150">
        <f t="shared" si="1530"/>
        <v>5.1900826022084179E-2</v>
      </c>
    </row>
    <row r="24474" spans="1:13">
      <c r="A24474" s="152">
        <v>34970</v>
      </c>
      <c r="B24474" s="150">
        <v>62500</v>
      </c>
      <c r="C24474" s="150">
        <v>62500</v>
      </c>
      <c r="D24474" s="150">
        <v>62500</v>
      </c>
      <c r="I24474" s="150">
        <v>127</v>
      </c>
      <c r="J24474" s="150">
        <f t="shared" si="1528"/>
        <v>0.25190082602207992</v>
      </c>
      <c r="K24474" s="150">
        <f t="shared" si="1529"/>
        <v>62.5</v>
      </c>
      <c r="L24474" s="150">
        <f t="shared" si="1531"/>
        <v>-0.20000000000000284</v>
      </c>
      <c r="M24474" s="150">
        <f t="shared" si="1530"/>
        <v>5.1900826022077073E-2</v>
      </c>
    </row>
    <row r="24475" spans="1:13">
      <c r="A24475" s="152">
        <v>34971</v>
      </c>
      <c r="B24475" s="150">
        <v>62200</v>
      </c>
      <c r="C24475" s="150">
        <v>62200</v>
      </c>
      <c r="D24475" s="150">
        <v>62200</v>
      </c>
      <c r="I24475" s="150">
        <v>127</v>
      </c>
      <c r="J24475" s="150">
        <f t="shared" si="1528"/>
        <v>0.25190082602207992</v>
      </c>
      <c r="K24475" s="150">
        <f t="shared" si="1529"/>
        <v>62.2</v>
      </c>
      <c r="L24475" s="150">
        <f t="shared" si="1531"/>
        <v>-0.29999999999999716</v>
      </c>
      <c r="M24475" s="150">
        <f t="shared" si="1530"/>
        <v>0</v>
      </c>
    </row>
    <row r="24476" spans="1:13">
      <c r="A24476" s="152">
        <v>34972</v>
      </c>
      <c r="B24476" s="150">
        <v>61900</v>
      </c>
      <c r="C24476" s="150">
        <v>61900</v>
      </c>
      <c r="D24476" s="150">
        <v>61900</v>
      </c>
      <c r="I24476" s="150">
        <v>127</v>
      </c>
      <c r="J24476" s="150">
        <f t="shared" si="1528"/>
        <v>0.25190082602207992</v>
      </c>
      <c r="K24476" s="150">
        <f t="shared" si="1529"/>
        <v>61.9</v>
      </c>
      <c r="L24476" s="150">
        <f t="shared" si="1531"/>
        <v>-0.30000000000000426</v>
      </c>
      <c r="M24476" s="150">
        <f t="shared" si="1530"/>
        <v>0</v>
      </c>
    </row>
    <row r="24477" spans="1:13">
      <c r="A24477" s="152">
        <v>34973</v>
      </c>
      <c r="B24477" s="150">
        <v>61700</v>
      </c>
      <c r="C24477" s="150">
        <v>61700</v>
      </c>
      <c r="D24477" s="150">
        <v>61700</v>
      </c>
      <c r="I24477" s="150">
        <v>126</v>
      </c>
      <c r="J24477" s="150">
        <f t="shared" si="1528"/>
        <v>0.24991735495103995</v>
      </c>
      <c r="K24477" s="150">
        <f t="shared" si="1529"/>
        <v>61.7</v>
      </c>
      <c r="L24477" s="150">
        <f t="shared" si="1531"/>
        <v>-0.19999999999999574</v>
      </c>
      <c r="M24477" s="150">
        <f t="shared" si="1530"/>
        <v>4.9917354951044213E-2</v>
      </c>
    </row>
    <row r="24478" spans="1:13">
      <c r="A24478" s="152">
        <v>34974</v>
      </c>
      <c r="B24478" s="150">
        <v>61400</v>
      </c>
      <c r="C24478" s="150">
        <v>61400</v>
      </c>
      <c r="D24478" s="150">
        <v>61400</v>
      </c>
      <c r="I24478" s="150">
        <v>127</v>
      </c>
      <c r="J24478" s="150">
        <f t="shared" si="1528"/>
        <v>0.25190082602207992</v>
      </c>
      <c r="K24478" s="150">
        <f t="shared" si="1529"/>
        <v>61.4</v>
      </c>
      <c r="L24478" s="150">
        <f t="shared" si="1531"/>
        <v>-0.30000000000000426</v>
      </c>
      <c r="M24478" s="150">
        <f t="shared" si="1530"/>
        <v>0</v>
      </c>
    </row>
    <row r="24479" spans="1:13">
      <c r="A24479" s="152">
        <v>34975</v>
      </c>
      <c r="B24479" s="150">
        <v>61200</v>
      </c>
      <c r="C24479" s="150">
        <v>61200</v>
      </c>
      <c r="D24479" s="150">
        <v>61200</v>
      </c>
      <c r="I24479" s="150">
        <v>128</v>
      </c>
      <c r="J24479" s="150">
        <f t="shared" si="1528"/>
        <v>0.25388429709311994</v>
      </c>
      <c r="K24479" s="150">
        <f t="shared" si="1529"/>
        <v>61.2</v>
      </c>
      <c r="L24479" s="150">
        <f t="shared" si="1531"/>
        <v>-0.19999999999999574</v>
      </c>
      <c r="M24479" s="150">
        <f t="shared" si="1530"/>
        <v>5.38842970931242E-2</v>
      </c>
    </row>
    <row r="24480" spans="1:13">
      <c r="A24480" s="152">
        <v>34976</v>
      </c>
      <c r="B24480" s="150">
        <v>60900</v>
      </c>
      <c r="C24480" s="150">
        <v>60900</v>
      </c>
      <c r="D24480" s="150">
        <v>60900</v>
      </c>
      <c r="I24480" s="150">
        <v>127</v>
      </c>
      <c r="J24480" s="150">
        <f t="shared" si="1528"/>
        <v>0.25190082602207992</v>
      </c>
      <c r="K24480" s="150">
        <f t="shared" si="1529"/>
        <v>60.9</v>
      </c>
      <c r="L24480" s="150">
        <f t="shared" si="1531"/>
        <v>-0.30000000000000426</v>
      </c>
      <c r="M24480" s="150">
        <f t="shared" si="1530"/>
        <v>0</v>
      </c>
    </row>
    <row r="24481" spans="1:13">
      <c r="A24481" s="152">
        <v>34977</v>
      </c>
      <c r="B24481" s="150">
        <v>60700</v>
      </c>
      <c r="C24481" s="150">
        <v>60700</v>
      </c>
      <c r="D24481" s="150">
        <v>60700</v>
      </c>
      <c r="I24481" s="150">
        <v>128</v>
      </c>
      <c r="J24481" s="150">
        <f t="shared" si="1528"/>
        <v>0.25388429709311994</v>
      </c>
      <c r="K24481" s="150">
        <f t="shared" si="1529"/>
        <v>60.7</v>
      </c>
      <c r="L24481" s="150">
        <f t="shared" si="1531"/>
        <v>-0.19999999999999574</v>
      </c>
      <c r="M24481" s="150">
        <f t="shared" si="1530"/>
        <v>5.38842970931242E-2</v>
      </c>
    </row>
    <row r="24482" spans="1:13">
      <c r="A24482" s="152">
        <v>34978</v>
      </c>
      <c r="B24482" s="150">
        <v>60400</v>
      </c>
      <c r="C24482" s="150">
        <v>60400</v>
      </c>
      <c r="D24482" s="150">
        <v>60400</v>
      </c>
      <c r="I24482" s="150">
        <v>128</v>
      </c>
      <c r="J24482" s="150">
        <f t="shared" si="1528"/>
        <v>0.25388429709311994</v>
      </c>
      <c r="K24482" s="150">
        <f t="shared" si="1529"/>
        <v>60.4</v>
      </c>
      <c r="L24482" s="150">
        <f t="shared" si="1531"/>
        <v>-0.30000000000000426</v>
      </c>
      <c r="M24482" s="150">
        <f t="shared" si="1530"/>
        <v>0</v>
      </c>
    </row>
    <row r="24483" spans="1:13">
      <c r="A24483" s="152">
        <v>34979</v>
      </c>
      <c r="B24483" s="150">
        <v>60200</v>
      </c>
      <c r="C24483" s="150">
        <v>60200</v>
      </c>
      <c r="D24483" s="150">
        <v>60200</v>
      </c>
      <c r="I24483" s="150">
        <v>128</v>
      </c>
      <c r="J24483" s="150">
        <f t="shared" si="1528"/>
        <v>0.25388429709311994</v>
      </c>
      <c r="K24483" s="150">
        <f t="shared" si="1529"/>
        <v>60.2</v>
      </c>
      <c r="L24483" s="150">
        <f t="shared" si="1531"/>
        <v>-0.19999999999999574</v>
      </c>
      <c r="M24483" s="150">
        <f t="shared" si="1530"/>
        <v>5.38842970931242E-2</v>
      </c>
    </row>
    <row r="24484" spans="1:13">
      <c r="A24484" s="152">
        <v>34980</v>
      </c>
      <c r="B24484" s="150">
        <v>59900</v>
      </c>
      <c r="C24484" s="150">
        <v>59900</v>
      </c>
      <c r="D24484" s="150">
        <v>59900</v>
      </c>
      <c r="I24484" s="150">
        <v>127</v>
      </c>
      <c r="J24484" s="150">
        <f t="shared" si="1528"/>
        <v>0.25190082602207992</v>
      </c>
      <c r="K24484" s="150">
        <f t="shared" si="1529"/>
        <v>59.9</v>
      </c>
      <c r="L24484" s="150">
        <f t="shared" si="1531"/>
        <v>-0.30000000000000426</v>
      </c>
      <c r="M24484" s="150">
        <f t="shared" si="1530"/>
        <v>0</v>
      </c>
    </row>
    <row r="24485" spans="1:13">
      <c r="A24485" s="152">
        <v>34981</v>
      </c>
      <c r="B24485" s="150">
        <v>59600</v>
      </c>
      <c r="C24485" s="150">
        <v>59600</v>
      </c>
      <c r="D24485" s="150">
        <v>59600</v>
      </c>
      <c r="I24485" s="150">
        <v>127</v>
      </c>
      <c r="J24485" s="150">
        <f t="shared" si="1528"/>
        <v>0.25190082602207992</v>
      </c>
      <c r="K24485" s="150">
        <f t="shared" si="1529"/>
        <v>59.6</v>
      </c>
      <c r="L24485" s="150">
        <f t="shared" si="1531"/>
        <v>-0.29999999999999716</v>
      </c>
      <c r="M24485" s="150">
        <f t="shared" si="1530"/>
        <v>0</v>
      </c>
    </row>
    <row r="24486" spans="1:13">
      <c r="A24486" s="152">
        <v>34982</v>
      </c>
      <c r="B24486" s="150">
        <v>59500</v>
      </c>
      <c r="C24486" s="150">
        <v>59500</v>
      </c>
      <c r="D24486" s="150">
        <v>59500</v>
      </c>
      <c r="I24486" s="150">
        <v>127</v>
      </c>
      <c r="J24486" s="150">
        <f t="shared" si="1528"/>
        <v>0.25190082602207992</v>
      </c>
      <c r="K24486" s="150">
        <f t="shared" si="1529"/>
        <v>59.5</v>
      </c>
      <c r="L24486" s="150">
        <f t="shared" si="1531"/>
        <v>-0.10000000000000142</v>
      </c>
      <c r="M24486" s="150">
        <f t="shared" si="1530"/>
        <v>0.15190082602207849</v>
      </c>
    </row>
    <row r="24487" spans="1:13">
      <c r="A24487" s="152">
        <v>34983</v>
      </c>
      <c r="B24487" s="150">
        <v>59200</v>
      </c>
      <c r="C24487" s="150">
        <v>59200</v>
      </c>
      <c r="D24487" s="150">
        <v>59200</v>
      </c>
      <c r="I24487" s="150">
        <v>127</v>
      </c>
      <c r="J24487" s="150">
        <f t="shared" si="1528"/>
        <v>0.25190082602207992</v>
      </c>
      <c r="K24487" s="150">
        <f t="shared" si="1529"/>
        <v>59.2</v>
      </c>
      <c r="L24487" s="150">
        <f t="shared" si="1531"/>
        <v>-0.29999999999999716</v>
      </c>
      <c r="M24487" s="150">
        <f t="shared" si="1530"/>
        <v>0</v>
      </c>
    </row>
    <row r="24488" spans="1:13">
      <c r="A24488" s="152">
        <v>34984</v>
      </c>
      <c r="B24488" s="150">
        <v>58900</v>
      </c>
      <c r="C24488" s="150">
        <v>58900</v>
      </c>
      <c r="D24488" s="150">
        <v>58900</v>
      </c>
      <c r="I24488" s="150">
        <v>127</v>
      </c>
      <c r="J24488" s="150">
        <f t="shared" si="1528"/>
        <v>0.25190082602207992</v>
      </c>
      <c r="K24488" s="150">
        <f t="shared" si="1529"/>
        <v>58.9</v>
      </c>
      <c r="L24488" s="150">
        <f t="shared" si="1531"/>
        <v>-0.30000000000000426</v>
      </c>
      <c r="M24488" s="150">
        <f t="shared" si="1530"/>
        <v>0</v>
      </c>
    </row>
    <row r="24489" spans="1:13">
      <c r="A24489" s="152">
        <v>34985</v>
      </c>
      <c r="B24489" s="150">
        <v>58600</v>
      </c>
      <c r="C24489" s="150">
        <v>58600</v>
      </c>
      <c r="D24489" s="150">
        <v>58600</v>
      </c>
      <c r="I24489" s="150">
        <v>127</v>
      </c>
      <c r="J24489" s="150">
        <f t="shared" si="1528"/>
        <v>0.25190082602207992</v>
      </c>
      <c r="K24489" s="150">
        <f t="shared" si="1529"/>
        <v>58.6</v>
      </c>
      <c r="L24489" s="150">
        <f t="shared" si="1531"/>
        <v>-0.29999999999999716</v>
      </c>
      <c r="M24489" s="150">
        <f t="shared" si="1530"/>
        <v>0</v>
      </c>
    </row>
    <row r="24490" spans="1:13">
      <c r="A24490" s="152">
        <v>34986</v>
      </c>
      <c r="B24490" s="150">
        <v>58400</v>
      </c>
      <c r="C24490" s="150">
        <v>58400</v>
      </c>
      <c r="D24490" s="150">
        <v>58400</v>
      </c>
      <c r="I24490" s="150">
        <v>127</v>
      </c>
      <c r="J24490" s="150">
        <f t="shared" si="1528"/>
        <v>0.25190082602207992</v>
      </c>
      <c r="K24490" s="150">
        <f t="shared" si="1529"/>
        <v>58.4</v>
      </c>
      <c r="L24490" s="150">
        <f t="shared" si="1531"/>
        <v>-0.20000000000000284</v>
      </c>
      <c r="M24490" s="150">
        <f t="shared" si="1530"/>
        <v>5.1900826022077073E-2</v>
      </c>
    </row>
    <row r="24491" spans="1:13">
      <c r="A24491" s="152">
        <v>34987</v>
      </c>
      <c r="B24491" s="150">
        <v>58200</v>
      </c>
      <c r="C24491" s="150">
        <v>58200</v>
      </c>
      <c r="D24491" s="150">
        <v>58200</v>
      </c>
      <c r="I24491" s="150">
        <v>127</v>
      </c>
      <c r="J24491" s="150">
        <f t="shared" si="1528"/>
        <v>0.25190082602207992</v>
      </c>
      <c r="K24491" s="150">
        <f t="shared" si="1529"/>
        <v>58.2</v>
      </c>
      <c r="L24491" s="150">
        <f t="shared" si="1531"/>
        <v>-0.19999999999999574</v>
      </c>
      <c r="M24491" s="150">
        <f t="shared" si="1530"/>
        <v>5.1900826022084179E-2</v>
      </c>
    </row>
    <row r="24492" spans="1:13">
      <c r="A24492" s="152">
        <v>34988</v>
      </c>
      <c r="B24492" s="150">
        <v>57900</v>
      </c>
      <c r="C24492" s="150">
        <v>57900</v>
      </c>
      <c r="D24492" s="150">
        <v>57900</v>
      </c>
      <c r="I24492" s="150">
        <v>127</v>
      </c>
      <c r="J24492" s="150">
        <f t="shared" si="1528"/>
        <v>0.25190082602207992</v>
      </c>
      <c r="K24492" s="150">
        <f t="shared" si="1529"/>
        <v>57.9</v>
      </c>
      <c r="L24492" s="150">
        <f t="shared" si="1531"/>
        <v>-0.30000000000000426</v>
      </c>
      <c r="M24492" s="150">
        <f t="shared" si="1530"/>
        <v>0</v>
      </c>
    </row>
    <row r="24493" spans="1:13">
      <c r="A24493" s="152">
        <v>34989</v>
      </c>
      <c r="B24493" s="150">
        <v>57700</v>
      </c>
      <c r="C24493" s="150">
        <v>57700</v>
      </c>
      <c r="D24493" s="150">
        <v>57700</v>
      </c>
      <c r="I24493" s="150">
        <v>127</v>
      </c>
      <c r="J24493" s="150">
        <f t="shared" si="1528"/>
        <v>0.25190082602207992</v>
      </c>
      <c r="K24493" s="150">
        <f t="shared" si="1529"/>
        <v>57.7</v>
      </c>
      <c r="L24493" s="150">
        <f t="shared" si="1531"/>
        <v>-0.19999999999999574</v>
      </c>
      <c r="M24493" s="150">
        <f t="shared" si="1530"/>
        <v>5.1900826022084179E-2</v>
      </c>
    </row>
    <row r="24494" spans="1:13">
      <c r="A24494" s="152">
        <v>34990</v>
      </c>
      <c r="B24494" s="150">
        <v>57400</v>
      </c>
      <c r="C24494" s="150">
        <v>57400</v>
      </c>
      <c r="D24494" s="150">
        <v>57400</v>
      </c>
      <c r="I24494" s="150">
        <v>125</v>
      </c>
      <c r="J24494" s="150">
        <f t="shared" si="1528"/>
        <v>0.24793388387999993</v>
      </c>
      <c r="K24494" s="150">
        <f t="shared" si="1529"/>
        <v>57.4</v>
      </c>
      <c r="L24494" s="150">
        <f t="shared" si="1531"/>
        <v>-0.30000000000000426</v>
      </c>
      <c r="M24494" s="150">
        <f t="shared" si="1530"/>
        <v>0</v>
      </c>
    </row>
    <row r="24495" spans="1:13">
      <c r="A24495" s="152">
        <v>34991</v>
      </c>
      <c r="B24495" s="150">
        <v>57200</v>
      </c>
      <c r="C24495" s="150">
        <v>57200</v>
      </c>
      <c r="D24495" s="150">
        <v>57200</v>
      </c>
      <c r="I24495" s="150">
        <v>122</v>
      </c>
      <c r="J24495" s="150">
        <f t="shared" si="1528"/>
        <v>0.24198347066687995</v>
      </c>
      <c r="K24495" s="150">
        <f t="shared" si="1529"/>
        <v>57.2</v>
      </c>
      <c r="L24495" s="150">
        <f t="shared" si="1531"/>
        <v>-0.19999999999999574</v>
      </c>
      <c r="M24495" s="150">
        <f t="shared" si="1530"/>
        <v>4.1983470666884209E-2</v>
      </c>
    </row>
    <row r="24496" spans="1:13">
      <c r="A24496" s="152">
        <v>34992</v>
      </c>
      <c r="B24496" s="150">
        <v>57000</v>
      </c>
      <c r="C24496" s="150">
        <v>57000</v>
      </c>
      <c r="D24496" s="150">
        <v>57000</v>
      </c>
      <c r="I24496" s="150">
        <v>122</v>
      </c>
      <c r="J24496" s="150">
        <f t="shared" si="1528"/>
        <v>0.24198347066687995</v>
      </c>
      <c r="K24496" s="150">
        <f t="shared" si="1529"/>
        <v>57</v>
      </c>
      <c r="L24496" s="150">
        <f t="shared" si="1531"/>
        <v>-0.20000000000000284</v>
      </c>
      <c r="M24496" s="150">
        <f t="shared" si="1530"/>
        <v>4.1983470666877104E-2</v>
      </c>
    </row>
    <row r="24497" spans="1:13">
      <c r="A24497" s="152">
        <v>34993</v>
      </c>
      <c r="B24497" s="150">
        <v>56800</v>
      </c>
      <c r="C24497" s="150">
        <v>56800</v>
      </c>
      <c r="D24497" s="150">
        <v>56800</v>
      </c>
      <c r="I24497" s="150">
        <v>122</v>
      </c>
      <c r="J24497" s="150">
        <f t="shared" si="1528"/>
        <v>0.24198347066687995</v>
      </c>
      <c r="K24497" s="150">
        <f t="shared" si="1529"/>
        <v>56.8</v>
      </c>
      <c r="L24497" s="150">
        <f t="shared" si="1531"/>
        <v>-0.20000000000000284</v>
      </c>
      <c r="M24497" s="150">
        <f t="shared" si="1530"/>
        <v>4.1983470666877104E-2</v>
      </c>
    </row>
    <row r="24498" spans="1:13">
      <c r="A24498" s="152">
        <v>34994</v>
      </c>
      <c r="B24498" s="150">
        <v>56500</v>
      </c>
      <c r="C24498" s="150">
        <v>56500</v>
      </c>
      <c r="D24498" s="150">
        <v>56500</v>
      </c>
      <c r="I24498" s="150">
        <v>122</v>
      </c>
      <c r="J24498" s="150">
        <f t="shared" si="1528"/>
        <v>0.24198347066687995</v>
      </c>
      <c r="K24498" s="150">
        <f t="shared" si="1529"/>
        <v>56.5</v>
      </c>
      <c r="L24498" s="150">
        <f t="shared" si="1531"/>
        <v>-0.29999999999999716</v>
      </c>
      <c r="M24498" s="150">
        <f t="shared" si="1530"/>
        <v>0</v>
      </c>
    </row>
    <row r="24499" spans="1:13">
      <c r="A24499" s="152">
        <v>34995</v>
      </c>
      <c r="B24499" s="150">
        <v>56300</v>
      </c>
      <c r="C24499" s="150">
        <v>56300</v>
      </c>
      <c r="D24499" s="150">
        <v>56300</v>
      </c>
      <c r="I24499" s="150">
        <v>123</v>
      </c>
      <c r="J24499" s="150">
        <f t="shared" si="1528"/>
        <v>0.24396694173791994</v>
      </c>
      <c r="K24499" s="150">
        <f t="shared" si="1529"/>
        <v>56.3</v>
      </c>
      <c r="L24499" s="150">
        <f t="shared" si="1531"/>
        <v>-0.20000000000000284</v>
      </c>
      <c r="M24499" s="150">
        <f t="shared" si="1530"/>
        <v>4.3966941737917098E-2</v>
      </c>
    </row>
    <row r="24500" spans="1:13">
      <c r="A24500" s="152">
        <v>34996</v>
      </c>
      <c r="B24500" s="150">
        <v>56100</v>
      </c>
      <c r="C24500" s="150">
        <v>56100</v>
      </c>
      <c r="D24500" s="150">
        <v>56100</v>
      </c>
      <c r="I24500" s="150">
        <v>102</v>
      </c>
      <c r="J24500" s="150">
        <f t="shared" si="1528"/>
        <v>0.20231404924607996</v>
      </c>
      <c r="K24500" s="150">
        <f t="shared" si="1529"/>
        <v>56.1</v>
      </c>
      <c r="L24500" s="150">
        <f t="shared" si="1531"/>
        <v>-0.19999999999999574</v>
      </c>
      <c r="M24500" s="150">
        <f t="shared" si="1530"/>
        <v>2.314049246084221E-3</v>
      </c>
    </row>
    <row r="24501" spans="1:13">
      <c r="A24501" s="152">
        <v>34997</v>
      </c>
      <c r="B24501" s="150">
        <v>55900</v>
      </c>
      <c r="C24501" s="150">
        <v>55900</v>
      </c>
      <c r="D24501" s="150">
        <v>55900</v>
      </c>
      <c r="I24501" s="150">
        <v>91</v>
      </c>
      <c r="J24501" s="150">
        <f t="shared" si="1528"/>
        <v>0.18049586746463994</v>
      </c>
      <c r="K24501" s="150">
        <f t="shared" si="1529"/>
        <v>55.9</v>
      </c>
      <c r="L24501" s="150">
        <f t="shared" si="1531"/>
        <v>-0.20000000000000284</v>
      </c>
      <c r="M24501" s="150">
        <f t="shared" si="1530"/>
        <v>0</v>
      </c>
    </row>
    <row r="24502" spans="1:13">
      <c r="A24502" s="152">
        <v>34998</v>
      </c>
      <c r="B24502" s="150">
        <v>55700</v>
      </c>
      <c r="C24502" s="150">
        <v>55700</v>
      </c>
      <c r="D24502" s="150">
        <v>55700</v>
      </c>
      <c r="I24502" s="150">
        <v>92</v>
      </c>
      <c r="J24502" s="150">
        <f t="shared" si="1528"/>
        <v>0.18247933853567996</v>
      </c>
      <c r="K24502" s="150">
        <f t="shared" si="1529"/>
        <v>55.7</v>
      </c>
      <c r="L24502" s="150">
        <f t="shared" si="1531"/>
        <v>-0.19999999999999574</v>
      </c>
      <c r="M24502" s="150">
        <f t="shared" si="1530"/>
        <v>0</v>
      </c>
    </row>
    <row r="24503" spans="1:13">
      <c r="A24503" s="152">
        <v>34999</v>
      </c>
      <c r="B24503" s="150">
        <v>55600</v>
      </c>
      <c r="C24503" s="150">
        <v>55600</v>
      </c>
      <c r="D24503" s="150">
        <v>55600</v>
      </c>
      <c r="I24503" s="150">
        <v>77</v>
      </c>
      <c r="J24503" s="150">
        <f t="shared" si="1528"/>
        <v>0.15272727247007997</v>
      </c>
      <c r="K24503" s="150">
        <f t="shared" si="1529"/>
        <v>55.6</v>
      </c>
      <c r="L24503" s="150">
        <f t="shared" si="1531"/>
        <v>-0.10000000000000142</v>
      </c>
      <c r="M24503" s="150">
        <f t="shared" si="1530"/>
        <v>5.2727272470078551E-2</v>
      </c>
    </row>
    <row r="24504" spans="1:13">
      <c r="A24504" s="152">
        <v>35000</v>
      </c>
      <c r="B24504" s="150">
        <v>55500</v>
      </c>
      <c r="C24504" s="150">
        <v>55500</v>
      </c>
      <c r="D24504" s="150">
        <v>55500</v>
      </c>
      <c r="I24504" s="150">
        <v>64</v>
      </c>
      <c r="J24504" s="150">
        <f t="shared" si="1528"/>
        <v>0.12694214854655997</v>
      </c>
      <c r="K24504" s="150">
        <f t="shared" si="1529"/>
        <v>55.5</v>
      </c>
      <c r="L24504" s="150">
        <f t="shared" si="1531"/>
        <v>-0.10000000000000142</v>
      </c>
      <c r="M24504" s="150">
        <f t="shared" si="1530"/>
        <v>2.6942148546558548E-2</v>
      </c>
    </row>
    <row r="24505" spans="1:13">
      <c r="A24505" s="152">
        <v>35001</v>
      </c>
      <c r="B24505" s="150">
        <v>55300</v>
      </c>
      <c r="C24505" s="150">
        <v>55300</v>
      </c>
      <c r="D24505" s="150">
        <v>55300</v>
      </c>
      <c r="I24505" s="150">
        <v>64</v>
      </c>
      <c r="J24505" s="150">
        <f t="shared" si="1528"/>
        <v>0.12694214854655997</v>
      </c>
      <c r="K24505" s="150">
        <f t="shared" si="1529"/>
        <v>55.3</v>
      </c>
      <c r="L24505" s="150">
        <f t="shared" si="1531"/>
        <v>-0.20000000000000284</v>
      </c>
      <c r="M24505" s="150">
        <f t="shared" si="1530"/>
        <v>0</v>
      </c>
    </row>
    <row r="24506" spans="1:13">
      <c r="A24506" s="152">
        <v>35002</v>
      </c>
      <c r="B24506" s="150">
        <v>55300</v>
      </c>
      <c r="C24506" s="150">
        <v>55300</v>
      </c>
      <c r="D24506" s="150">
        <v>55300</v>
      </c>
      <c r="I24506" s="150">
        <v>64</v>
      </c>
      <c r="J24506" s="150">
        <f t="shared" si="1528"/>
        <v>0.12694214854655997</v>
      </c>
      <c r="K24506" s="150">
        <f t="shared" si="1529"/>
        <v>55.3</v>
      </c>
      <c r="L24506" s="150">
        <f t="shared" si="1531"/>
        <v>0</v>
      </c>
      <c r="M24506" s="150">
        <f t="shared" si="1530"/>
        <v>0.12694214854655997</v>
      </c>
    </row>
    <row r="24507" spans="1:13">
      <c r="A24507" s="152">
        <v>35003</v>
      </c>
      <c r="B24507" s="150">
        <v>55200</v>
      </c>
      <c r="C24507" s="150">
        <v>55200</v>
      </c>
      <c r="D24507" s="150">
        <v>55200</v>
      </c>
      <c r="I24507" s="150">
        <v>64</v>
      </c>
      <c r="J24507" s="150">
        <f t="shared" si="1528"/>
        <v>0.12694214854655997</v>
      </c>
      <c r="K24507" s="150">
        <f t="shared" si="1529"/>
        <v>55.2</v>
      </c>
      <c r="L24507" s="150">
        <f t="shared" si="1531"/>
        <v>-9.9999999999994316E-2</v>
      </c>
      <c r="M24507" s="150">
        <f t="shared" si="1530"/>
        <v>2.6942148546565653E-2</v>
      </c>
    </row>
    <row r="24508" spans="1:13">
      <c r="A24508" s="152">
        <v>35004</v>
      </c>
      <c r="B24508" s="150">
        <v>55100</v>
      </c>
      <c r="C24508" s="150">
        <v>55100</v>
      </c>
      <c r="D24508" s="150">
        <v>55100</v>
      </c>
      <c r="I24508" s="150">
        <v>64</v>
      </c>
      <c r="J24508" s="150">
        <f t="shared" si="1528"/>
        <v>0.12694214854655997</v>
      </c>
      <c r="K24508" s="150">
        <f t="shared" si="1529"/>
        <v>55.1</v>
      </c>
      <c r="L24508" s="150">
        <f t="shared" si="1531"/>
        <v>-0.10000000000000142</v>
      </c>
      <c r="M24508" s="150">
        <f t="shared" si="1530"/>
        <v>2.6942148546558548E-2</v>
      </c>
    </row>
    <row r="24509" spans="1:13">
      <c r="A24509" s="152">
        <v>35005</v>
      </c>
      <c r="B24509" s="150">
        <v>54900</v>
      </c>
      <c r="C24509" s="150">
        <v>54900</v>
      </c>
      <c r="D24509" s="150">
        <v>54900</v>
      </c>
      <c r="I24509" s="150">
        <v>63</v>
      </c>
      <c r="J24509" s="150">
        <f t="shared" si="1528"/>
        <v>0.12495867747551997</v>
      </c>
      <c r="K24509" s="150">
        <f t="shared" si="1529"/>
        <v>54.9</v>
      </c>
      <c r="L24509" s="150">
        <f t="shared" si="1531"/>
        <v>-0.20000000000000284</v>
      </c>
      <c r="M24509" s="150">
        <f t="shared" si="1530"/>
        <v>0</v>
      </c>
    </row>
    <row r="24510" spans="1:13">
      <c r="A24510" s="152">
        <v>35006</v>
      </c>
      <c r="B24510" s="150">
        <v>54900</v>
      </c>
      <c r="C24510" s="150">
        <v>54900</v>
      </c>
      <c r="D24510" s="150">
        <v>54900</v>
      </c>
      <c r="I24510" s="150">
        <v>63</v>
      </c>
      <c r="J24510" s="150">
        <f t="shared" si="1528"/>
        <v>0.12495867747551997</v>
      </c>
      <c r="K24510" s="150">
        <f t="shared" si="1529"/>
        <v>54.9</v>
      </c>
      <c r="L24510" s="150">
        <f t="shared" si="1531"/>
        <v>0</v>
      </c>
      <c r="M24510" s="150">
        <f t="shared" si="1530"/>
        <v>0.12495867747551997</v>
      </c>
    </row>
    <row r="24511" spans="1:13">
      <c r="A24511" s="152">
        <v>35007</v>
      </c>
      <c r="B24511" s="150">
        <v>54800</v>
      </c>
      <c r="C24511" s="150">
        <v>54800</v>
      </c>
      <c r="D24511" s="150">
        <v>54800</v>
      </c>
      <c r="I24511" s="150">
        <v>62</v>
      </c>
      <c r="J24511" s="150">
        <f t="shared" si="1528"/>
        <v>0.12297520640447997</v>
      </c>
      <c r="K24511" s="150">
        <f t="shared" si="1529"/>
        <v>54.8</v>
      </c>
      <c r="L24511" s="150">
        <f t="shared" si="1531"/>
        <v>-0.10000000000000142</v>
      </c>
      <c r="M24511" s="150">
        <f t="shared" si="1530"/>
        <v>2.2975206404478546E-2</v>
      </c>
    </row>
    <row r="24512" spans="1:13">
      <c r="A24512" s="152">
        <v>35008</v>
      </c>
      <c r="B24512" s="150">
        <v>54700</v>
      </c>
      <c r="C24512" s="150">
        <v>54700</v>
      </c>
      <c r="D24512" s="150">
        <v>54700</v>
      </c>
      <c r="I24512" s="150">
        <v>61</v>
      </c>
      <c r="J24512" s="150">
        <f t="shared" si="1528"/>
        <v>0.12099173533343997</v>
      </c>
      <c r="K24512" s="150">
        <f t="shared" si="1529"/>
        <v>54.7</v>
      </c>
      <c r="L24512" s="150">
        <f t="shared" si="1531"/>
        <v>-9.9999999999994316E-2</v>
      </c>
      <c r="M24512" s="150">
        <f t="shared" si="1530"/>
        <v>2.0991735333445657E-2</v>
      </c>
    </row>
    <row r="24513" spans="1:13">
      <c r="A24513" s="152">
        <v>35009</v>
      </c>
      <c r="B24513" s="150">
        <v>54500</v>
      </c>
      <c r="C24513" s="150">
        <v>54500</v>
      </c>
      <c r="D24513" s="150">
        <v>54500</v>
      </c>
      <c r="I24513" s="150">
        <v>61</v>
      </c>
      <c r="J24513" s="150">
        <f t="shared" si="1528"/>
        <v>0.12099173533343997</v>
      </c>
      <c r="K24513" s="150">
        <f t="shared" si="1529"/>
        <v>54.5</v>
      </c>
      <c r="L24513" s="150">
        <f t="shared" si="1531"/>
        <v>-0.20000000000000284</v>
      </c>
      <c r="M24513" s="150">
        <f t="shared" si="1530"/>
        <v>0</v>
      </c>
    </row>
    <row r="24514" spans="1:13">
      <c r="A24514" s="152">
        <v>35010</v>
      </c>
      <c r="B24514" s="150">
        <v>54400</v>
      </c>
      <c r="C24514" s="150">
        <v>54400</v>
      </c>
      <c r="D24514" s="150">
        <v>54400</v>
      </c>
      <c r="I24514" s="150">
        <v>73</v>
      </c>
      <c r="J24514" s="150">
        <f t="shared" si="1528"/>
        <v>0.14479338818591997</v>
      </c>
      <c r="K24514" s="150">
        <f t="shared" si="1529"/>
        <v>54.4</v>
      </c>
      <c r="L24514" s="150">
        <f t="shared" si="1531"/>
        <v>-0.10000000000000142</v>
      </c>
      <c r="M24514" s="150">
        <f t="shared" si="1530"/>
        <v>4.4793388185918548E-2</v>
      </c>
    </row>
    <row r="24515" spans="1:13">
      <c r="A24515" s="152">
        <v>35011</v>
      </c>
      <c r="B24515" s="150">
        <v>54200</v>
      </c>
      <c r="C24515" s="150">
        <v>54200</v>
      </c>
      <c r="D24515" s="150">
        <v>54200</v>
      </c>
      <c r="I24515" s="150">
        <v>86</v>
      </c>
      <c r="J24515" s="150">
        <f t="shared" si="1528"/>
        <v>0.17057851210943994</v>
      </c>
      <c r="K24515" s="150">
        <f t="shared" si="1529"/>
        <v>54.2</v>
      </c>
      <c r="L24515" s="150">
        <f t="shared" si="1531"/>
        <v>-0.19999999999999574</v>
      </c>
      <c r="M24515" s="150">
        <f t="shared" si="1530"/>
        <v>0</v>
      </c>
    </row>
    <row r="24516" spans="1:13">
      <c r="A24516" s="152">
        <v>35012</v>
      </c>
      <c r="B24516" s="150">
        <v>54000</v>
      </c>
      <c r="C24516" s="150">
        <v>54000</v>
      </c>
      <c r="D24516" s="150">
        <v>54000</v>
      </c>
      <c r="I24516" s="150">
        <v>105</v>
      </c>
      <c r="J24516" s="150">
        <f t="shared" si="1528"/>
        <v>0.20826446245919994</v>
      </c>
      <c r="K24516" s="150">
        <f t="shared" si="1529"/>
        <v>54</v>
      </c>
      <c r="L24516" s="150">
        <f t="shared" si="1531"/>
        <v>-0.20000000000000284</v>
      </c>
      <c r="M24516" s="150">
        <f t="shared" si="1530"/>
        <v>8.2644624591970972E-3</v>
      </c>
    </row>
    <row r="24517" spans="1:13">
      <c r="A24517" s="152">
        <v>35013</v>
      </c>
      <c r="B24517" s="150">
        <v>53700</v>
      </c>
      <c r="C24517" s="150">
        <v>53700</v>
      </c>
      <c r="D24517" s="150">
        <v>53700</v>
      </c>
      <c r="I24517" s="150">
        <v>196</v>
      </c>
      <c r="J24517" s="150">
        <f t="shared" si="1528"/>
        <v>0.38876032992383991</v>
      </c>
      <c r="K24517" s="150">
        <f t="shared" si="1529"/>
        <v>53.7</v>
      </c>
      <c r="L24517" s="150">
        <f t="shared" si="1531"/>
        <v>-0.29999999999999716</v>
      </c>
      <c r="M24517" s="150">
        <f t="shared" si="1530"/>
        <v>8.8760329923842751E-2</v>
      </c>
    </row>
    <row r="24518" spans="1:13">
      <c r="A24518" s="152">
        <v>35014</v>
      </c>
      <c r="B24518" s="150">
        <v>53300</v>
      </c>
      <c r="C24518" s="150">
        <v>53300</v>
      </c>
      <c r="D24518" s="150">
        <v>53300</v>
      </c>
      <c r="I24518" s="150">
        <v>188</v>
      </c>
      <c r="J24518" s="150">
        <f t="shared" si="1528"/>
        <v>0.3728925613555199</v>
      </c>
      <c r="K24518" s="150">
        <f t="shared" si="1529"/>
        <v>53.3</v>
      </c>
      <c r="L24518" s="150">
        <f t="shared" si="1531"/>
        <v>-0.40000000000000568</v>
      </c>
      <c r="M24518" s="150">
        <f t="shared" si="1530"/>
        <v>0</v>
      </c>
    </row>
    <row r="24519" spans="1:13">
      <c r="A24519" s="152">
        <v>35015</v>
      </c>
      <c r="B24519" s="150">
        <v>53000</v>
      </c>
      <c r="C24519" s="150">
        <v>53000</v>
      </c>
      <c r="D24519" s="150">
        <v>53000</v>
      </c>
      <c r="I24519" s="150">
        <v>180</v>
      </c>
      <c r="J24519" s="150">
        <f t="shared" ref="J24519:J24582" si="1532">I24519*(2.29568411*10^-6*86400/100)</f>
        <v>0.3570247927871999</v>
      </c>
      <c r="K24519" s="150">
        <f t="shared" ref="K24519:K24582" si="1533">D24519/1000</f>
        <v>53</v>
      </c>
      <c r="L24519" s="150">
        <f t="shared" si="1531"/>
        <v>-0.29999999999999716</v>
      </c>
      <c r="M24519" s="150">
        <f t="shared" ref="M24519:M24582" si="1534">MAX(0,J24519+L24519)</f>
        <v>5.7024792787202738E-2</v>
      </c>
    </row>
    <row r="24520" spans="1:13">
      <c r="A24520" s="152">
        <v>35016</v>
      </c>
      <c r="B24520" s="150">
        <v>52600</v>
      </c>
      <c r="C24520" s="150">
        <v>52600</v>
      </c>
      <c r="D24520" s="150">
        <v>52600</v>
      </c>
      <c r="I24520" s="150">
        <v>186</v>
      </c>
      <c r="J24520" s="150">
        <f t="shared" si="1532"/>
        <v>0.36892561921343991</v>
      </c>
      <c r="K24520" s="150">
        <f t="shared" si="1533"/>
        <v>52.6</v>
      </c>
      <c r="L24520" s="150">
        <f t="shared" ref="L24520:L24583" si="1535">K24520-K24519</f>
        <v>-0.39999999999999858</v>
      </c>
      <c r="M24520" s="150">
        <f t="shared" si="1534"/>
        <v>0</v>
      </c>
    </row>
    <row r="24521" spans="1:13">
      <c r="A24521" s="152">
        <v>35017</v>
      </c>
      <c r="B24521" s="150">
        <v>52300</v>
      </c>
      <c r="C24521" s="150">
        <v>52300</v>
      </c>
      <c r="D24521" s="150">
        <v>52300</v>
      </c>
      <c r="I24521" s="150">
        <v>186</v>
      </c>
      <c r="J24521" s="150">
        <f t="shared" si="1532"/>
        <v>0.36892561921343991</v>
      </c>
      <c r="K24521" s="150">
        <f t="shared" si="1533"/>
        <v>52.3</v>
      </c>
      <c r="L24521" s="150">
        <f t="shared" si="1535"/>
        <v>-0.30000000000000426</v>
      </c>
      <c r="M24521" s="150">
        <f t="shared" si="1534"/>
        <v>6.8925619213435652E-2</v>
      </c>
    </row>
    <row r="24522" spans="1:13">
      <c r="A24522" s="152">
        <v>35018</v>
      </c>
      <c r="B24522" s="150">
        <v>51900</v>
      </c>
      <c r="C24522" s="150">
        <v>51900</v>
      </c>
      <c r="D24522" s="150">
        <v>51900</v>
      </c>
      <c r="I24522" s="150">
        <v>225</v>
      </c>
      <c r="J24522" s="150">
        <f t="shared" si="1532"/>
        <v>0.44628099098399987</v>
      </c>
      <c r="K24522" s="150">
        <f t="shared" si="1533"/>
        <v>51.9</v>
      </c>
      <c r="L24522" s="150">
        <f t="shared" si="1535"/>
        <v>-0.39999999999999858</v>
      </c>
      <c r="M24522" s="150">
        <f t="shared" si="1534"/>
        <v>4.6280990984001291E-2</v>
      </c>
    </row>
    <row r="24523" spans="1:13">
      <c r="A24523" s="152">
        <v>35019</v>
      </c>
      <c r="B24523" s="150">
        <v>51300</v>
      </c>
      <c r="C24523" s="150">
        <v>51300</v>
      </c>
      <c r="D24523" s="150">
        <v>51300</v>
      </c>
      <c r="I24523" s="150">
        <v>353</v>
      </c>
      <c r="J24523" s="150">
        <f t="shared" si="1532"/>
        <v>0.70016528807711986</v>
      </c>
      <c r="K24523" s="150">
        <f t="shared" si="1533"/>
        <v>51.3</v>
      </c>
      <c r="L24523" s="150">
        <f t="shared" si="1535"/>
        <v>-0.60000000000000142</v>
      </c>
      <c r="M24523" s="150">
        <f t="shared" si="1534"/>
        <v>0.10016528807711844</v>
      </c>
    </row>
    <row r="24524" spans="1:13">
      <c r="A24524" s="152">
        <v>35020</v>
      </c>
      <c r="B24524" s="150">
        <v>50800</v>
      </c>
      <c r="C24524" s="150">
        <v>50800</v>
      </c>
      <c r="D24524" s="150">
        <v>50800</v>
      </c>
      <c r="I24524" s="150">
        <v>325</v>
      </c>
      <c r="J24524" s="150">
        <f t="shared" si="1532"/>
        <v>0.64462809808799981</v>
      </c>
      <c r="K24524" s="150">
        <f t="shared" si="1533"/>
        <v>50.8</v>
      </c>
      <c r="L24524" s="150">
        <f t="shared" si="1535"/>
        <v>-0.5</v>
      </c>
      <c r="M24524" s="150">
        <f t="shared" si="1534"/>
        <v>0.14462809808799981</v>
      </c>
    </row>
    <row r="24525" spans="1:13">
      <c r="A24525" s="152">
        <v>35021</v>
      </c>
      <c r="B24525" s="150">
        <v>50300</v>
      </c>
      <c r="C24525" s="150">
        <v>50300</v>
      </c>
      <c r="D24525" s="150">
        <v>50300</v>
      </c>
      <c r="I24525" s="150">
        <v>300</v>
      </c>
      <c r="J24525" s="150">
        <f t="shared" si="1532"/>
        <v>0.59504132131199983</v>
      </c>
      <c r="K24525" s="150">
        <f t="shared" si="1533"/>
        <v>50.3</v>
      </c>
      <c r="L24525" s="150">
        <f t="shared" si="1535"/>
        <v>-0.5</v>
      </c>
      <c r="M24525" s="150">
        <f t="shared" si="1534"/>
        <v>9.5041321311999827E-2</v>
      </c>
    </row>
    <row r="24526" spans="1:13">
      <c r="A24526" s="152">
        <v>35022</v>
      </c>
      <c r="B24526" s="150">
        <v>49800</v>
      </c>
      <c r="C24526" s="150">
        <v>49800</v>
      </c>
      <c r="D24526" s="150">
        <v>49800</v>
      </c>
      <c r="I24526" s="150">
        <v>292</v>
      </c>
      <c r="J24526" s="150">
        <f t="shared" si="1532"/>
        <v>0.57917355274367988</v>
      </c>
      <c r="K24526" s="150">
        <f t="shared" si="1533"/>
        <v>49.8</v>
      </c>
      <c r="L24526" s="150">
        <f t="shared" si="1535"/>
        <v>-0.5</v>
      </c>
      <c r="M24526" s="150">
        <f t="shared" si="1534"/>
        <v>7.9173552743679876E-2</v>
      </c>
    </row>
    <row r="24527" spans="1:13">
      <c r="A24527" s="152">
        <v>35023</v>
      </c>
      <c r="B24527" s="150">
        <v>49300</v>
      </c>
      <c r="C24527" s="150">
        <v>49300</v>
      </c>
      <c r="D24527" s="150">
        <v>49300</v>
      </c>
      <c r="I24527" s="150">
        <v>314</v>
      </c>
      <c r="J24527" s="150">
        <f t="shared" si="1532"/>
        <v>0.6228099163065598</v>
      </c>
      <c r="K24527" s="150">
        <f t="shared" si="1533"/>
        <v>49.3</v>
      </c>
      <c r="L24527" s="150">
        <f t="shared" si="1535"/>
        <v>-0.5</v>
      </c>
      <c r="M24527" s="150">
        <f t="shared" si="1534"/>
        <v>0.1228099163065598</v>
      </c>
    </row>
    <row r="24528" spans="1:13">
      <c r="A24528" s="152">
        <v>35024</v>
      </c>
      <c r="B24528" s="150">
        <v>48700</v>
      </c>
      <c r="C24528" s="150">
        <v>48700</v>
      </c>
      <c r="D24528" s="150">
        <v>48700</v>
      </c>
      <c r="I24528" s="150">
        <v>337</v>
      </c>
      <c r="J24528" s="150">
        <f t="shared" si="1532"/>
        <v>0.66842975094047985</v>
      </c>
      <c r="K24528" s="150">
        <f t="shared" si="1533"/>
        <v>48.7</v>
      </c>
      <c r="L24528" s="150">
        <f t="shared" si="1535"/>
        <v>-0.59999999999999432</v>
      </c>
      <c r="M24528" s="150">
        <f t="shared" si="1534"/>
        <v>6.8429750940485534E-2</v>
      </c>
    </row>
    <row r="24529" spans="1:13">
      <c r="A24529" s="152">
        <v>35025</v>
      </c>
      <c r="B24529" s="150">
        <v>48200</v>
      </c>
      <c r="C24529" s="150">
        <v>48200</v>
      </c>
      <c r="D24529" s="150">
        <v>48200</v>
      </c>
      <c r="I24529" s="150">
        <v>270</v>
      </c>
      <c r="J24529" s="150">
        <f t="shared" si="1532"/>
        <v>0.53553718918079984</v>
      </c>
      <c r="K24529" s="150">
        <f t="shared" si="1533"/>
        <v>48.2</v>
      </c>
      <c r="L24529" s="150">
        <f t="shared" si="1535"/>
        <v>-0.5</v>
      </c>
      <c r="M24529" s="150">
        <f t="shared" si="1534"/>
        <v>3.5537189180799844E-2</v>
      </c>
    </row>
    <row r="24530" spans="1:13">
      <c r="A24530" s="152">
        <v>35026</v>
      </c>
      <c r="B24530" s="150">
        <v>47900</v>
      </c>
      <c r="C24530" s="150">
        <v>47900</v>
      </c>
      <c r="D24530" s="150">
        <v>47900</v>
      </c>
      <c r="I24530" s="150">
        <v>181</v>
      </c>
      <c r="J24530" s="150">
        <f t="shared" si="1532"/>
        <v>0.35900826385823992</v>
      </c>
      <c r="K24530" s="150">
        <f t="shared" si="1533"/>
        <v>47.9</v>
      </c>
      <c r="L24530" s="150">
        <f t="shared" si="1535"/>
        <v>-0.30000000000000426</v>
      </c>
      <c r="M24530" s="150">
        <f t="shared" si="1534"/>
        <v>5.9008263858235654E-2</v>
      </c>
    </row>
    <row r="24531" spans="1:13">
      <c r="A24531" s="152">
        <v>35027</v>
      </c>
      <c r="B24531" s="150">
        <v>47600</v>
      </c>
      <c r="C24531" s="150">
        <v>47600</v>
      </c>
      <c r="D24531" s="150">
        <v>47600</v>
      </c>
      <c r="I24531" s="150">
        <v>160</v>
      </c>
      <c r="J24531" s="150">
        <f t="shared" si="1532"/>
        <v>0.31735537136639991</v>
      </c>
      <c r="K24531" s="150">
        <f t="shared" si="1533"/>
        <v>47.6</v>
      </c>
      <c r="L24531" s="150">
        <f t="shared" si="1535"/>
        <v>-0.29999999999999716</v>
      </c>
      <c r="M24531" s="150">
        <f t="shared" si="1534"/>
        <v>1.735537136640275E-2</v>
      </c>
    </row>
    <row r="24532" spans="1:13">
      <c r="A24532" s="152">
        <v>35028</v>
      </c>
      <c r="B24532" s="150">
        <v>47600</v>
      </c>
      <c r="C24532" s="150">
        <v>47600</v>
      </c>
      <c r="D24532" s="150">
        <v>47600</v>
      </c>
      <c r="I24532" s="150">
        <v>160</v>
      </c>
      <c r="J24532" s="150">
        <f t="shared" si="1532"/>
        <v>0.31735537136639991</v>
      </c>
      <c r="K24532" s="150">
        <f t="shared" si="1533"/>
        <v>47.6</v>
      </c>
      <c r="L24532" s="150">
        <f t="shared" si="1535"/>
        <v>0</v>
      </c>
      <c r="M24532" s="150">
        <f t="shared" si="1534"/>
        <v>0.31735537136639991</v>
      </c>
    </row>
    <row r="24533" spans="1:13">
      <c r="A24533" s="152">
        <v>35029</v>
      </c>
      <c r="B24533" s="150">
        <v>47600</v>
      </c>
      <c r="C24533" s="150">
        <v>47600</v>
      </c>
      <c r="D24533" s="150">
        <v>47600</v>
      </c>
      <c r="I24533" s="150">
        <v>163</v>
      </c>
      <c r="J24533" s="150">
        <f t="shared" si="1532"/>
        <v>0.32330578457951992</v>
      </c>
      <c r="K24533" s="150">
        <f t="shared" si="1533"/>
        <v>47.6</v>
      </c>
      <c r="L24533" s="150">
        <f t="shared" si="1535"/>
        <v>0</v>
      </c>
      <c r="M24533" s="150">
        <f t="shared" si="1534"/>
        <v>0.32330578457951992</v>
      </c>
    </row>
    <row r="24534" spans="1:13">
      <c r="A24534" s="152">
        <v>35030</v>
      </c>
      <c r="B24534" s="150">
        <v>46500</v>
      </c>
      <c r="C24534" s="150">
        <v>46500</v>
      </c>
      <c r="D24534" s="150">
        <v>46500</v>
      </c>
      <c r="I24534" s="150">
        <v>170</v>
      </c>
      <c r="J24534" s="150">
        <f t="shared" si="1532"/>
        <v>0.3371900820767999</v>
      </c>
      <c r="K24534" s="150">
        <f t="shared" si="1533"/>
        <v>46.5</v>
      </c>
      <c r="L24534" s="150">
        <f t="shared" si="1535"/>
        <v>-1.1000000000000014</v>
      </c>
      <c r="M24534" s="150">
        <f t="shared" si="1534"/>
        <v>0</v>
      </c>
    </row>
    <row r="24535" spans="1:13">
      <c r="A24535" s="152">
        <v>35031</v>
      </c>
      <c r="B24535" s="150">
        <v>46500</v>
      </c>
      <c r="C24535" s="150">
        <v>46500</v>
      </c>
      <c r="D24535" s="150">
        <v>46500</v>
      </c>
      <c r="I24535" s="150">
        <v>174</v>
      </c>
      <c r="J24535" s="150">
        <f t="shared" si="1532"/>
        <v>0.34512396636095993</v>
      </c>
      <c r="K24535" s="150">
        <f t="shared" si="1533"/>
        <v>46.5</v>
      </c>
      <c r="L24535" s="150">
        <f t="shared" si="1535"/>
        <v>0</v>
      </c>
      <c r="M24535" s="150">
        <f t="shared" si="1534"/>
        <v>0.34512396636095993</v>
      </c>
    </row>
    <row r="24536" spans="1:13">
      <c r="A24536" s="152">
        <v>35032</v>
      </c>
      <c r="B24536" s="150">
        <v>46500</v>
      </c>
      <c r="C24536" s="150">
        <v>46500</v>
      </c>
      <c r="D24536" s="150">
        <v>46500</v>
      </c>
      <c r="I24536" s="150">
        <v>174</v>
      </c>
      <c r="J24536" s="150">
        <f t="shared" si="1532"/>
        <v>0.34512396636095993</v>
      </c>
      <c r="K24536" s="150">
        <f t="shared" si="1533"/>
        <v>46.5</v>
      </c>
      <c r="L24536" s="150">
        <f t="shared" si="1535"/>
        <v>0</v>
      </c>
      <c r="M24536" s="150">
        <f t="shared" si="1534"/>
        <v>0.34512396636095993</v>
      </c>
    </row>
    <row r="24537" spans="1:13">
      <c r="A24537" s="152">
        <v>35033</v>
      </c>
      <c r="B24537" s="150">
        <v>45600</v>
      </c>
      <c r="C24537" s="150">
        <v>45600</v>
      </c>
      <c r="D24537" s="150">
        <v>45600</v>
      </c>
      <c r="I24537" s="150">
        <v>175</v>
      </c>
      <c r="J24537" s="150">
        <f t="shared" si="1532"/>
        <v>0.3471074374319999</v>
      </c>
      <c r="K24537" s="150">
        <f t="shared" si="1533"/>
        <v>45.6</v>
      </c>
      <c r="L24537" s="150">
        <f t="shared" si="1535"/>
        <v>-0.89999999999999858</v>
      </c>
      <c r="M24537" s="150">
        <f t="shared" si="1534"/>
        <v>0</v>
      </c>
    </row>
    <row r="24538" spans="1:13">
      <c r="A24538" s="152">
        <v>35034</v>
      </c>
      <c r="B24538" s="150">
        <v>46500</v>
      </c>
      <c r="C24538" s="150">
        <v>46500</v>
      </c>
      <c r="D24538" s="150">
        <v>46500</v>
      </c>
      <c r="I24538" s="150">
        <v>367</v>
      </c>
      <c r="J24538" s="150">
        <f t="shared" si="1532"/>
        <v>0.72793388307167983</v>
      </c>
      <c r="K24538" s="150">
        <f t="shared" si="1533"/>
        <v>46.5</v>
      </c>
      <c r="L24538" s="150">
        <f t="shared" si="1535"/>
        <v>0.89999999999999858</v>
      </c>
      <c r="M24538" s="150">
        <f t="shared" si="1534"/>
        <v>1.6279338830716785</v>
      </c>
    </row>
    <row r="24539" spans="1:13">
      <c r="A24539" s="152">
        <v>35035</v>
      </c>
      <c r="B24539" s="150">
        <v>44400</v>
      </c>
      <c r="C24539" s="150">
        <v>44400</v>
      </c>
      <c r="D24539" s="150">
        <v>44400</v>
      </c>
      <c r="I24539" s="150">
        <v>290</v>
      </c>
      <c r="J24539" s="150">
        <f t="shared" si="1532"/>
        <v>0.57520661060159983</v>
      </c>
      <c r="K24539" s="150">
        <f t="shared" si="1533"/>
        <v>44.4</v>
      </c>
      <c r="L24539" s="150">
        <f t="shared" si="1535"/>
        <v>-2.1000000000000014</v>
      </c>
      <c r="M24539" s="150">
        <f t="shared" si="1534"/>
        <v>0</v>
      </c>
    </row>
    <row r="24540" spans="1:13">
      <c r="A24540" s="152">
        <v>35036</v>
      </c>
      <c r="B24540" s="150">
        <v>44200</v>
      </c>
      <c r="C24540" s="150">
        <v>44200</v>
      </c>
      <c r="D24540" s="150">
        <v>44200</v>
      </c>
      <c r="I24540" s="150">
        <v>339</v>
      </c>
      <c r="J24540" s="150">
        <f t="shared" si="1532"/>
        <v>0.67239669308255978</v>
      </c>
      <c r="K24540" s="150">
        <f t="shared" si="1533"/>
        <v>44.2</v>
      </c>
      <c r="L24540" s="150">
        <f t="shared" si="1535"/>
        <v>-0.19999999999999574</v>
      </c>
      <c r="M24540" s="150">
        <f t="shared" si="1534"/>
        <v>0.47239669308256405</v>
      </c>
    </row>
    <row r="24541" spans="1:13">
      <c r="A24541" s="152">
        <v>35037</v>
      </c>
      <c r="B24541" s="150">
        <v>43800</v>
      </c>
      <c r="C24541" s="150">
        <v>43800</v>
      </c>
      <c r="D24541" s="150">
        <v>43800</v>
      </c>
      <c r="I24541" s="150">
        <v>206</v>
      </c>
      <c r="J24541" s="150">
        <f t="shared" si="1532"/>
        <v>0.4085950406342399</v>
      </c>
      <c r="K24541" s="150">
        <f t="shared" si="1533"/>
        <v>43.8</v>
      </c>
      <c r="L24541" s="150">
        <f t="shared" si="1535"/>
        <v>-0.40000000000000568</v>
      </c>
      <c r="M24541" s="150">
        <f t="shared" si="1534"/>
        <v>8.5950406342342189E-3</v>
      </c>
    </row>
    <row r="24542" spans="1:13">
      <c r="A24542" s="152">
        <v>35038</v>
      </c>
      <c r="B24542" s="150">
        <v>43600</v>
      </c>
      <c r="C24542" s="150">
        <v>43600</v>
      </c>
      <c r="D24542" s="150">
        <v>43600</v>
      </c>
      <c r="I24542" s="150">
        <v>205</v>
      </c>
      <c r="J24542" s="150">
        <f t="shared" si="1532"/>
        <v>0.40661156956319988</v>
      </c>
      <c r="K24542" s="150">
        <f t="shared" si="1533"/>
        <v>43.6</v>
      </c>
      <c r="L24542" s="150">
        <f t="shared" si="1535"/>
        <v>-0.19999999999999574</v>
      </c>
      <c r="M24542" s="150">
        <f t="shared" si="1534"/>
        <v>0.20661156956320414</v>
      </c>
    </row>
    <row r="24543" spans="1:13">
      <c r="A24543" s="152">
        <v>35039</v>
      </c>
      <c r="B24543" s="150">
        <v>43200</v>
      </c>
      <c r="C24543" s="150">
        <v>43200</v>
      </c>
      <c r="D24543" s="150">
        <v>43200</v>
      </c>
      <c r="I24543" s="150">
        <v>273</v>
      </c>
      <c r="J24543" s="150">
        <f t="shared" si="1532"/>
        <v>0.54148760239391991</v>
      </c>
      <c r="K24543" s="150">
        <f t="shared" si="1533"/>
        <v>43.2</v>
      </c>
      <c r="L24543" s="150">
        <f t="shared" si="1535"/>
        <v>-0.39999999999999858</v>
      </c>
      <c r="M24543" s="150">
        <f t="shared" si="1534"/>
        <v>0.14148760239392133</v>
      </c>
    </row>
    <row r="24544" spans="1:13">
      <c r="A24544" s="152">
        <v>35040</v>
      </c>
      <c r="B24544" s="150">
        <v>42600</v>
      </c>
      <c r="C24544" s="150">
        <v>42600</v>
      </c>
      <c r="D24544" s="150">
        <v>42600</v>
      </c>
      <c r="I24544" s="150">
        <v>385</v>
      </c>
      <c r="J24544" s="150">
        <f t="shared" si="1532"/>
        <v>0.76363636235039978</v>
      </c>
      <c r="K24544" s="150">
        <f t="shared" si="1533"/>
        <v>42.6</v>
      </c>
      <c r="L24544" s="150">
        <f t="shared" si="1535"/>
        <v>-0.60000000000000142</v>
      </c>
      <c r="M24544" s="150">
        <f t="shared" si="1534"/>
        <v>0.16363636235039836</v>
      </c>
    </row>
    <row r="24545" spans="1:13">
      <c r="A24545" s="152">
        <v>35041</v>
      </c>
      <c r="B24545" s="150">
        <v>42000</v>
      </c>
      <c r="C24545" s="150">
        <v>42000</v>
      </c>
      <c r="D24545" s="150">
        <v>42000</v>
      </c>
      <c r="I24545" s="150">
        <v>414</v>
      </c>
      <c r="J24545" s="150">
        <f t="shared" si="1532"/>
        <v>0.82115702341055985</v>
      </c>
      <c r="K24545" s="150">
        <f t="shared" si="1533"/>
        <v>42</v>
      </c>
      <c r="L24545" s="150">
        <f t="shared" si="1535"/>
        <v>-0.60000000000000142</v>
      </c>
      <c r="M24545" s="150">
        <f t="shared" si="1534"/>
        <v>0.22115702341055843</v>
      </c>
    </row>
    <row r="24546" spans="1:13">
      <c r="A24546" s="152">
        <v>35042</v>
      </c>
      <c r="B24546" s="150">
        <v>41300</v>
      </c>
      <c r="C24546" s="150">
        <v>41300</v>
      </c>
      <c r="D24546" s="150">
        <v>41300</v>
      </c>
      <c r="I24546" s="150">
        <v>424</v>
      </c>
      <c r="J24546" s="150">
        <f t="shared" si="1532"/>
        <v>0.84099173412095984</v>
      </c>
      <c r="K24546" s="150">
        <f t="shared" si="1533"/>
        <v>41.3</v>
      </c>
      <c r="L24546" s="150">
        <f t="shared" si="1535"/>
        <v>-0.70000000000000284</v>
      </c>
      <c r="M24546" s="150">
        <f t="shared" si="1534"/>
        <v>0.140991734120957</v>
      </c>
    </row>
    <row r="24547" spans="1:13">
      <c r="A24547" s="152">
        <v>35043</v>
      </c>
      <c r="B24547" s="150">
        <v>40900</v>
      </c>
      <c r="C24547" s="150">
        <v>40900</v>
      </c>
      <c r="D24547" s="150">
        <v>40900</v>
      </c>
      <c r="I24547" s="150">
        <v>427</v>
      </c>
      <c r="J24547" s="150">
        <f t="shared" si="1532"/>
        <v>0.8469421473340798</v>
      </c>
      <c r="K24547" s="150">
        <f t="shared" si="1533"/>
        <v>40.9</v>
      </c>
      <c r="L24547" s="150">
        <f t="shared" si="1535"/>
        <v>-0.39999999999999858</v>
      </c>
      <c r="M24547" s="150">
        <f t="shared" si="1534"/>
        <v>0.44694214733408122</v>
      </c>
    </row>
    <row r="24548" spans="1:13">
      <c r="A24548" s="152">
        <v>35044</v>
      </c>
      <c r="B24548" s="150">
        <v>41600</v>
      </c>
      <c r="C24548" s="150">
        <v>41600</v>
      </c>
      <c r="D24548" s="150">
        <v>41600</v>
      </c>
      <c r="I24548" s="150">
        <v>430</v>
      </c>
      <c r="J24548" s="150">
        <f t="shared" si="1532"/>
        <v>0.85289256054719975</v>
      </c>
      <c r="K24548" s="150">
        <f t="shared" si="1533"/>
        <v>41.6</v>
      </c>
      <c r="L24548" s="150">
        <f t="shared" si="1535"/>
        <v>0.70000000000000284</v>
      </c>
      <c r="M24548" s="150">
        <f t="shared" si="1534"/>
        <v>1.5528925605472026</v>
      </c>
    </row>
    <row r="24549" spans="1:13">
      <c r="A24549" s="152">
        <v>35045</v>
      </c>
      <c r="B24549" s="150">
        <v>50400</v>
      </c>
      <c r="C24549" s="150">
        <v>50400</v>
      </c>
      <c r="D24549" s="150">
        <v>50400</v>
      </c>
      <c r="I24549" s="150">
        <v>486</v>
      </c>
      <c r="J24549" s="150">
        <f t="shared" si="1532"/>
        <v>0.96396694052543974</v>
      </c>
      <c r="K24549" s="150">
        <f t="shared" si="1533"/>
        <v>50.4</v>
      </c>
      <c r="L24549" s="150">
        <f t="shared" si="1535"/>
        <v>8.7999999999999972</v>
      </c>
      <c r="M24549" s="150">
        <f t="shared" si="1534"/>
        <v>9.763966940525437</v>
      </c>
    </row>
    <row r="24550" spans="1:13">
      <c r="A24550" s="152">
        <v>35046</v>
      </c>
      <c r="B24550" s="150">
        <v>61500</v>
      </c>
      <c r="C24550" s="150">
        <v>61500</v>
      </c>
      <c r="D24550" s="150">
        <v>61500</v>
      </c>
      <c r="I24550" s="150">
        <v>1490</v>
      </c>
      <c r="J24550" s="150">
        <f t="shared" si="1532"/>
        <v>2.9553718958495994</v>
      </c>
      <c r="K24550" s="150">
        <f t="shared" si="1533"/>
        <v>61.5</v>
      </c>
      <c r="L24550" s="150">
        <f t="shared" si="1535"/>
        <v>11.100000000000001</v>
      </c>
      <c r="M24550" s="150">
        <f t="shared" si="1534"/>
        <v>14.0553718958496</v>
      </c>
    </row>
    <row r="24551" spans="1:13">
      <c r="A24551" s="152">
        <v>35047</v>
      </c>
      <c r="B24551" s="150">
        <v>59200</v>
      </c>
      <c r="C24551" s="150">
        <v>59200</v>
      </c>
      <c r="D24551" s="150">
        <v>59200</v>
      </c>
      <c r="I24551" s="150">
        <v>1360</v>
      </c>
      <c r="J24551" s="150">
        <f t="shared" si="1532"/>
        <v>2.6975206566143992</v>
      </c>
      <c r="K24551" s="150">
        <f t="shared" si="1533"/>
        <v>59.2</v>
      </c>
      <c r="L24551" s="150">
        <f t="shared" si="1535"/>
        <v>-2.2999999999999972</v>
      </c>
      <c r="M24551" s="150">
        <f t="shared" si="1534"/>
        <v>0.39752065661440206</v>
      </c>
    </row>
    <row r="24552" spans="1:13">
      <c r="A24552" s="152">
        <v>35048</v>
      </c>
      <c r="B24552" s="150">
        <v>57200</v>
      </c>
      <c r="C24552" s="150">
        <v>57200</v>
      </c>
      <c r="D24552" s="150">
        <v>57200</v>
      </c>
      <c r="I24552" s="150">
        <v>3690</v>
      </c>
      <c r="J24552" s="150">
        <f t="shared" si="1532"/>
        <v>7.3190082521375981</v>
      </c>
      <c r="K24552" s="150">
        <f t="shared" si="1533"/>
        <v>57.2</v>
      </c>
      <c r="L24552" s="150">
        <f t="shared" si="1535"/>
        <v>-2</v>
      </c>
      <c r="M24552" s="150">
        <f t="shared" si="1534"/>
        <v>5.3190082521375981</v>
      </c>
    </row>
    <row r="24553" spans="1:13">
      <c r="A24553" s="152">
        <v>35049</v>
      </c>
      <c r="B24553" s="150">
        <v>57000</v>
      </c>
      <c r="C24553" s="150">
        <v>57000</v>
      </c>
      <c r="D24553" s="150">
        <v>57000</v>
      </c>
      <c r="I24553" s="150">
        <v>2300</v>
      </c>
      <c r="J24553" s="150">
        <f t="shared" si="1532"/>
        <v>4.5619834633919991</v>
      </c>
      <c r="K24553" s="150">
        <f t="shared" si="1533"/>
        <v>57</v>
      </c>
      <c r="L24553" s="150">
        <f t="shared" si="1535"/>
        <v>-0.20000000000000284</v>
      </c>
      <c r="M24553" s="150">
        <f t="shared" si="1534"/>
        <v>4.3619834633919963</v>
      </c>
    </row>
    <row r="24554" spans="1:13">
      <c r="A24554" s="152">
        <v>35050</v>
      </c>
      <c r="B24554" s="150">
        <v>56700</v>
      </c>
      <c r="C24554" s="150">
        <v>56700</v>
      </c>
      <c r="D24554" s="150">
        <v>56700</v>
      </c>
      <c r="I24554" s="150">
        <v>1300</v>
      </c>
      <c r="J24554" s="150">
        <f t="shared" si="1532"/>
        <v>2.5785123923519992</v>
      </c>
      <c r="K24554" s="150">
        <f t="shared" si="1533"/>
        <v>56.7</v>
      </c>
      <c r="L24554" s="150">
        <f t="shared" si="1535"/>
        <v>-0.29999999999999716</v>
      </c>
      <c r="M24554" s="150">
        <f t="shared" si="1534"/>
        <v>2.2785123923520021</v>
      </c>
    </row>
    <row r="24555" spans="1:13">
      <c r="A24555" s="152">
        <v>35051</v>
      </c>
      <c r="B24555" s="150">
        <v>56600</v>
      </c>
      <c r="C24555" s="150">
        <v>56600</v>
      </c>
      <c r="D24555" s="150">
        <v>56600</v>
      </c>
      <c r="I24555" s="150">
        <v>942</v>
      </c>
      <c r="J24555" s="150">
        <f t="shared" si="1532"/>
        <v>1.8684297489196795</v>
      </c>
      <c r="K24555" s="150">
        <f t="shared" si="1533"/>
        <v>56.6</v>
      </c>
      <c r="L24555" s="150">
        <f t="shared" si="1535"/>
        <v>-0.10000000000000142</v>
      </c>
      <c r="M24555" s="150">
        <f t="shared" si="1534"/>
        <v>1.7684297489196781</v>
      </c>
    </row>
    <row r="24556" spans="1:13">
      <c r="A24556" s="152">
        <v>35052</v>
      </c>
      <c r="B24556" s="150">
        <v>58500</v>
      </c>
      <c r="C24556" s="150">
        <v>58500</v>
      </c>
      <c r="D24556" s="150">
        <v>58500</v>
      </c>
      <c r="I24556" s="150">
        <v>718</v>
      </c>
      <c r="J24556" s="150">
        <f t="shared" si="1532"/>
        <v>1.4241322290067195</v>
      </c>
      <c r="K24556" s="150">
        <f t="shared" si="1533"/>
        <v>58.5</v>
      </c>
      <c r="L24556" s="150">
        <f t="shared" si="1535"/>
        <v>1.8999999999999986</v>
      </c>
      <c r="M24556" s="150">
        <f t="shared" si="1534"/>
        <v>3.3241322290067181</v>
      </c>
    </row>
    <row r="24557" spans="1:13">
      <c r="A24557" s="152">
        <v>35053</v>
      </c>
      <c r="B24557" s="150">
        <v>59600</v>
      </c>
      <c r="C24557" s="150">
        <v>59600</v>
      </c>
      <c r="D24557" s="150">
        <v>59600</v>
      </c>
      <c r="I24557" s="150">
        <v>556</v>
      </c>
      <c r="J24557" s="150">
        <f t="shared" si="1532"/>
        <v>1.1028099154982398</v>
      </c>
      <c r="K24557" s="150">
        <f t="shared" si="1533"/>
        <v>59.6</v>
      </c>
      <c r="L24557" s="150">
        <f t="shared" si="1535"/>
        <v>1.1000000000000014</v>
      </c>
      <c r="M24557" s="150">
        <f t="shared" si="1534"/>
        <v>2.202809915498241</v>
      </c>
    </row>
    <row r="24558" spans="1:13">
      <c r="A24558" s="152">
        <v>35054</v>
      </c>
      <c r="B24558" s="150">
        <v>59200</v>
      </c>
      <c r="C24558" s="150">
        <v>59200</v>
      </c>
      <c r="D24558" s="150">
        <v>59200</v>
      </c>
      <c r="I24558" s="150">
        <v>466</v>
      </c>
      <c r="J24558" s="150">
        <f t="shared" si="1532"/>
        <v>0.92429751910463975</v>
      </c>
      <c r="K24558" s="150">
        <f t="shared" si="1533"/>
        <v>59.2</v>
      </c>
      <c r="L24558" s="150">
        <f t="shared" si="1535"/>
        <v>-0.39999999999999858</v>
      </c>
      <c r="M24558" s="150">
        <f t="shared" si="1534"/>
        <v>0.52429751910464117</v>
      </c>
    </row>
    <row r="24559" spans="1:13">
      <c r="A24559" s="152">
        <v>35055</v>
      </c>
      <c r="B24559" s="150">
        <v>59100</v>
      </c>
      <c r="C24559" s="150">
        <v>59100</v>
      </c>
      <c r="D24559" s="150">
        <v>59100</v>
      </c>
      <c r="I24559" s="150">
        <v>440</v>
      </c>
      <c r="J24559" s="150">
        <f t="shared" si="1532"/>
        <v>0.87272727125759975</v>
      </c>
      <c r="K24559" s="150">
        <f t="shared" si="1533"/>
        <v>59.1</v>
      </c>
      <c r="L24559" s="150">
        <f t="shared" si="1535"/>
        <v>-0.10000000000000142</v>
      </c>
      <c r="M24559" s="150">
        <f t="shared" si="1534"/>
        <v>0.77272727125759832</v>
      </c>
    </row>
    <row r="24560" spans="1:13">
      <c r="A24560" s="152">
        <v>35056</v>
      </c>
      <c r="B24560" s="150">
        <v>58800</v>
      </c>
      <c r="C24560" s="150">
        <v>58800</v>
      </c>
      <c r="D24560" s="150">
        <v>58800</v>
      </c>
      <c r="I24560" s="150">
        <v>437</v>
      </c>
      <c r="J24560" s="150">
        <f t="shared" si="1532"/>
        <v>0.86677685804447979</v>
      </c>
      <c r="K24560" s="150">
        <f t="shared" si="1533"/>
        <v>58.8</v>
      </c>
      <c r="L24560" s="150">
        <f t="shared" si="1535"/>
        <v>-0.30000000000000426</v>
      </c>
      <c r="M24560" s="150">
        <f t="shared" si="1534"/>
        <v>0.56677685804447553</v>
      </c>
    </row>
    <row r="24561" spans="1:13">
      <c r="A24561" s="152">
        <v>35057</v>
      </c>
      <c r="B24561" s="150">
        <v>58400</v>
      </c>
      <c r="C24561" s="150">
        <v>58400</v>
      </c>
      <c r="D24561" s="150">
        <v>58400</v>
      </c>
      <c r="I24561" s="150">
        <v>437</v>
      </c>
      <c r="J24561" s="150">
        <f t="shared" si="1532"/>
        <v>0.86677685804447979</v>
      </c>
      <c r="K24561" s="150">
        <f t="shared" si="1533"/>
        <v>58.4</v>
      </c>
      <c r="L24561" s="150">
        <f t="shared" si="1535"/>
        <v>-0.39999999999999858</v>
      </c>
      <c r="M24561" s="150">
        <f t="shared" si="1534"/>
        <v>0.46677685804448121</v>
      </c>
    </row>
    <row r="24562" spans="1:13">
      <c r="A24562" s="152">
        <v>35058</v>
      </c>
      <c r="B24562" s="150">
        <v>57900</v>
      </c>
      <c r="C24562" s="150">
        <v>57900</v>
      </c>
      <c r="D24562" s="150">
        <v>57900</v>
      </c>
      <c r="I24562" s="150">
        <v>437</v>
      </c>
      <c r="J24562" s="150">
        <f t="shared" si="1532"/>
        <v>0.86677685804447979</v>
      </c>
      <c r="K24562" s="150">
        <f t="shared" si="1533"/>
        <v>57.9</v>
      </c>
      <c r="L24562" s="150">
        <f t="shared" si="1535"/>
        <v>-0.5</v>
      </c>
      <c r="M24562" s="150">
        <f t="shared" si="1534"/>
        <v>0.36677685804447979</v>
      </c>
    </row>
    <row r="24563" spans="1:13">
      <c r="A24563" s="152">
        <v>35059</v>
      </c>
      <c r="B24563" s="150">
        <v>57500</v>
      </c>
      <c r="C24563" s="150">
        <v>57500</v>
      </c>
      <c r="D24563" s="150">
        <v>57500</v>
      </c>
      <c r="I24563" s="150">
        <v>435</v>
      </c>
      <c r="J24563" s="150">
        <f t="shared" si="1532"/>
        <v>0.86280991590239975</v>
      </c>
      <c r="K24563" s="150">
        <f t="shared" si="1533"/>
        <v>57.5</v>
      </c>
      <c r="L24563" s="150">
        <f t="shared" si="1535"/>
        <v>-0.39999999999999858</v>
      </c>
      <c r="M24563" s="150">
        <f t="shared" si="1534"/>
        <v>0.46280991590240117</v>
      </c>
    </row>
    <row r="24564" spans="1:13">
      <c r="A24564" s="152">
        <v>35060</v>
      </c>
      <c r="B24564" s="150">
        <v>57000</v>
      </c>
      <c r="C24564" s="150">
        <v>57000</v>
      </c>
      <c r="D24564" s="150">
        <v>57000</v>
      </c>
      <c r="I24564" s="150">
        <v>435</v>
      </c>
      <c r="J24564" s="150">
        <f t="shared" si="1532"/>
        <v>0.86280991590239975</v>
      </c>
      <c r="K24564" s="150">
        <f t="shared" si="1533"/>
        <v>57</v>
      </c>
      <c r="L24564" s="150">
        <f t="shared" si="1535"/>
        <v>-0.5</v>
      </c>
      <c r="M24564" s="150">
        <f t="shared" si="1534"/>
        <v>0.36280991590239975</v>
      </c>
    </row>
    <row r="24565" spans="1:13">
      <c r="A24565" s="152">
        <v>35061</v>
      </c>
      <c r="B24565" s="150">
        <v>56800</v>
      </c>
      <c r="C24565" s="150">
        <v>56800</v>
      </c>
      <c r="D24565" s="150">
        <v>56800</v>
      </c>
      <c r="I24565" s="150">
        <v>435</v>
      </c>
      <c r="J24565" s="150">
        <f t="shared" si="1532"/>
        <v>0.86280991590239975</v>
      </c>
      <c r="K24565" s="150">
        <f t="shared" si="1533"/>
        <v>56.8</v>
      </c>
      <c r="L24565" s="150">
        <f t="shared" si="1535"/>
        <v>-0.20000000000000284</v>
      </c>
      <c r="M24565" s="150">
        <f t="shared" si="1534"/>
        <v>0.66280991590239691</v>
      </c>
    </row>
    <row r="24566" spans="1:13">
      <c r="A24566" s="152">
        <v>35062</v>
      </c>
      <c r="B24566" s="150">
        <v>59200</v>
      </c>
      <c r="C24566" s="150">
        <v>59200</v>
      </c>
      <c r="D24566" s="150">
        <v>59200</v>
      </c>
      <c r="I24566" s="150">
        <v>448</v>
      </c>
      <c r="J24566" s="150">
        <f t="shared" si="1532"/>
        <v>0.88859503982591981</v>
      </c>
      <c r="K24566" s="150">
        <f t="shared" si="1533"/>
        <v>59.2</v>
      </c>
      <c r="L24566" s="150">
        <f t="shared" si="1535"/>
        <v>2.4000000000000057</v>
      </c>
      <c r="M24566" s="150">
        <f t="shared" si="1534"/>
        <v>3.2885950398259256</v>
      </c>
    </row>
    <row r="24567" spans="1:13">
      <c r="A24567" s="152">
        <v>35063</v>
      </c>
      <c r="B24567" s="150">
        <v>62000</v>
      </c>
      <c r="C24567" s="150">
        <v>62000</v>
      </c>
      <c r="D24567" s="150">
        <v>62000</v>
      </c>
      <c r="I24567" s="150">
        <v>1660</v>
      </c>
      <c r="J24567" s="150">
        <f t="shared" si="1532"/>
        <v>3.292561977926399</v>
      </c>
      <c r="K24567" s="150">
        <f t="shared" si="1533"/>
        <v>62</v>
      </c>
      <c r="L24567" s="150">
        <f t="shared" si="1535"/>
        <v>2.7999999999999972</v>
      </c>
      <c r="M24567" s="150">
        <f t="shared" si="1534"/>
        <v>6.0925619779263958</v>
      </c>
    </row>
    <row r="24568" spans="1:13">
      <c r="A24568" s="152">
        <v>35064</v>
      </c>
      <c r="B24568" s="150">
        <v>61300</v>
      </c>
      <c r="C24568" s="150">
        <v>61300</v>
      </c>
      <c r="D24568" s="150">
        <v>61300</v>
      </c>
      <c r="I24568" s="150">
        <v>1730</v>
      </c>
      <c r="J24568" s="150">
        <f t="shared" si="1532"/>
        <v>3.4314049528991992</v>
      </c>
      <c r="K24568" s="150">
        <f t="shared" si="1533"/>
        <v>61.3</v>
      </c>
      <c r="L24568" s="150">
        <f t="shared" si="1535"/>
        <v>-0.70000000000000284</v>
      </c>
      <c r="M24568" s="150">
        <f t="shared" si="1534"/>
        <v>2.7314049528991964</v>
      </c>
    </row>
    <row r="24569" spans="1:13">
      <c r="A24569" s="152">
        <v>35065</v>
      </c>
      <c r="B24569" s="150">
        <v>60700</v>
      </c>
      <c r="C24569" s="150">
        <v>60700</v>
      </c>
      <c r="D24569" s="150">
        <v>60700</v>
      </c>
      <c r="I24569" s="150">
        <v>1270</v>
      </c>
      <c r="J24569" s="150">
        <f t="shared" si="1532"/>
        <v>2.5190082602207995</v>
      </c>
      <c r="K24569" s="150">
        <f t="shared" si="1533"/>
        <v>60.7</v>
      </c>
      <c r="L24569" s="150">
        <f t="shared" si="1535"/>
        <v>-0.59999999999999432</v>
      </c>
      <c r="M24569" s="150">
        <f t="shared" si="1534"/>
        <v>1.9190082602208052</v>
      </c>
    </row>
    <row r="24570" spans="1:13">
      <c r="A24570" s="152">
        <v>35066</v>
      </c>
      <c r="B24570" s="150">
        <v>60200</v>
      </c>
      <c r="C24570" s="150">
        <v>60200</v>
      </c>
      <c r="D24570" s="150">
        <v>60200</v>
      </c>
      <c r="I24570" s="150">
        <v>969</v>
      </c>
      <c r="J24570" s="150">
        <f t="shared" si="1532"/>
        <v>1.9219834678377594</v>
      </c>
      <c r="K24570" s="150">
        <f t="shared" si="1533"/>
        <v>60.2</v>
      </c>
      <c r="L24570" s="150">
        <f t="shared" si="1535"/>
        <v>-0.5</v>
      </c>
      <c r="M24570" s="150">
        <f t="shared" si="1534"/>
        <v>1.4219834678377594</v>
      </c>
    </row>
    <row r="24571" spans="1:13">
      <c r="A24571" s="152">
        <v>35067</v>
      </c>
      <c r="B24571" s="150">
        <v>60000</v>
      </c>
      <c r="C24571" s="150">
        <v>60000</v>
      </c>
      <c r="D24571" s="150">
        <v>60000</v>
      </c>
      <c r="I24571" s="150">
        <v>764</v>
      </c>
      <c r="J24571" s="150">
        <f t="shared" si="1532"/>
        <v>1.5153718982745596</v>
      </c>
      <c r="K24571" s="150">
        <f t="shared" si="1533"/>
        <v>60</v>
      </c>
      <c r="L24571" s="150">
        <f t="shared" si="1535"/>
        <v>-0.20000000000000284</v>
      </c>
      <c r="M24571" s="150">
        <f t="shared" si="1534"/>
        <v>1.3153718982745568</v>
      </c>
    </row>
    <row r="24572" spans="1:13">
      <c r="A24572" s="152">
        <v>35068</v>
      </c>
      <c r="B24572" s="150">
        <v>59700</v>
      </c>
      <c r="C24572" s="150">
        <v>59700</v>
      </c>
      <c r="D24572" s="150">
        <v>59700</v>
      </c>
      <c r="I24572" s="150">
        <v>622</v>
      </c>
      <c r="J24572" s="150">
        <f t="shared" si="1532"/>
        <v>1.2337190061868797</v>
      </c>
      <c r="K24572" s="150">
        <f t="shared" si="1533"/>
        <v>59.7</v>
      </c>
      <c r="L24572" s="150">
        <f t="shared" si="1535"/>
        <v>-0.29999999999999716</v>
      </c>
      <c r="M24572" s="150">
        <f t="shared" si="1534"/>
        <v>0.93371900618688253</v>
      </c>
    </row>
    <row r="24573" spans="1:13">
      <c r="A24573" s="152">
        <v>35069</v>
      </c>
      <c r="B24573" s="150">
        <v>59500</v>
      </c>
      <c r="C24573" s="150">
        <v>59500</v>
      </c>
      <c r="D24573" s="150">
        <v>59500</v>
      </c>
      <c r="I24573" s="150">
        <v>523</v>
      </c>
      <c r="J24573" s="150">
        <f t="shared" si="1532"/>
        <v>1.0373553701539198</v>
      </c>
      <c r="K24573" s="150">
        <f t="shared" si="1533"/>
        <v>59.5</v>
      </c>
      <c r="L24573" s="150">
        <f t="shared" si="1535"/>
        <v>-0.20000000000000284</v>
      </c>
      <c r="M24573" s="150">
        <f t="shared" si="1534"/>
        <v>0.83735537015391692</v>
      </c>
    </row>
    <row r="24574" spans="1:13">
      <c r="A24574" s="152">
        <v>35070</v>
      </c>
      <c r="B24574" s="150">
        <v>59300</v>
      </c>
      <c r="C24574" s="150">
        <v>59300</v>
      </c>
      <c r="D24574" s="150">
        <v>59300</v>
      </c>
      <c r="I24574" s="150">
        <v>464</v>
      </c>
      <c r="J24574" s="150">
        <f t="shared" si="1532"/>
        <v>0.92033057696255982</v>
      </c>
      <c r="K24574" s="150">
        <f t="shared" si="1533"/>
        <v>59.3</v>
      </c>
      <c r="L24574" s="150">
        <f t="shared" si="1535"/>
        <v>-0.20000000000000284</v>
      </c>
      <c r="M24574" s="150">
        <f t="shared" si="1534"/>
        <v>0.72033057696255698</v>
      </c>
    </row>
    <row r="24575" spans="1:13">
      <c r="A24575" s="152">
        <v>35071</v>
      </c>
      <c r="B24575" s="150">
        <v>59000</v>
      </c>
      <c r="C24575" s="150">
        <v>59000</v>
      </c>
      <c r="D24575" s="150">
        <v>59000</v>
      </c>
      <c r="I24575" s="150">
        <v>440</v>
      </c>
      <c r="J24575" s="150">
        <f t="shared" si="1532"/>
        <v>0.87272727125759975</v>
      </c>
      <c r="K24575" s="150">
        <f t="shared" si="1533"/>
        <v>59</v>
      </c>
      <c r="L24575" s="150">
        <f t="shared" si="1535"/>
        <v>-0.29999999999999716</v>
      </c>
      <c r="M24575" s="150">
        <f t="shared" si="1534"/>
        <v>0.57272727125760259</v>
      </c>
    </row>
    <row r="24576" spans="1:13">
      <c r="A24576" s="152">
        <v>35072</v>
      </c>
      <c r="B24576" s="150">
        <v>58800</v>
      </c>
      <c r="C24576" s="150">
        <v>58800</v>
      </c>
      <c r="D24576" s="150">
        <v>58800</v>
      </c>
      <c r="I24576" s="150">
        <v>435</v>
      </c>
      <c r="J24576" s="150">
        <f t="shared" si="1532"/>
        <v>0.86280991590239975</v>
      </c>
      <c r="K24576" s="150">
        <f t="shared" si="1533"/>
        <v>58.8</v>
      </c>
      <c r="L24576" s="150">
        <f t="shared" si="1535"/>
        <v>-0.20000000000000284</v>
      </c>
      <c r="M24576" s="150">
        <f t="shared" si="1534"/>
        <v>0.66280991590239691</v>
      </c>
    </row>
    <row r="24577" spans="1:13">
      <c r="A24577" s="152">
        <v>35073</v>
      </c>
      <c r="B24577" s="150">
        <v>58600</v>
      </c>
      <c r="C24577" s="150">
        <v>58600</v>
      </c>
      <c r="D24577" s="150">
        <v>58600</v>
      </c>
      <c r="I24577" s="150">
        <v>435</v>
      </c>
      <c r="J24577" s="150">
        <f t="shared" si="1532"/>
        <v>0.86280991590239975</v>
      </c>
      <c r="K24577" s="150">
        <f t="shared" si="1533"/>
        <v>58.6</v>
      </c>
      <c r="L24577" s="150">
        <f t="shared" si="1535"/>
        <v>-0.19999999999999574</v>
      </c>
      <c r="M24577" s="150">
        <f t="shared" si="1534"/>
        <v>0.66280991590240401</v>
      </c>
    </row>
    <row r="24578" spans="1:13">
      <c r="A24578" s="152">
        <v>35074</v>
      </c>
      <c r="B24578" s="150">
        <v>58400</v>
      </c>
      <c r="C24578" s="150">
        <v>58400</v>
      </c>
      <c r="D24578" s="150">
        <v>58400</v>
      </c>
      <c r="I24578" s="150">
        <v>435</v>
      </c>
      <c r="J24578" s="150">
        <f t="shared" si="1532"/>
        <v>0.86280991590239975</v>
      </c>
      <c r="K24578" s="150">
        <f t="shared" si="1533"/>
        <v>58.4</v>
      </c>
      <c r="L24578" s="150">
        <f t="shared" si="1535"/>
        <v>-0.20000000000000284</v>
      </c>
      <c r="M24578" s="150">
        <f t="shared" si="1534"/>
        <v>0.66280991590239691</v>
      </c>
    </row>
    <row r="24579" spans="1:13">
      <c r="A24579" s="152">
        <v>35075</v>
      </c>
      <c r="B24579" s="150">
        <v>58000</v>
      </c>
      <c r="C24579" s="150">
        <v>58000</v>
      </c>
      <c r="D24579" s="150">
        <v>58000</v>
      </c>
      <c r="I24579" s="150">
        <v>435</v>
      </c>
      <c r="J24579" s="150">
        <f t="shared" si="1532"/>
        <v>0.86280991590239975</v>
      </c>
      <c r="K24579" s="150">
        <f t="shared" si="1533"/>
        <v>58</v>
      </c>
      <c r="L24579" s="150">
        <f t="shared" si="1535"/>
        <v>-0.39999999999999858</v>
      </c>
      <c r="M24579" s="150">
        <f t="shared" si="1534"/>
        <v>0.46280991590240117</v>
      </c>
    </row>
    <row r="24580" spans="1:13">
      <c r="A24580" s="152">
        <v>35076</v>
      </c>
      <c r="B24580" s="150">
        <v>57600</v>
      </c>
      <c r="C24580" s="150">
        <v>57600</v>
      </c>
      <c r="D24580" s="150">
        <v>57600</v>
      </c>
      <c r="I24580" s="150">
        <v>432</v>
      </c>
      <c r="J24580" s="150">
        <f t="shared" si="1532"/>
        <v>0.8568595026892798</v>
      </c>
      <c r="K24580" s="150">
        <f t="shared" si="1533"/>
        <v>57.6</v>
      </c>
      <c r="L24580" s="150">
        <f t="shared" si="1535"/>
        <v>-0.39999999999999858</v>
      </c>
      <c r="M24580" s="150">
        <f t="shared" si="1534"/>
        <v>0.45685950268928122</v>
      </c>
    </row>
    <row r="24581" spans="1:13">
      <c r="A24581" s="152">
        <v>35077</v>
      </c>
      <c r="B24581" s="150">
        <v>57100</v>
      </c>
      <c r="C24581" s="150">
        <v>57100</v>
      </c>
      <c r="D24581" s="150">
        <v>57100</v>
      </c>
      <c r="I24581" s="150">
        <v>432</v>
      </c>
      <c r="J24581" s="150">
        <f t="shared" si="1532"/>
        <v>0.8568595026892798</v>
      </c>
      <c r="K24581" s="150">
        <f t="shared" si="1533"/>
        <v>57.1</v>
      </c>
      <c r="L24581" s="150">
        <f t="shared" si="1535"/>
        <v>-0.5</v>
      </c>
      <c r="M24581" s="150">
        <f t="shared" si="1534"/>
        <v>0.3568595026892798</v>
      </c>
    </row>
    <row r="24582" spans="1:13">
      <c r="A24582" s="152">
        <v>35078</v>
      </c>
      <c r="B24582" s="150">
        <v>56700</v>
      </c>
      <c r="C24582" s="150">
        <v>56700</v>
      </c>
      <c r="D24582" s="150">
        <v>56700</v>
      </c>
      <c r="I24582" s="150">
        <v>432</v>
      </c>
      <c r="J24582" s="150">
        <f t="shared" si="1532"/>
        <v>0.8568595026892798</v>
      </c>
      <c r="K24582" s="150">
        <f t="shared" si="1533"/>
        <v>56.7</v>
      </c>
      <c r="L24582" s="150">
        <f t="shared" si="1535"/>
        <v>-0.39999999999999858</v>
      </c>
      <c r="M24582" s="150">
        <f t="shared" si="1534"/>
        <v>0.45685950268928122</v>
      </c>
    </row>
    <row r="24583" spans="1:13">
      <c r="A24583" s="152">
        <v>35079</v>
      </c>
      <c r="B24583" s="150">
        <v>57000</v>
      </c>
      <c r="C24583" s="150">
        <v>57000</v>
      </c>
      <c r="D24583" s="150">
        <v>57000</v>
      </c>
      <c r="I24583" s="150">
        <v>435</v>
      </c>
      <c r="J24583" s="150">
        <f t="shared" ref="J24583:J24646" si="1536">I24583*(2.29568411*10^-6*86400/100)</f>
        <v>0.86280991590239975</v>
      </c>
      <c r="K24583" s="150">
        <f t="shared" ref="K24583:K24646" si="1537">D24583/1000</f>
        <v>57</v>
      </c>
      <c r="L24583" s="150">
        <f t="shared" si="1535"/>
        <v>0.29999999999999716</v>
      </c>
      <c r="M24583" s="150">
        <f t="shared" ref="M24583:M24646" si="1538">MAX(0,J24583+L24583)</f>
        <v>1.1628099159023968</v>
      </c>
    </row>
    <row r="24584" spans="1:13">
      <c r="A24584" s="152">
        <v>35080</v>
      </c>
      <c r="B24584" s="150">
        <v>64700</v>
      </c>
      <c r="C24584" s="150">
        <v>64700</v>
      </c>
      <c r="D24584" s="150">
        <v>64700</v>
      </c>
      <c r="I24584" s="150">
        <v>2040</v>
      </c>
      <c r="J24584" s="150">
        <f t="shared" si="1536"/>
        <v>4.0462809849215988</v>
      </c>
      <c r="K24584" s="150">
        <f t="shared" si="1537"/>
        <v>64.7</v>
      </c>
      <c r="L24584" s="150">
        <f t="shared" ref="L24584:L24647" si="1539">K24584-K24583</f>
        <v>7.7000000000000028</v>
      </c>
      <c r="M24584" s="150">
        <f t="shared" si="1538"/>
        <v>11.746280984921601</v>
      </c>
    </row>
    <row r="24585" spans="1:13">
      <c r="A24585" s="152">
        <v>35081</v>
      </c>
      <c r="B24585" s="150">
        <v>62500</v>
      </c>
      <c r="C24585" s="150">
        <v>62500</v>
      </c>
      <c r="D24585" s="150">
        <v>62500</v>
      </c>
      <c r="I24585" s="150">
        <v>3390</v>
      </c>
      <c r="J24585" s="150">
        <f t="shared" si="1536"/>
        <v>6.7239669308255987</v>
      </c>
      <c r="K24585" s="150">
        <f t="shared" si="1537"/>
        <v>62.5</v>
      </c>
      <c r="L24585" s="150">
        <f t="shared" si="1539"/>
        <v>-2.2000000000000028</v>
      </c>
      <c r="M24585" s="150">
        <f t="shared" si="1538"/>
        <v>4.5239669308255959</v>
      </c>
    </row>
    <row r="24586" spans="1:13">
      <c r="A24586" s="152">
        <v>35082</v>
      </c>
      <c r="B24586" s="150">
        <v>64900</v>
      </c>
      <c r="C24586" s="150">
        <v>64900</v>
      </c>
      <c r="D24586" s="150">
        <v>64900</v>
      </c>
      <c r="I24586" s="150">
        <v>2840</v>
      </c>
      <c r="J24586" s="150">
        <f t="shared" si="1536"/>
        <v>5.6330578417535984</v>
      </c>
      <c r="K24586" s="150">
        <f t="shared" si="1537"/>
        <v>64.900000000000006</v>
      </c>
      <c r="L24586" s="150">
        <f t="shared" si="1539"/>
        <v>2.4000000000000057</v>
      </c>
      <c r="M24586" s="150">
        <f t="shared" si="1538"/>
        <v>8.0330578417536032</v>
      </c>
    </row>
    <row r="24587" spans="1:13">
      <c r="A24587" s="152">
        <v>35083</v>
      </c>
      <c r="B24587" s="150">
        <v>63200</v>
      </c>
      <c r="C24587" s="150">
        <v>63200</v>
      </c>
      <c r="D24587" s="150">
        <v>63200</v>
      </c>
      <c r="I24587" s="150">
        <v>3930</v>
      </c>
      <c r="J24587" s="150">
        <f t="shared" si="1536"/>
        <v>7.795041309187198</v>
      </c>
      <c r="K24587" s="150">
        <f t="shared" si="1537"/>
        <v>63.2</v>
      </c>
      <c r="L24587" s="150">
        <f t="shared" si="1539"/>
        <v>-1.7000000000000028</v>
      </c>
      <c r="M24587" s="150">
        <f t="shared" si="1538"/>
        <v>6.0950413091871951</v>
      </c>
    </row>
    <row r="24588" spans="1:13">
      <c r="A24588" s="152">
        <v>35084</v>
      </c>
      <c r="B24588" s="150">
        <v>63900</v>
      </c>
      <c r="C24588" s="150">
        <v>63900</v>
      </c>
      <c r="D24588" s="150">
        <v>63900</v>
      </c>
      <c r="I24588" s="150">
        <v>2710</v>
      </c>
      <c r="J24588" s="150">
        <f t="shared" si="1536"/>
        <v>5.3752066025183991</v>
      </c>
      <c r="K24588" s="150">
        <f t="shared" si="1537"/>
        <v>63.9</v>
      </c>
      <c r="L24588" s="150">
        <f t="shared" si="1539"/>
        <v>0.69999999999999574</v>
      </c>
      <c r="M24588" s="150">
        <f t="shared" si="1538"/>
        <v>6.0752066025183948</v>
      </c>
    </row>
    <row r="24589" spans="1:13">
      <c r="A24589" s="152">
        <v>35085</v>
      </c>
      <c r="B24589" s="150">
        <v>63100</v>
      </c>
      <c r="C24589" s="150">
        <v>63100</v>
      </c>
      <c r="D24589" s="150">
        <v>63100</v>
      </c>
      <c r="I24589" s="150">
        <v>3430</v>
      </c>
      <c r="J24589" s="150">
        <f t="shared" si="1536"/>
        <v>6.8033057736671987</v>
      </c>
      <c r="K24589" s="150">
        <f t="shared" si="1537"/>
        <v>63.1</v>
      </c>
      <c r="L24589" s="150">
        <f t="shared" si="1539"/>
        <v>-0.79999999999999716</v>
      </c>
      <c r="M24589" s="150">
        <f t="shared" si="1538"/>
        <v>6.0033057736672015</v>
      </c>
    </row>
    <row r="24590" spans="1:13">
      <c r="A24590" s="152">
        <v>35086</v>
      </c>
      <c r="B24590" s="150">
        <v>62000</v>
      </c>
      <c r="C24590" s="150">
        <v>62000</v>
      </c>
      <c r="D24590" s="150">
        <v>62000</v>
      </c>
      <c r="I24590" s="150">
        <v>2380</v>
      </c>
      <c r="J24590" s="150">
        <f t="shared" si="1536"/>
        <v>4.7206611490751991</v>
      </c>
      <c r="K24590" s="150">
        <f t="shared" si="1537"/>
        <v>62</v>
      </c>
      <c r="L24590" s="150">
        <f t="shared" si="1539"/>
        <v>-1.1000000000000014</v>
      </c>
      <c r="M24590" s="150">
        <f t="shared" si="1538"/>
        <v>3.6206611490751976</v>
      </c>
    </row>
    <row r="24591" spans="1:13">
      <c r="A24591" s="152">
        <v>35087</v>
      </c>
      <c r="B24591" s="150">
        <v>62100</v>
      </c>
      <c r="C24591" s="150">
        <v>62100</v>
      </c>
      <c r="D24591" s="150">
        <v>62100</v>
      </c>
      <c r="I24591" s="150">
        <v>1780</v>
      </c>
      <c r="J24591" s="150">
        <f t="shared" si="1536"/>
        <v>3.530578506451199</v>
      </c>
      <c r="K24591" s="150">
        <f t="shared" si="1537"/>
        <v>62.1</v>
      </c>
      <c r="L24591" s="150">
        <f t="shared" si="1539"/>
        <v>0.10000000000000142</v>
      </c>
      <c r="M24591" s="150">
        <f t="shared" si="1538"/>
        <v>3.6305785064512004</v>
      </c>
    </row>
    <row r="24592" spans="1:13">
      <c r="A24592" s="152">
        <v>35088</v>
      </c>
      <c r="B24592" s="150">
        <v>66900</v>
      </c>
      <c r="C24592" s="150">
        <v>66900</v>
      </c>
      <c r="D24592" s="150">
        <v>66900</v>
      </c>
      <c r="I24592" s="150">
        <v>3610</v>
      </c>
      <c r="J24592" s="150">
        <f t="shared" si="1536"/>
        <v>7.1603305664543981</v>
      </c>
      <c r="K24592" s="150">
        <f t="shared" si="1537"/>
        <v>66.900000000000006</v>
      </c>
      <c r="L24592" s="150">
        <f t="shared" si="1539"/>
        <v>4.8000000000000043</v>
      </c>
      <c r="M24592" s="150">
        <f t="shared" si="1538"/>
        <v>11.960330566454402</v>
      </c>
    </row>
    <row r="24593" spans="1:13">
      <c r="A24593" s="152">
        <v>35089</v>
      </c>
      <c r="B24593" s="150">
        <v>64200</v>
      </c>
      <c r="C24593" s="150">
        <v>64200</v>
      </c>
      <c r="D24593" s="150">
        <v>64200</v>
      </c>
      <c r="I24593" s="150">
        <v>5820</v>
      </c>
      <c r="J24593" s="150">
        <f t="shared" si="1536"/>
        <v>11.543801633452798</v>
      </c>
      <c r="K24593" s="150">
        <f t="shared" si="1537"/>
        <v>64.2</v>
      </c>
      <c r="L24593" s="150">
        <f t="shared" si="1539"/>
        <v>-2.7000000000000028</v>
      </c>
      <c r="M24593" s="150">
        <f t="shared" si="1538"/>
        <v>8.8438016334527951</v>
      </c>
    </row>
    <row r="24594" spans="1:13">
      <c r="A24594" s="152">
        <v>35090</v>
      </c>
      <c r="B24594" s="150">
        <v>62800</v>
      </c>
      <c r="C24594" s="150">
        <v>62800</v>
      </c>
      <c r="D24594" s="150">
        <v>62800</v>
      </c>
      <c r="I24594" s="150">
        <v>3210</v>
      </c>
      <c r="J24594" s="150">
        <f t="shared" si="1536"/>
        <v>6.3669421380383984</v>
      </c>
      <c r="K24594" s="150">
        <f t="shared" si="1537"/>
        <v>62.8</v>
      </c>
      <c r="L24594" s="150">
        <f t="shared" si="1539"/>
        <v>-1.4000000000000057</v>
      </c>
      <c r="M24594" s="150">
        <f t="shared" si="1538"/>
        <v>4.9669421380383927</v>
      </c>
    </row>
    <row r="24595" spans="1:13">
      <c r="A24595" s="152">
        <v>35091</v>
      </c>
      <c r="B24595" s="150">
        <v>65600</v>
      </c>
      <c r="C24595" s="150">
        <v>65600</v>
      </c>
      <c r="D24595" s="150">
        <v>65600</v>
      </c>
      <c r="I24595" s="150">
        <v>4460</v>
      </c>
      <c r="J24595" s="150">
        <f t="shared" si="1536"/>
        <v>8.846280976838397</v>
      </c>
      <c r="K24595" s="150">
        <f t="shared" si="1537"/>
        <v>65.599999999999994</v>
      </c>
      <c r="L24595" s="150">
        <f t="shared" si="1539"/>
        <v>2.7999999999999972</v>
      </c>
      <c r="M24595" s="150">
        <f t="shared" si="1538"/>
        <v>11.646280976838394</v>
      </c>
    </row>
    <row r="24596" spans="1:13">
      <c r="A24596" s="152">
        <v>35092</v>
      </c>
      <c r="B24596" s="150">
        <v>63600</v>
      </c>
      <c r="C24596" s="150">
        <v>63600</v>
      </c>
      <c r="D24596" s="150">
        <v>63600</v>
      </c>
      <c r="I24596" s="150">
        <v>4370</v>
      </c>
      <c r="J24596" s="150">
        <f t="shared" si="1536"/>
        <v>8.6677685804447986</v>
      </c>
      <c r="K24596" s="150">
        <f t="shared" si="1537"/>
        <v>63.6</v>
      </c>
      <c r="L24596" s="150">
        <f t="shared" si="1539"/>
        <v>-1.9999999999999929</v>
      </c>
      <c r="M24596" s="150">
        <f t="shared" si="1538"/>
        <v>6.6677685804448057</v>
      </c>
    </row>
    <row r="24597" spans="1:13">
      <c r="A24597" s="152">
        <v>35093</v>
      </c>
      <c r="B24597" s="150">
        <v>62500</v>
      </c>
      <c r="C24597" s="150">
        <v>62500</v>
      </c>
      <c r="D24597" s="150">
        <v>62500</v>
      </c>
      <c r="I24597" s="150">
        <v>2950</v>
      </c>
      <c r="J24597" s="150">
        <f t="shared" si="1536"/>
        <v>5.851239659567999</v>
      </c>
      <c r="K24597" s="150">
        <f t="shared" si="1537"/>
        <v>62.5</v>
      </c>
      <c r="L24597" s="150">
        <f t="shared" si="1539"/>
        <v>-1.1000000000000014</v>
      </c>
      <c r="M24597" s="150">
        <f t="shared" si="1538"/>
        <v>4.7512396595679975</v>
      </c>
    </row>
    <row r="24598" spans="1:13">
      <c r="A24598" s="152">
        <v>35094</v>
      </c>
      <c r="B24598" s="150">
        <v>62600</v>
      </c>
      <c r="C24598" s="150">
        <v>62600</v>
      </c>
      <c r="D24598" s="150">
        <v>62600</v>
      </c>
      <c r="I24598" s="150">
        <v>2430</v>
      </c>
      <c r="J24598" s="150">
        <f t="shared" si="1536"/>
        <v>4.8198347026271984</v>
      </c>
      <c r="K24598" s="150">
        <f t="shared" si="1537"/>
        <v>62.6</v>
      </c>
      <c r="L24598" s="150">
        <f t="shared" si="1539"/>
        <v>0.10000000000000142</v>
      </c>
      <c r="M24598" s="150">
        <f t="shared" si="1538"/>
        <v>4.9198347026271998</v>
      </c>
    </row>
    <row r="24599" spans="1:13">
      <c r="A24599" s="152">
        <v>35095</v>
      </c>
      <c r="B24599" s="150">
        <v>62600</v>
      </c>
      <c r="C24599" s="150">
        <v>62600</v>
      </c>
      <c r="D24599" s="150">
        <v>62600</v>
      </c>
      <c r="I24599" s="150">
        <v>2720</v>
      </c>
      <c r="J24599" s="150">
        <f t="shared" si="1536"/>
        <v>5.3950413132287984</v>
      </c>
      <c r="K24599" s="150">
        <f t="shared" si="1537"/>
        <v>62.6</v>
      </c>
      <c r="L24599" s="150">
        <f t="shared" si="1539"/>
        <v>0</v>
      </c>
      <c r="M24599" s="150">
        <f t="shared" si="1538"/>
        <v>5.3950413132287984</v>
      </c>
    </row>
    <row r="24600" spans="1:13">
      <c r="A24600" s="152">
        <v>35096</v>
      </c>
      <c r="B24600" s="150">
        <v>62000</v>
      </c>
      <c r="C24600" s="150">
        <v>62000</v>
      </c>
      <c r="D24600" s="150">
        <v>62000</v>
      </c>
      <c r="I24600" s="150">
        <v>2340</v>
      </c>
      <c r="J24600" s="150">
        <f t="shared" si="1536"/>
        <v>4.6413223062335991</v>
      </c>
      <c r="K24600" s="150">
        <f t="shared" si="1537"/>
        <v>62</v>
      </c>
      <c r="L24600" s="150">
        <f t="shared" si="1539"/>
        <v>-0.60000000000000142</v>
      </c>
      <c r="M24600" s="150">
        <f t="shared" si="1538"/>
        <v>4.0413223062335977</v>
      </c>
    </row>
    <row r="24601" spans="1:13">
      <c r="A24601" s="152">
        <v>35097</v>
      </c>
      <c r="B24601" s="150">
        <v>61100</v>
      </c>
      <c r="C24601" s="150">
        <v>61100</v>
      </c>
      <c r="D24601" s="150">
        <v>61100</v>
      </c>
      <c r="I24601" s="150">
        <v>1920</v>
      </c>
      <c r="J24601" s="150">
        <f t="shared" si="1536"/>
        <v>3.8082644563967989</v>
      </c>
      <c r="K24601" s="150">
        <f t="shared" si="1537"/>
        <v>61.1</v>
      </c>
      <c r="L24601" s="150">
        <f t="shared" si="1539"/>
        <v>-0.89999999999999858</v>
      </c>
      <c r="M24601" s="150">
        <f t="shared" si="1538"/>
        <v>2.9082644563968003</v>
      </c>
    </row>
    <row r="24602" spans="1:13">
      <c r="A24602" s="152">
        <v>35098</v>
      </c>
      <c r="B24602" s="150">
        <v>61000</v>
      </c>
      <c r="C24602" s="150">
        <v>61000</v>
      </c>
      <c r="D24602" s="150">
        <v>61000</v>
      </c>
      <c r="I24602" s="150">
        <v>1590</v>
      </c>
      <c r="J24602" s="150">
        <f t="shared" si="1536"/>
        <v>3.1537190029535993</v>
      </c>
      <c r="K24602" s="150">
        <f t="shared" si="1537"/>
        <v>61</v>
      </c>
      <c r="L24602" s="150">
        <f t="shared" si="1539"/>
        <v>-0.10000000000000142</v>
      </c>
      <c r="M24602" s="150">
        <f t="shared" si="1538"/>
        <v>3.0537190029535979</v>
      </c>
    </row>
    <row r="24603" spans="1:13">
      <c r="A24603" s="152">
        <v>35099</v>
      </c>
      <c r="B24603" s="150">
        <v>65900</v>
      </c>
      <c r="C24603" s="150">
        <v>65900</v>
      </c>
      <c r="D24603" s="150">
        <v>65900</v>
      </c>
      <c r="I24603" s="150">
        <v>3900</v>
      </c>
      <c r="J24603" s="150">
        <f t="shared" si="1536"/>
        <v>7.7355371770559982</v>
      </c>
      <c r="K24603" s="150">
        <f t="shared" si="1537"/>
        <v>65.900000000000006</v>
      </c>
      <c r="L24603" s="150">
        <f t="shared" si="1539"/>
        <v>4.9000000000000057</v>
      </c>
      <c r="M24603" s="150">
        <f t="shared" si="1538"/>
        <v>12.635537177056005</v>
      </c>
    </row>
    <row r="24604" spans="1:13">
      <c r="A24604" s="152">
        <v>35100</v>
      </c>
      <c r="B24604" s="150">
        <v>64000</v>
      </c>
      <c r="C24604" s="150">
        <v>64000</v>
      </c>
      <c r="D24604" s="150">
        <v>64000</v>
      </c>
      <c r="I24604" s="150">
        <v>5190</v>
      </c>
      <c r="J24604" s="150">
        <f t="shared" si="1536"/>
        <v>10.294214858697597</v>
      </c>
      <c r="K24604" s="150">
        <f t="shared" si="1537"/>
        <v>64</v>
      </c>
      <c r="L24604" s="150">
        <f t="shared" si="1539"/>
        <v>-1.9000000000000057</v>
      </c>
      <c r="M24604" s="150">
        <f t="shared" si="1538"/>
        <v>8.3942148586975911</v>
      </c>
    </row>
    <row r="24605" spans="1:13">
      <c r="A24605" s="152">
        <v>35101</v>
      </c>
      <c r="B24605" s="150">
        <v>62900</v>
      </c>
      <c r="C24605" s="150">
        <v>62900</v>
      </c>
      <c r="D24605" s="150">
        <v>62900</v>
      </c>
      <c r="I24605" s="150">
        <v>3820</v>
      </c>
      <c r="J24605" s="150">
        <f t="shared" si="1536"/>
        <v>7.5768594913727982</v>
      </c>
      <c r="K24605" s="150">
        <f t="shared" si="1537"/>
        <v>62.9</v>
      </c>
      <c r="L24605" s="150">
        <f t="shared" si="1539"/>
        <v>-1.1000000000000014</v>
      </c>
      <c r="M24605" s="150">
        <f t="shared" si="1538"/>
        <v>6.4768594913727968</v>
      </c>
    </row>
    <row r="24606" spans="1:13">
      <c r="A24606" s="152">
        <v>35102</v>
      </c>
      <c r="B24606" s="150">
        <v>62500</v>
      </c>
      <c r="C24606" s="150">
        <v>62500</v>
      </c>
      <c r="D24606" s="150">
        <v>62500</v>
      </c>
      <c r="I24606" s="150">
        <v>2860</v>
      </c>
      <c r="J24606" s="150">
        <f t="shared" si="1536"/>
        <v>5.6727272631743988</v>
      </c>
      <c r="K24606" s="150">
        <f t="shared" si="1537"/>
        <v>62.5</v>
      </c>
      <c r="L24606" s="150">
        <f t="shared" si="1539"/>
        <v>-0.39999999999999858</v>
      </c>
      <c r="M24606" s="150">
        <f t="shared" si="1538"/>
        <v>5.2727272631744002</v>
      </c>
    </row>
    <row r="24607" spans="1:13">
      <c r="A24607" s="152">
        <v>35103</v>
      </c>
      <c r="B24607" s="150">
        <v>62000</v>
      </c>
      <c r="C24607" s="150">
        <v>62000</v>
      </c>
      <c r="D24607" s="150">
        <v>62000</v>
      </c>
      <c r="I24607" s="150">
        <v>2320</v>
      </c>
      <c r="J24607" s="150">
        <f t="shared" si="1536"/>
        <v>4.6016528848127987</v>
      </c>
      <c r="K24607" s="150">
        <f t="shared" si="1537"/>
        <v>62</v>
      </c>
      <c r="L24607" s="150">
        <f t="shared" si="1539"/>
        <v>-0.5</v>
      </c>
      <c r="M24607" s="150">
        <f t="shared" si="1538"/>
        <v>4.1016528848127987</v>
      </c>
    </row>
    <row r="24608" spans="1:13">
      <c r="A24608" s="152">
        <v>35104</v>
      </c>
      <c r="B24608" s="150">
        <v>61600</v>
      </c>
      <c r="C24608" s="150">
        <v>61600</v>
      </c>
      <c r="D24608" s="150">
        <v>61600</v>
      </c>
      <c r="I24608" s="150">
        <v>2320</v>
      </c>
      <c r="J24608" s="150">
        <f t="shared" si="1536"/>
        <v>4.6016528848127987</v>
      </c>
      <c r="K24608" s="150">
        <f t="shared" si="1537"/>
        <v>61.6</v>
      </c>
      <c r="L24608" s="150">
        <f t="shared" si="1539"/>
        <v>-0.39999999999999858</v>
      </c>
      <c r="M24608" s="150">
        <f t="shared" si="1538"/>
        <v>4.2016528848128001</v>
      </c>
    </row>
    <row r="24609" spans="1:13">
      <c r="A24609" s="152">
        <v>35105</v>
      </c>
      <c r="B24609" s="150">
        <v>61300</v>
      </c>
      <c r="C24609" s="150">
        <v>61300</v>
      </c>
      <c r="D24609" s="150">
        <v>61300</v>
      </c>
      <c r="I24609" s="150">
        <v>1600</v>
      </c>
      <c r="J24609" s="150">
        <f t="shared" si="1536"/>
        <v>3.1735537136639991</v>
      </c>
      <c r="K24609" s="150">
        <f t="shared" si="1537"/>
        <v>61.3</v>
      </c>
      <c r="L24609" s="150">
        <f t="shared" si="1539"/>
        <v>-0.30000000000000426</v>
      </c>
      <c r="M24609" s="150">
        <f t="shared" si="1538"/>
        <v>2.8735537136639948</v>
      </c>
    </row>
    <row r="24610" spans="1:13">
      <c r="A24610" s="152">
        <v>35106</v>
      </c>
      <c r="B24610" s="150">
        <v>61000</v>
      </c>
      <c r="C24610" s="150">
        <v>61000</v>
      </c>
      <c r="D24610" s="150">
        <v>61000</v>
      </c>
      <c r="I24610" s="150">
        <v>1400</v>
      </c>
      <c r="J24610" s="150">
        <f t="shared" si="1536"/>
        <v>2.7768594994559992</v>
      </c>
      <c r="K24610" s="150">
        <f t="shared" si="1537"/>
        <v>61</v>
      </c>
      <c r="L24610" s="150">
        <f t="shared" si="1539"/>
        <v>-0.29999999999999716</v>
      </c>
      <c r="M24610" s="150">
        <f t="shared" si="1538"/>
        <v>2.476859499456002</v>
      </c>
    </row>
    <row r="24611" spans="1:13">
      <c r="A24611" s="152">
        <v>35107</v>
      </c>
      <c r="B24611" s="150">
        <v>60800</v>
      </c>
      <c r="C24611" s="150">
        <v>60800</v>
      </c>
      <c r="D24611" s="150">
        <v>60800</v>
      </c>
      <c r="I24611" s="150">
        <v>1260</v>
      </c>
      <c r="J24611" s="150">
        <f t="shared" si="1536"/>
        <v>2.4991735495103993</v>
      </c>
      <c r="K24611" s="150">
        <f t="shared" si="1537"/>
        <v>60.8</v>
      </c>
      <c r="L24611" s="150">
        <f t="shared" si="1539"/>
        <v>-0.20000000000000284</v>
      </c>
      <c r="M24611" s="150">
        <f t="shared" si="1538"/>
        <v>2.2991735495103964</v>
      </c>
    </row>
    <row r="24612" spans="1:13">
      <c r="A24612" s="152">
        <v>35108</v>
      </c>
      <c r="B24612" s="150">
        <v>60700</v>
      </c>
      <c r="C24612" s="150">
        <v>60700</v>
      </c>
      <c r="D24612" s="150">
        <v>60700</v>
      </c>
      <c r="I24612" s="150">
        <v>1140</v>
      </c>
      <c r="J24612" s="150">
        <f t="shared" si="1536"/>
        <v>2.2611570209855993</v>
      </c>
      <c r="K24612" s="150">
        <f t="shared" si="1537"/>
        <v>60.7</v>
      </c>
      <c r="L24612" s="150">
        <f t="shared" si="1539"/>
        <v>-9.9999999999994316E-2</v>
      </c>
      <c r="M24612" s="150">
        <f t="shared" si="1538"/>
        <v>2.161157020985605</v>
      </c>
    </row>
    <row r="24613" spans="1:13">
      <c r="A24613" s="152">
        <v>35109</v>
      </c>
      <c r="B24613" s="150">
        <v>60500</v>
      </c>
      <c r="C24613" s="150">
        <v>60500</v>
      </c>
      <c r="D24613" s="150">
        <v>60500</v>
      </c>
      <c r="I24613" s="150">
        <v>1050</v>
      </c>
      <c r="J24613" s="150">
        <f t="shared" si="1536"/>
        <v>2.0826446245919996</v>
      </c>
      <c r="K24613" s="150">
        <f t="shared" si="1537"/>
        <v>60.5</v>
      </c>
      <c r="L24613" s="150">
        <f t="shared" si="1539"/>
        <v>-0.20000000000000284</v>
      </c>
      <c r="M24613" s="150">
        <f t="shared" si="1538"/>
        <v>1.8826446245919968</v>
      </c>
    </row>
    <row r="24614" spans="1:13">
      <c r="A24614" s="152">
        <v>35110</v>
      </c>
      <c r="B24614" s="150">
        <v>60500</v>
      </c>
      <c r="C24614" s="150">
        <v>60500</v>
      </c>
      <c r="D24614" s="150">
        <v>60500</v>
      </c>
      <c r="I24614" s="150">
        <v>987</v>
      </c>
      <c r="J24614" s="150">
        <f t="shared" si="1536"/>
        <v>1.9576859471164796</v>
      </c>
      <c r="K24614" s="150">
        <f t="shared" si="1537"/>
        <v>60.5</v>
      </c>
      <c r="L24614" s="150">
        <f t="shared" si="1539"/>
        <v>0</v>
      </c>
      <c r="M24614" s="150">
        <f t="shared" si="1538"/>
        <v>1.9576859471164796</v>
      </c>
    </row>
    <row r="24615" spans="1:13">
      <c r="A24615" s="152">
        <v>35111</v>
      </c>
      <c r="B24615" s="150">
        <v>60800</v>
      </c>
      <c r="C24615" s="150">
        <v>60800</v>
      </c>
      <c r="D24615" s="150">
        <v>60800</v>
      </c>
      <c r="I24615" s="150">
        <v>1150</v>
      </c>
      <c r="J24615" s="150">
        <f t="shared" si="1536"/>
        <v>2.2809917316959996</v>
      </c>
      <c r="K24615" s="150">
        <f t="shared" si="1537"/>
        <v>60.8</v>
      </c>
      <c r="L24615" s="150">
        <f t="shared" si="1539"/>
        <v>0.29999999999999716</v>
      </c>
      <c r="M24615" s="150">
        <f t="shared" si="1538"/>
        <v>2.5809917316959967</v>
      </c>
    </row>
    <row r="24616" spans="1:13">
      <c r="A24616" s="152">
        <v>35112</v>
      </c>
      <c r="B24616" s="150">
        <v>61300</v>
      </c>
      <c r="C24616" s="150">
        <v>61300</v>
      </c>
      <c r="D24616" s="150">
        <v>61300</v>
      </c>
      <c r="I24616" s="150">
        <v>1380</v>
      </c>
      <c r="J24616" s="150">
        <f t="shared" si="1536"/>
        <v>2.7371900780351992</v>
      </c>
      <c r="K24616" s="150">
        <f t="shared" si="1537"/>
        <v>61.3</v>
      </c>
      <c r="L24616" s="150">
        <f t="shared" si="1539"/>
        <v>0.5</v>
      </c>
      <c r="M24616" s="150">
        <f t="shared" si="1538"/>
        <v>3.2371900780351992</v>
      </c>
    </row>
    <row r="24617" spans="1:13">
      <c r="A24617" s="152">
        <v>35113</v>
      </c>
      <c r="B24617" s="150">
        <v>64100</v>
      </c>
      <c r="C24617" s="150">
        <v>64100</v>
      </c>
      <c r="D24617" s="150">
        <v>64100</v>
      </c>
      <c r="I24617" s="150">
        <v>2040</v>
      </c>
      <c r="J24617" s="150">
        <f t="shared" si="1536"/>
        <v>4.0462809849215988</v>
      </c>
      <c r="K24617" s="150">
        <f t="shared" si="1537"/>
        <v>64.099999999999994</v>
      </c>
      <c r="L24617" s="150">
        <f t="shared" si="1539"/>
        <v>2.7999999999999972</v>
      </c>
      <c r="M24617" s="150">
        <f t="shared" si="1538"/>
        <v>6.846280984921596</v>
      </c>
    </row>
    <row r="24618" spans="1:13">
      <c r="A24618" s="152">
        <v>35114</v>
      </c>
      <c r="B24618" s="150">
        <v>66200</v>
      </c>
      <c r="C24618" s="150">
        <v>66200</v>
      </c>
      <c r="D24618" s="150">
        <v>66200</v>
      </c>
      <c r="I24618" s="150">
        <v>4880</v>
      </c>
      <c r="J24618" s="150">
        <f t="shared" si="1536"/>
        <v>9.6793388266751972</v>
      </c>
      <c r="K24618" s="150">
        <f t="shared" si="1537"/>
        <v>66.2</v>
      </c>
      <c r="L24618" s="150">
        <f t="shared" si="1539"/>
        <v>2.1000000000000085</v>
      </c>
      <c r="M24618" s="150">
        <f t="shared" si="1538"/>
        <v>11.779338826675206</v>
      </c>
    </row>
    <row r="24619" spans="1:13">
      <c r="A24619" s="152">
        <v>35115</v>
      </c>
      <c r="B24619" s="150">
        <v>65700</v>
      </c>
      <c r="C24619" s="150">
        <v>65700</v>
      </c>
      <c r="D24619" s="150">
        <v>65700</v>
      </c>
      <c r="I24619" s="150">
        <v>5910</v>
      </c>
      <c r="J24619" s="150">
        <f t="shared" si="1536"/>
        <v>11.722314029846396</v>
      </c>
      <c r="K24619" s="150">
        <f t="shared" si="1537"/>
        <v>65.7</v>
      </c>
      <c r="L24619" s="150">
        <f t="shared" si="1539"/>
        <v>-0.5</v>
      </c>
      <c r="M24619" s="150">
        <f t="shared" si="1538"/>
        <v>11.222314029846396</v>
      </c>
    </row>
    <row r="24620" spans="1:13">
      <c r="A24620" s="152">
        <v>35116</v>
      </c>
      <c r="B24620" s="150">
        <v>60100</v>
      </c>
      <c r="C24620" s="150">
        <v>60100</v>
      </c>
      <c r="D24620" s="150">
        <v>60100</v>
      </c>
      <c r="I24620" s="150">
        <v>6760</v>
      </c>
      <c r="J24620" s="150">
        <f t="shared" si="1536"/>
        <v>13.408264440230397</v>
      </c>
      <c r="K24620" s="150">
        <f t="shared" si="1537"/>
        <v>60.1</v>
      </c>
      <c r="L24620" s="150">
        <f t="shared" si="1539"/>
        <v>-5.6000000000000014</v>
      </c>
      <c r="M24620" s="150">
        <f t="shared" si="1538"/>
        <v>7.8082644402303956</v>
      </c>
    </row>
    <row r="24621" spans="1:13">
      <c r="A24621" s="152">
        <v>35117</v>
      </c>
      <c r="B24621" s="150">
        <v>61400</v>
      </c>
      <c r="C24621" s="150">
        <v>61400</v>
      </c>
      <c r="D24621" s="150">
        <v>61400</v>
      </c>
      <c r="I24621" s="150">
        <v>4400</v>
      </c>
      <c r="J24621" s="150">
        <f t="shared" si="1536"/>
        <v>8.7272727125759975</v>
      </c>
      <c r="K24621" s="150">
        <f t="shared" si="1537"/>
        <v>61.4</v>
      </c>
      <c r="L24621" s="150">
        <f t="shared" si="1539"/>
        <v>1.2999999999999972</v>
      </c>
      <c r="M24621" s="150">
        <f t="shared" si="1538"/>
        <v>10.027272712575995</v>
      </c>
    </row>
    <row r="24622" spans="1:13">
      <c r="A24622" s="152">
        <v>35118</v>
      </c>
      <c r="B24622" s="150">
        <v>62200</v>
      </c>
      <c r="C24622" s="150">
        <v>62200</v>
      </c>
      <c r="D24622" s="150">
        <v>62200</v>
      </c>
      <c r="I24622" s="150">
        <v>3160</v>
      </c>
      <c r="J24622" s="150">
        <f t="shared" si="1536"/>
        <v>6.2677685844863982</v>
      </c>
      <c r="K24622" s="150">
        <f t="shared" si="1537"/>
        <v>62.2</v>
      </c>
      <c r="L24622" s="150">
        <f t="shared" si="1539"/>
        <v>0.80000000000000426</v>
      </c>
      <c r="M24622" s="150">
        <f t="shared" si="1538"/>
        <v>7.0677685844864024</v>
      </c>
    </row>
    <row r="24623" spans="1:13">
      <c r="A24623" s="152">
        <v>35119</v>
      </c>
      <c r="B24623" s="150">
        <v>62600</v>
      </c>
      <c r="C24623" s="150">
        <v>62600</v>
      </c>
      <c r="D24623" s="150">
        <v>62600</v>
      </c>
      <c r="I24623" s="150">
        <v>2800</v>
      </c>
      <c r="J24623" s="150">
        <f t="shared" si="1536"/>
        <v>5.5537189989119984</v>
      </c>
      <c r="K24623" s="150">
        <f t="shared" si="1537"/>
        <v>62.6</v>
      </c>
      <c r="L24623" s="150">
        <f t="shared" si="1539"/>
        <v>0.39999999999999858</v>
      </c>
      <c r="M24623" s="150">
        <f t="shared" si="1538"/>
        <v>5.953718998911997</v>
      </c>
    </row>
    <row r="24624" spans="1:13">
      <c r="A24624" s="152">
        <v>35120</v>
      </c>
      <c r="B24624" s="150">
        <v>62000</v>
      </c>
      <c r="C24624" s="150">
        <v>62000</v>
      </c>
      <c r="D24624" s="150">
        <v>62000</v>
      </c>
      <c r="I24624" s="150">
        <v>2320</v>
      </c>
      <c r="J24624" s="150">
        <f t="shared" si="1536"/>
        <v>4.6016528848127987</v>
      </c>
      <c r="K24624" s="150">
        <f t="shared" si="1537"/>
        <v>62</v>
      </c>
      <c r="L24624" s="150">
        <f t="shared" si="1539"/>
        <v>-0.60000000000000142</v>
      </c>
      <c r="M24624" s="150">
        <f t="shared" si="1538"/>
        <v>4.0016528848127972</v>
      </c>
    </row>
    <row r="24625" spans="1:13">
      <c r="A24625" s="152">
        <v>35121</v>
      </c>
      <c r="B24625" s="150">
        <v>61600</v>
      </c>
      <c r="C24625" s="150">
        <v>61600</v>
      </c>
      <c r="D24625" s="150">
        <v>61600</v>
      </c>
      <c r="I24625" s="150">
        <v>1930</v>
      </c>
      <c r="J24625" s="150">
        <f t="shared" si="1536"/>
        <v>3.8280991671071991</v>
      </c>
      <c r="K24625" s="150">
        <f t="shared" si="1537"/>
        <v>61.6</v>
      </c>
      <c r="L24625" s="150">
        <f t="shared" si="1539"/>
        <v>-0.39999999999999858</v>
      </c>
      <c r="M24625" s="150">
        <f t="shared" si="1538"/>
        <v>3.4280991671072005</v>
      </c>
    </row>
    <row r="24626" spans="1:13">
      <c r="A24626" s="152">
        <v>35122</v>
      </c>
      <c r="B24626" s="150">
        <v>61400</v>
      </c>
      <c r="C24626" s="150">
        <v>61400</v>
      </c>
      <c r="D24626" s="150">
        <v>61400</v>
      </c>
      <c r="I24626" s="150">
        <v>1620</v>
      </c>
      <c r="J24626" s="150">
        <f t="shared" si="1536"/>
        <v>3.2132231350847991</v>
      </c>
      <c r="K24626" s="150">
        <f t="shared" si="1537"/>
        <v>61.4</v>
      </c>
      <c r="L24626" s="150">
        <f t="shared" si="1539"/>
        <v>-0.20000000000000284</v>
      </c>
      <c r="M24626" s="150">
        <f t="shared" si="1538"/>
        <v>3.0132231350847962</v>
      </c>
    </row>
    <row r="24627" spans="1:13">
      <c r="A24627" s="152">
        <v>35123</v>
      </c>
      <c r="B24627" s="150">
        <v>61700</v>
      </c>
      <c r="C24627" s="150">
        <v>61700</v>
      </c>
      <c r="D24627" s="150">
        <v>61700</v>
      </c>
      <c r="I24627" s="150">
        <v>1520</v>
      </c>
      <c r="J24627" s="150">
        <f t="shared" si="1536"/>
        <v>3.0148760279807991</v>
      </c>
      <c r="K24627" s="150">
        <f t="shared" si="1537"/>
        <v>61.7</v>
      </c>
      <c r="L24627" s="150">
        <f t="shared" si="1539"/>
        <v>0.30000000000000426</v>
      </c>
      <c r="M24627" s="150">
        <f t="shared" si="1538"/>
        <v>3.3148760279808034</v>
      </c>
    </row>
    <row r="24628" spans="1:13">
      <c r="A24628" s="152">
        <v>35124</v>
      </c>
      <c r="B24628" s="150">
        <v>62400</v>
      </c>
      <c r="C24628" s="150">
        <v>62400</v>
      </c>
      <c r="D24628" s="150">
        <v>62400</v>
      </c>
      <c r="I24628" s="150">
        <v>2210</v>
      </c>
      <c r="J24628" s="150">
        <f t="shared" si="1536"/>
        <v>4.3834710669983989</v>
      </c>
      <c r="K24628" s="150">
        <f t="shared" si="1537"/>
        <v>62.4</v>
      </c>
      <c r="L24628" s="150">
        <f t="shared" si="1539"/>
        <v>0.69999999999999574</v>
      </c>
      <c r="M24628" s="150">
        <f t="shared" si="1538"/>
        <v>5.0834710669983947</v>
      </c>
    </row>
    <row r="24629" spans="1:13">
      <c r="A24629" s="152">
        <v>35125</v>
      </c>
      <c r="B24629" s="150">
        <v>62100</v>
      </c>
      <c r="C24629" s="150">
        <v>62100</v>
      </c>
      <c r="D24629" s="150">
        <v>62100</v>
      </c>
      <c r="I24629" s="150">
        <v>2290</v>
      </c>
      <c r="J24629" s="150">
        <f t="shared" si="1536"/>
        <v>4.5421487526815989</v>
      </c>
      <c r="K24629" s="150">
        <f t="shared" si="1537"/>
        <v>62.1</v>
      </c>
      <c r="L24629" s="150">
        <f t="shared" si="1539"/>
        <v>-0.29999999999999716</v>
      </c>
      <c r="M24629" s="150">
        <f t="shared" si="1538"/>
        <v>4.2421487526816017</v>
      </c>
    </row>
    <row r="24630" spans="1:13">
      <c r="A24630" s="152">
        <v>35126</v>
      </c>
      <c r="B24630" s="150">
        <v>61800</v>
      </c>
      <c r="C24630" s="150">
        <v>61800</v>
      </c>
      <c r="D24630" s="150">
        <v>61800</v>
      </c>
      <c r="I24630" s="150">
        <v>2040</v>
      </c>
      <c r="J24630" s="150">
        <f t="shared" si="1536"/>
        <v>4.0462809849215988</v>
      </c>
      <c r="K24630" s="150">
        <f t="shared" si="1537"/>
        <v>61.8</v>
      </c>
      <c r="L24630" s="150">
        <f t="shared" si="1539"/>
        <v>-0.30000000000000426</v>
      </c>
      <c r="M24630" s="150">
        <f t="shared" si="1538"/>
        <v>3.7462809849215946</v>
      </c>
    </row>
    <row r="24631" spans="1:13">
      <c r="A24631" s="152">
        <v>35127</v>
      </c>
      <c r="B24631" s="150">
        <v>61900</v>
      </c>
      <c r="C24631" s="150">
        <v>61900</v>
      </c>
      <c r="D24631" s="150">
        <v>61900</v>
      </c>
      <c r="I24631" s="150">
        <v>1980</v>
      </c>
      <c r="J24631" s="150">
        <f t="shared" si="1536"/>
        <v>3.9272727206591989</v>
      </c>
      <c r="K24631" s="150">
        <f t="shared" si="1537"/>
        <v>61.9</v>
      </c>
      <c r="L24631" s="150">
        <f t="shared" si="1539"/>
        <v>0.10000000000000142</v>
      </c>
      <c r="M24631" s="150">
        <f t="shared" si="1538"/>
        <v>4.0272727206591998</v>
      </c>
    </row>
    <row r="24632" spans="1:13">
      <c r="A24632" s="152">
        <v>35128</v>
      </c>
      <c r="B24632" s="150">
        <v>65000</v>
      </c>
      <c r="C24632" s="150">
        <v>65000</v>
      </c>
      <c r="D24632" s="150">
        <v>65000</v>
      </c>
      <c r="I24632" s="150">
        <v>2930</v>
      </c>
      <c r="J24632" s="150">
        <f t="shared" si="1536"/>
        <v>5.8115702381471985</v>
      </c>
      <c r="K24632" s="150">
        <f t="shared" si="1537"/>
        <v>65</v>
      </c>
      <c r="L24632" s="150">
        <f t="shared" si="1539"/>
        <v>3.1000000000000014</v>
      </c>
      <c r="M24632" s="150">
        <f t="shared" si="1538"/>
        <v>8.9115702381471991</v>
      </c>
    </row>
    <row r="24633" spans="1:13">
      <c r="A24633" s="152">
        <v>35129</v>
      </c>
      <c r="B24633" s="150">
        <v>64100</v>
      </c>
      <c r="C24633" s="150">
        <v>64100</v>
      </c>
      <c r="D24633" s="150">
        <v>64100</v>
      </c>
      <c r="I24633" s="150">
        <v>4480</v>
      </c>
      <c r="J24633" s="150">
        <f t="shared" si="1536"/>
        <v>8.8859503982591974</v>
      </c>
      <c r="K24633" s="150">
        <f t="shared" si="1537"/>
        <v>64.099999999999994</v>
      </c>
      <c r="L24633" s="150">
        <f t="shared" si="1539"/>
        <v>-0.90000000000000568</v>
      </c>
      <c r="M24633" s="150">
        <f t="shared" si="1538"/>
        <v>7.9859503982591917</v>
      </c>
    </row>
    <row r="24634" spans="1:13">
      <c r="A24634" s="152">
        <v>35130</v>
      </c>
      <c r="B24634" s="150">
        <v>62800</v>
      </c>
      <c r="C24634" s="150">
        <v>62800</v>
      </c>
      <c r="D24634" s="150">
        <v>62800</v>
      </c>
      <c r="I24634" s="150">
        <v>2040</v>
      </c>
      <c r="J24634" s="150">
        <f t="shared" si="1536"/>
        <v>4.0462809849215988</v>
      </c>
      <c r="K24634" s="150">
        <f t="shared" si="1537"/>
        <v>62.8</v>
      </c>
      <c r="L24634" s="150">
        <f t="shared" si="1539"/>
        <v>-1.2999999999999972</v>
      </c>
      <c r="M24634" s="150">
        <f t="shared" si="1538"/>
        <v>2.7462809849216017</v>
      </c>
    </row>
    <row r="24635" spans="1:13">
      <c r="A24635" s="152">
        <v>35131</v>
      </c>
      <c r="B24635" s="150">
        <v>62500</v>
      </c>
      <c r="C24635" s="150">
        <v>62500</v>
      </c>
      <c r="D24635" s="150">
        <v>62500</v>
      </c>
      <c r="I24635" s="150">
        <v>2550</v>
      </c>
      <c r="J24635" s="150">
        <f t="shared" si="1536"/>
        <v>5.0578512311519983</v>
      </c>
      <c r="K24635" s="150">
        <f t="shared" si="1537"/>
        <v>62.5</v>
      </c>
      <c r="L24635" s="150">
        <f t="shared" si="1539"/>
        <v>-0.29999999999999716</v>
      </c>
      <c r="M24635" s="150">
        <f t="shared" si="1538"/>
        <v>4.7578512311520011</v>
      </c>
    </row>
    <row r="24636" spans="1:13">
      <c r="A24636" s="152">
        <v>35132</v>
      </c>
      <c r="B24636" s="150">
        <v>62000</v>
      </c>
      <c r="C24636" s="150">
        <v>62000</v>
      </c>
      <c r="D24636" s="150">
        <v>62000</v>
      </c>
      <c r="I24636" s="150">
        <v>2190</v>
      </c>
      <c r="J24636" s="150">
        <f t="shared" si="1536"/>
        <v>4.3438016455775985</v>
      </c>
      <c r="K24636" s="150">
        <f t="shared" si="1537"/>
        <v>62</v>
      </c>
      <c r="L24636" s="150">
        <f t="shared" si="1539"/>
        <v>-0.5</v>
      </c>
      <c r="M24636" s="150">
        <f t="shared" si="1538"/>
        <v>3.8438016455775985</v>
      </c>
    </row>
    <row r="24637" spans="1:13">
      <c r="A24637" s="152">
        <v>35133</v>
      </c>
      <c r="B24637" s="150">
        <v>61900</v>
      </c>
      <c r="C24637" s="150">
        <v>61900</v>
      </c>
      <c r="D24637" s="150">
        <v>61900</v>
      </c>
      <c r="I24637" s="150">
        <v>2040</v>
      </c>
      <c r="J24637" s="150">
        <f t="shared" si="1536"/>
        <v>4.0462809849215988</v>
      </c>
      <c r="K24637" s="150">
        <f t="shared" si="1537"/>
        <v>61.9</v>
      </c>
      <c r="L24637" s="150">
        <f t="shared" si="1539"/>
        <v>-0.10000000000000142</v>
      </c>
      <c r="M24637" s="150">
        <f t="shared" si="1538"/>
        <v>3.9462809849215974</v>
      </c>
    </row>
    <row r="24638" spans="1:13">
      <c r="A24638" s="152">
        <v>35134</v>
      </c>
      <c r="B24638" s="150">
        <v>61900</v>
      </c>
      <c r="C24638" s="150">
        <v>61900</v>
      </c>
      <c r="D24638" s="150">
        <v>61900</v>
      </c>
      <c r="I24638" s="150">
        <v>2000</v>
      </c>
      <c r="J24638" s="150">
        <f t="shared" si="1536"/>
        <v>3.9669421420799988</v>
      </c>
      <c r="K24638" s="150">
        <f t="shared" si="1537"/>
        <v>61.9</v>
      </c>
      <c r="L24638" s="150">
        <f t="shared" si="1539"/>
        <v>0</v>
      </c>
      <c r="M24638" s="150">
        <f t="shared" si="1538"/>
        <v>3.9669421420799988</v>
      </c>
    </row>
    <row r="24639" spans="1:13">
      <c r="A24639" s="152">
        <v>35135</v>
      </c>
      <c r="B24639" s="150">
        <v>63000</v>
      </c>
      <c r="C24639" s="150">
        <v>63000</v>
      </c>
      <c r="D24639" s="150">
        <v>63000</v>
      </c>
      <c r="I24639" s="150">
        <v>2580</v>
      </c>
      <c r="J24639" s="150">
        <f t="shared" si="1536"/>
        <v>5.117355363283199</v>
      </c>
      <c r="K24639" s="150">
        <f t="shared" si="1537"/>
        <v>63</v>
      </c>
      <c r="L24639" s="150">
        <f t="shared" si="1539"/>
        <v>1.1000000000000014</v>
      </c>
      <c r="M24639" s="150">
        <f t="shared" si="1538"/>
        <v>6.2173553632832004</v>
      </c>
    </row>
    <row r="24640" spans="1:13">
      <c r="A24640" s="152">
        <v>35136</v>
      </c>
      <c r="B24640" s="150">
        <v>62800</v>
      </c>
      <c r="C24640" s="150">
        <v>62800</v>
      </c>
      <c r="D24640" s="150">
        <v>62800</v>
      </c>
      <c r="I24640" s="150">
        <v>2980</v>
      </c>
      <c r="J24640" s="150">
        <f t="shared" si="1536"/>
        <v>5.9107437916991987</v>
      </c>
      <c r="K24640" s="150">
        <f t="shared" si="1537"/>
        <v>62.8</v>
      </c>
      <c r="L24640" s="150">
        <f t="shared" si="1539"/>
        <v>-0.20000000000000284</v>
      </c>
      <c r="M24640" s="150">
        <f t="shared" si="1538"/>
        <v>5.7107437916991959</v>
      </c>
    </row>
    <row r="24641" spans="1:13">
      <c r="A24641" s="152">
        <v>35137</v>
      </c>
      <c r="B24641" s="150">
        <v>62200</v>
      </c>
      <c r="C24641" s="150">
        <v>62200</v>
      </c>
      <c r="D24641" s="150">
        <v>62200</v>
      </c>
      <c r="I24641" s="150">
        <v>2580</v>
      </c>
      <c r="J24641" s="150">
        <f t="shared" si="1536"/>
        <v>5.117355363283199</v>
      </c>
      <c r="K24641" s="150">
        <f t="shared" si="1537"/>
        <v>62.2</v>
      </c>
      <c r="L24641" s="150">
        <f t="shared" si="1539"/>
        <v>-0.59999999999999432</v>
      </c>
      <c r="M24641" s="150">
        <f t="shared" si="1538"/>
        <v>4.5173553632832046</v>
      </c>
    </row>
    <row r="24642" spans="1:13">
      <c r="A24642" s="152">
        <v>35138</v>
      </c>
      <c r="B24642" s="150">
        <v>62300</v>
      </c>
      <c r="C24642" s="150">
        <v>62300</v>
      </c>
      <c r="D24642" s="150">
        <v>62300</v>
      </c>
      <c r="I24642" s="150">
        <v>1940</v>
      </c>
      <c r="J24642" s="150">
        <f t="shared" si="1536"/>
        <v>3.8479338778175989</v>
      </c>
      <c r="K24642" s="150">
        <f t="shared" si="1537"/>
        <v>62.3</v>
      </c>
      <c r="L24642" s="150">
        <f t="shared" si="1539"/>
        <v>9.9999999999994316E-2</v>
      </c>
      <c r="M24642" s="150">
        <f t="shared" si="1538"/>
        <v>3.9479338778175932</v>
      </c>
    </row>
    <row r="24643" spans="1:13">
      <c r="A24643" s="152">
        <v>35139</v>
      </c>
      <c r="B24643" s="150">
        <v>64700</v>
      </c>
      <c r="C24643" s="150">
        <v>64700</v>
      </c>
      <c r="D24643" s="150">
        <v>64700</v>
      </c>
      <c r="I24643" s="150">
        <v>450</v>
      </c>
      <c r="J24643" s="150">
        <f t="shared" si="1536"/>
        <v>0.89256198196799974</v>
      </c>
      <c r="K24643" s="150">
        <f t="shared" si="1537"/>
        <v>64.7</v>
      </c>
      <c r="L24643" s="150">
        <f t="shared" si="1539"/>
        <v>2.4000000000000057</v>
      </c>
      <c r="M24643" s="150">
        <f t="shared" si="1538"/>
        <v>3.2925619819680056</v>
      </c>
    </row>
    <row r="24644" spans="1:13">
      <c r="A24644" s="152">
        <v>35140</v>
      </c>
      <c r="B24644" s="150">
        <v>66700</v>
      </c>
      <c r="C24644" s="150">
        <v>66700</v>
      </c>
      <c r="D24644" s="150">
        <v>66700</v>
      </c>
      <c r="I24644" s="150">
        <v>476</v>
      </c>
      <c r="J24644" s="150">
        <f t="shared" si="1536"/>
        <v>0.94413222981503975</v>
      </c>
      <c r="K24644" s="150">
        <f t="shared" si="1537"/>
        <v>66.7</v>
      </c>
      <c r="L24644" s="150">
        <f t="shared" si="1539"/>
        <v>2</v>
      </c>
      <c r="M24644" s="150">
        <f t="shared" si="1538"/>
        <v>2.9441322298150396</v>
      </c>
    </row>
    <row r="24645" spans="1:13">
      <c r="A24645" s="152">
        <v>35141</v>
      </c>
      <c r="B24645" s="150">
        <v>68400</v>
      </c>
      <c r="C24645" s="150">
        <v>68400</v>
      </c>
      <c r="D24645" s="150">
        <v>68400</v>
      </c>
      <c r="I24645" s="150">
        <v>552</v>
      </c>
      <c r="J24645" s="150">
        <f t="shared" si="1536"/>
        <v>1.0948760312140797</v>
      </c>
      <c r="K24645" s="150">
        <f t="shared" si="1537"/>
        <v>68.400000000000006</v>
      </c>
      <c r="L24645" s="150">
        <f t="shared" si="1539"/>
        <v>1.7000000000000028</v>
      </c>
      <c r="M24645" s="150">
        <f t="shared" si="1538"/>
        <v>2.7948760312140823</v>
      </c>
    </row>
    <row r="24646" spans="1:13">
      <c r="A24646" s="152">
        <v>35142</v>
      </c>
      <c r="B24646" s="150">
        <v>70500</v>
      </c>
      <c r="C24646" s="150">
        <v>70500</v>
      </c>
      <c r="D24646" s="150">
        <v>70500</v>
      </c>
      <c r="I24646" s="150">
        <v>324</v>
      </c>
      <c r="J24646" s="150">
        <f t="shared" si="1536"/>
        <v>0.64264462701695979</v>
      </c>
      <c r="K24646" s="150">
        <f t="shared" si="1537"/>
        <v>70.5</v>
      </c>
      <c r="L24646" s="150">
        <f t="shared" si="1539"/>
        <v>2.0999999999999943</v>
      </c>
      <c r="M24646" s="150">
        <f t="shared" si="1538"/>
        <v>2.7426446270169542</v>
      </c>
    </row>
    <row r="24647" spans="1:13">
      <c r="A24647" s="152">
        <v>35143</v>
      </c>
      <c r="B24647" s="150">
        <v>72100</v>
      </c>
      <c r="C24647" s="150">
        <v>72100</v>
      </c>
      <c r="D24647" s="150">
        <v>72100</v>
      </c>
      <c r="I24647" s="150">
        <v>410</v>
      </c>
      <c r="J24647" s="150">
        <f t="shared" ref="J24647:J24710" si="1540">I24647*(2.29568411*10^-6*86400/100)</f>
        <v>0.81322313912639976</v>
      </c>
      <c r="K24647" s="150">
        <f t="shared" ref="K24647:K24710" si="1541">D24647/1000</f>
        <v>72.099999999999994</v>
      </c>
      <c r="L24647" s="150">
        <f t="shared" si="1539"/>
        <v>1.5999999999999943</v>
      </c>
      <c r="M24647" s="150">
        <f t="shared" ref="M24647:M24710" si="1542">MAX(0,J24647+L24647)</f>
        <v>2.4132231391263943</v>
      </c>
    </row>
    <row r="24648" spans="1:13">
      <c r="A24648" s="152">
        <v>35144</v>
      </c>
      <c r="B24648" s="150">
        <v>71700</v>
      </c>
      <c r="C24648" s="150">
        <v>71700</v>
      </c>
      <c r="D24648" s="150">
        <v>71700</v>
      </c>
      <c r="I24648" s="150">
        <v>1320</v>
      </c>
      <c r="J24648" s="150">
        <f t="shared" si="1540"/>
        <v>2.6181818137727992</v>
      </c>
      <c r="K24648" s="150">
        <f t="shared" si="1541"/>
        <v>71.7</v>
      </c>
      <c r="L24648" s="150">
        <f t="shared" ref="L24648:L24711" si="1543">K24648-K24647</f>
        <v>-0.39999999999999147</v>
      </c>
      <c r="M24648" s="150">
        <f t="shared" si="1542"/>
        <v>2.2181818137728078</v>
      </c>
    </row>
    <row r="24649" spans="1:13">
      <c r="A24649" s="152">
        <v>35145</v>
      </c>
      <c r="B24649" s="150">
        <v>70200</v>
      </c>
      <c r="C24649" s="150">
        <v>70200</v>
      </c>
      <c r="D24649" s="150">
        <v>70200</v>
      </c>
      <c r="I24649" s="150">
        <v>1690</v>
      </c>
      <c r="J24649" s="150">
        <f t="shared" si="1540"/>
        <v>3.3520661100575992</v>
      </c>
      <c r="K24649" s="150">
        <f t="shared" si="1541"/>
        <v>70.2</v>
      </c>
      <c r="L24649" s="150">
        <f t="shared" si="1543"/>
        <v>-1.5</v>
      </c>
      <c r="M24649" s="150">
        <f t="shared" si="1542"/>
        <v>1.8520661100575992</v>
      </c>
    </row>
    <row r="24650" spans="1:13">
      <c r="A24650" s="152">
        <v>35146</v>
      </c>
      <c r="B24650" s="150">
        <v>69500</v>
      </c>
      <c r="C24650" s="150">
        <v>69500</v>
      </c>
      <c r="D24650" s="150">
        <v>69500</v>
      </c>
      <c r="I24650" s="150">
        <v>1380</v>
      </c>
      <c r="J24650" s="150">
        <f t="shared" si="1540"/>
        <v>2.7371900780351992</v>
      </c>
      <c r="K24650" s="150">
        <f t="shared" si="1541"/>
        <v>69.5</v>
      </c>
      <c r="L24650" s="150">
        <f t="shared" si="1543"/>
        <v>-0.70000000000000284</v>
      </c>
      <c r="M24650" s="150">
        <f t="shared" si="1542"/>
        <v>2.0371900780351964</v>
      </c>
    </row>
    <row r="24651" spans="1:13">
      <c r="A24651" s="152">
        <v>35147</v>
      </c>
      <c r="B24651" s="150">
        <v>68700</v>
      </c>
      <c r="C24651" s="150">
        <v>68700</v>
      </c>
      <c r="D24651" s="150">
        <v>68700</v>
      </c>
      <c r="I24651" s="150">
        <v>1300</v>
      </c>
      <c r="J24651" s="150">
        <f t="shared" si="1540"/>
        <v>2.5785123923519992</v>
      </c>
      <c r="K24651" s="150">
        <f t="shared" si="1541"/>
        <v>68.7</v>
      </c>
      <c r="L24651" s="150">
        <f t="shared" si="1543"/>
        <v>-0.79999999999999716</v>
      </c>
      <c r="M24651" s="150">
        <f t="shared" si="1542"/>
        <v>1.7785123923520021</v>
      </c>
    </row>
    <row r="24652" spans="1:13">
      <c r="A24652" s="152">
        <v>35148</v>
      </c>
      <c r="B24652" s="150">
        <v>68300</v>
      </c>
      <c r="C24652" s="150">
        <v>68300</v>
      </c>
      <c r="D24652" s="150">
        <v>68300</v>
      </c>
      <c r="I24652" s="150">
        <v>1020</v>
      </c>
      <c r="J24652" s="150">
        <f t="shared" si="1540"/>
        <v>2.0231404924607994</v>
      </c>
      <c r="K24652" s="150">
        <f t="shared" si="1541"/>
        <v>68.3</v>
      </c>
      <c r="L24652" s="150">
        <f t="shared" si="1543"/>
        <v>-0.40000000000000568</v>
      </c>
      <c r="M24652" s="150">
        <f t="shared" si="1542"/>
        <v>1.6231404924607937</v>
      </c>
    </row>
    <row r="24653" spans="1:13">
      <c r="A24653" s="152">
        <v>35149</v>
      </c>
      <c r="B24653" s="150">
        <v>68400</v>
      </c>
      <c r="C24653" s="150">
        <v>68400</v>
      </c>
      <c r="D24653" s="150">
        <v>68400</v>
      </c>
      <c r="I24653" s="150">
        <v>709</v>
      </c>
      <c r="J24653" s="150">
        <f t="shared" si="1540"/>
        <v>1.4062809893673596</v>
      </c>
      <c r="K24653" s="150">
        <f t="shared" si="1541"/>
        <v>68.400000000000006</v>
      </c>
      <c r="L24653" s="150">
        <f t="shared" si="1543"/>
        <v>0.10000000000000853</v>
      </c>
      <c r="M24653" s="150">
        <f t="shared" si="1542"/>
        <v>1.5062809893673681</v>
      </c>
    </row>
    <row r="24654" spans="1:13">
      <c r="A24654" s="152">
        <v>35150</v>
      </c>
      <c r="B24654" s="150">
        <v>68400</v>
      </c>
      <c r="C24654" s="150">
        <v>68400</v>
      </c>
      <c r="D24654" s="150">
        <v>68400</v>
      </c>
      <c r="I24654" s="150">
        <v>715</v>
      </c>
      <c r="J24654" s="150">
        <f t="shared" si="1540"/>
        <v>1.4181818157935997</v>
      </c>
      <c r="K24654" s="150">
        <f t="shared" si="1541"/>
        <v>68.400000000000006</v>
      </c>
      <c r="L24654" s="150">
        <f t="shared" si="1543"/>
        <v>0</v>
      </c>
      <c r="M24654" s="150">
        <f t="shared" si="1542"/>
        <v>1.4181818157935997</v>
      </c>
    </row>
    <row r="24655" spans="1:13">
      <c r="A24655" s="152">
        <v>35151</v>
      </c>
      <c r="B24655" s="150">
        <v>68900</v>
      </c>
      <c r="C24655" s="150">
        <v>68900</v>
      </c>
      <c r="D24655" s="150">
        <v>68900</v>
      </c>
      <c r="I24655" s="150">
        <v>589</v>
      </c>
      <c r="J24655" s="150">
        <f t="shared" si="1540"/>
        <v>1.1682644608425596</v>
      </c>
      <c r="K24655" s="150">
        <f t="shared" si="1541"/>
        <v>68.900000000000006</v>
      </c>
      <c r="L24655" s="150">
        <f t="shared" si="1543"/>
        <v>0.5</v>
      </c>
      <c r="M24655" s="150">
        <f t="shared" si="1542"/>
        <v>1.6682644608425596</v>
      </c>
    </row>
    <row r="24656" spans="1:13">
      <c r="A24656" s="152">
        <v>35152</v>
      </c>
      <c r="B24656" s="150">
        <v>69800</v>
      </c>
      <c r="C24656" s="150">
        <v>69800</v>
      </c>
      <c r="D24656" s="150">
        <v>69800</v>
      </c>
      <c r="I24656" s="150">
        <v>462</v>
      </c>
      <c r="J24656" s="150">
        <f t="shared" si="1540"/>
        <v>0.91636363482047978</v>
      </c>
      <c r="K24656" s="150">
        <f t="shared" si="1541"/>
        <v>69.8</v>
      </c>
      <c r="L24656" s="150">
        <f t="shared" si="1543"/>
        <v>0.89999999999999147</v>
      </c>
      <c r="M24656" s="150">
        <f t="shared" si="1542"/>
        <v>1.8163636348204713</v>
      </c>
    </row>
    <row r="24657" spans="1:13">
      <c r="A24657" s="152">
        <v>35153</v>
      </c>
      <c r="B24657" s="150">
        <v>70400</v>
      </c>
      <c r="C24657" s="150">
        <v>70400</v>
      </c>
      <c r="D24657" s="150">
        <v>70400</v>
      </c>
      <c r="I24657" s="150">
        <v>463</v>
      </c>
      <c r="J24657" s="150">
        <f t="shared" si="1540"/>
        <v>0.9183471058915198</v>
      </c>
      <c r="K24657" s="150">
        <f t="shared" si="1541"/>
        <v>70.400000000000006</v>
      </c>
      <c r="L24657" s="150">
        <f t="shared" si="1543"/>
        <v>0.60000000000000853</v>
      </c>
      <c r="M24657" s="150">
        <f t="shared" si="1542"/>
        <v>1.5183471058915283</v>
      </c>
    </row>
    <row r="24658" spans="1:13">
      <c r="A24658" s="152">
        <v>35154</v>
      </c>
      <c r="B24658" s="150">
        <v>70600</v>
      </c>
      <c r="C24658" s="150">
        <v>70600</v>
      </c>
      <c r="D24658" s="150">
        <v>70600</v>
      </c>
      <c r="I24658" s="150">
        <v>470</v>
      </c>
      <c r="J24658" s="150">
        <f t="shared" si="1540"/>
        <v>0.93223140338879973</v>
      </c>
      <c r="K24658" s="150">
        <f t="shared" si="1541"/>
        <v>70.599999999999994</v>
      </c>
      <c r="L24658" s="150">
        <f t="shared" si="1543"/>
        <v>0.19999999999998863</v>
      </c>
      <c r="M24658" s="150">
        <f t="shared" si="1542"/>
        <v>1.1322314033887884</v>
      </c>
    </row>
    <row r="24659" spans="1:13">
      <c r="A24659" s="152">
        <v>35155</v>
      </c>
      <c r="B24659" s="150">
        <v>71200</v>
      </c>
      <c r="C24659" s="150">
        <v>71200</v>
      </c>
      <c r="D24659" s="150">
        <v>71200</v>
      </c>
      <c r="I24659" s="150">
        <v>450</v>
      </c>
      <c r="J24659" s="150">
        <f t="shared" si="1540"/>
        <v>0.89256198196799974</v>
      </c>
      <c r="K24659" s="150">
        <f t="shared" si="1541"/>
        <v>71.2</v>
      </c>
      <c r="L24659" s="150">
        <f t="shared" si="1543"/>
        <v>0.60000000000000853</v>
      </c>
      <c r="M24659" s="150">
        <f t="shared" si="1542"/>
        <v>1.4925619819680083</v>
      </c>
    </row>
    <row r="24660" spans="1:13">
      <c r="A24660" s="152">
        <v>35156</v>
      </c>
      <c r="B24660" s="150">
        <v>74400</v>
      </c>
      <c r="C24660" s="150">
        <v>74400</v>
      </c>
      <c r="D24660" s="150">
        <v>74400</v>
      </c>
      <c r="I24660" s="150">
        <v>450</v>
      </c>
      <c r="J24660" s="150">
        <f t="shared" si="1540"/>
        <v>0.89256198196799974</v>
      </c>
      <c r="K24660" s="150">
        <f t="shared" si="1541"/>
        <v>74.400000000000006</v>
      </c>
      <c r="L24660" s="150">
        <f t="shared" si="1543"/>
        <v>3.2000000000000028</v>
      </c>
      <c r="M24660" s="150">
        <f t="shared" si="1542"/>
        <v>4.0925619819680028</v>
      </c>
    </row>
    <row r="24661" spans="1:13">
      <c r="A24661" s="152">
        <v>35157</v>
      </c>
      <c r="B24661" s="150">
        <v>75900</v>
      </c>
      <c r="C24661" s="150">
        <v>75900</v>
      </c>
      <c r="D24661" s="150">
        <v>75900</v>
      </c>
      <c r="I24661" s="150">
        <v>662</v>
      </c>
      <c r="J24661" s="150">
        <f t="shared" si="1540"/>
        <v>1.3130578490284797</v>
      </c>
      <c r="K24661" s="150">
        <f t="shared" si="1541"/>
        <v>75.900000000000006</v>
      </c>
      <c r="L24661" s="150">
        <f t="shared" si="1543"/>
        <v>1.5</v>
      </c>
      <c r="M24661" s="150">
        <f t="shared" si="1542"/>
        <v>2.8130578490284797</v>
      </c>
    </row>
    <row r="24662" spans="1:13">
      <c r="A24662" s="152">
        <v>35158</v>
      </c>
      <c r="B24662" s="150">
        <v>76200</v>
      </c>
      <c r="C24662" s="150">
        <v>76200</v>
      </c>
      <c r="D24662" s="150">
        <v>76200</v>
      </c>
      <c r="I24662" s="150">
        <v>939</v>
      </c>
      <c r="J24662" s="150">
        <f t="shared" si="1540"/>
        <v>1.8624793357065594</v>
      </c>
      <c r="K24662" s="150">
        <f t="shared" si="1541"/>
        <v>76.2</v>
      </c>
      <c r="L24662" s="150">
        <f t="shared" si="1543"/>
        <v>0.29999999999999716</v>
      </c>
      <c r="M24662" s="150">
        <f t="shared" si="1542"/>
        <v>2.1624793357065566</v>
      </c>
    </row>
    <row r="24663" spans="1:13">
      <c r="A24663" s="152">
        <v>35159</v>
      </c>
      <c r="B24663" s="150">
        <v>76500</v>
      </c>
      <c r="C24663" s="150">
        <v>76500</v>
      </c>
      <c r="D24663" s="150">
        <v>76500</v>
      </c>
      <c r="I24663" s="150">
        <v>794</v>
      </c>
      <c r="J24663" s="150">
        <f t="shared" si="1540"/>
        <v>1.5748760304057596</v>
      </c>
      <c r="K24663" s="150">
        <f t="shared" si="1541"/>
        <v>76.5</v>
      </c>
      <c r="L24663" s="150">
        <f t="shared" si="1543"/>
        <v>0.29999999999999716</v>
      </c>
      <c r="M24663" s="150">
        <f t="shared" si="1542"/>
        <v>1.8748760304057568</v>
      </c>
    </row>
    <row r="24664" spans="1:13">
      <c r="A24664" s="152">
        <v>35160</v>
      </c>
      <c r="B24664" s="150">
        <v>77000</v>
      </c>
      <c r="C24664" s="150">
        <v>77000</v>
      </c>
      <c r="D24664" s="150">
        <v>77000</v>
      </c>
      <c r="I24664" s="150">
        <v>541</v>
      </c>
      <c r="J24664" s="150">
        <f t="shared" si="1540"/>
        <v>1.0730578494326397</v>
      </c>
      <c r="K24664" s="150">
        <f t="shared" si="1541"/>
        <v>77</v>
      </c>
      <c r="L24664" s="150">
        <f t="shared" si="1543"/>
        <v>0.5</v>
      </c>
      <c r="M24664" s="150">
        <f t="shared" si="1542"/>
        <v>1.5730578494326397</v>
      </c>
    </row>
    <row r="24665" spans="1:13">
      <c r="A24665" s="152">
        <v>35161</v>
      </c>
      <c r="B24665" s="150">
        <v>77600</v>
      </c>
      <c r="C24665" s="150">
        <v>77600</v>
      </c>
      <c r="D24665" s="150">
        <v>77600</v>
      </c>
      <c r="I24665" s="150">
        <v>371</v>
      </c>
      <c r="J24665" s="150">
        <f t="shared" si="1540"/>
        <v>0.73586776735583981</v>
      </c>
      <c r="K24665" s="150">
        <f t="shared" si="1541"/>
        <v>77.599999999999994</v>
      </c>
      <c r="L24665" s="150">
        <f t="shared" si="1543"/>
        <v>0.59999999999999432</v>
      </c>
      <c r="M24665" s="150">
        <f t="shared" si="1542"/>
        <v>1.3358677673558341</v>
      </c>
    </row>
    <row r="24666" spans="1:13">
      <c r="A24666" s="152">
        <v>35162</v>
      </c>
      <c r="B24666" s="150">
        <v>78400</v>
      </c>
      <c r="C24666" s="150">
        <v>78400</v>
      </c>
      <c r="D24666" s="150">
        <v>78400</v>
      </c>
      <c r="I24666" s="150">
        <v>349</v>
      </c>
      <c r="J24666" s="150">
        <f t="shared" si="1540"/>
        <v>0.69223140379295978</v>
      </c>
      <c r="K24666" s="150">
        <f t="shared" si="1541"/>
        <v>78.400000000000006</v>
      </c>
      <c r="L24666" s="150">
        <f t="shared" si="1543"/>
        <v>0.80000000000001137</v>
      </c>
      <c r="M24666" s="150">
        <f t="shared" si="1542"/>
        <v>1.4922314037929711</v>
      </c>
    </row>
    <row r="24667" spans="1:13">
      <c r="A24667" s="152">
        <v>35163</v>
      </c>
      <c r="B24667" s="150">
        <v>79100</v>
      </c>
      <c r="C24667" s="150">
        <v>79100</v>
      </c>
      <c r="D24667" s="150">
        <v>79100</v>
      </c>
      <c r="I24667" s="150">
        <v>351</v>
      </c>
      <c r="J24667" s="150">
        <f t="shared" si="1540"/>
        <v>0.69619834593503982</v>
      </c>
      <c r="K24667" s="150">
        <f t="shared" si="1541"/>
        <v>79.099999999999994</v>
      </c>
      <c r="L24667" s="150">
        <f t="shared" si="1543"/>
        <v>0.69999999999998863</v>
      </c>
      <c r="M24667" s="150">
        <f t="shared" si="1542"/>
        <v>1.3961983459350285</v>
      </c>
    </row>
    <row r="24668" spans="1:13">
      <c r="A24668" s="152">
        <v>35164</v>
      </c>
      <c r="B24668" s="150">
        <v>79300</v>
      </c>
      <c r="C24668" s="150">
        <v>79300</v>
      </c>
      <c r="D24668" s="150">
        <v>79300</v>
      </c>
      <c r="I24668" s="150">
        <v>557</v>
      </c>
      <c r="J24668" s="150">
        <f t="shared" si="1540"/>
        <v>1.1047933865692798</v>
      </c>
      <c r="K24668" s="150">
        <f t="shared" si="1541"/>
        <v>79.3</v>
      </c>
      <c r="L24668" s="150">
        <f t="shared" si="1543"/>
        <v>0.20000000000000284</v>
      </c>
      <c r="M24668" s="150">
        <f t="shared" si="1542"/>
        <v>1.3047933865692827</v>
      </c>
    </row>
    <row r="24669" spans="1:13">
      <c r="A24669" s="152">
        <v>35165</v>
      </c>
      <c r="B24669" s="150">
        <v>79100</v>
      </c>
      <c r="C24669" s="150">
        <v>79100</v>
      </c>
      <c r="D24669" s="150">
        <v>79100</v>
      </c>
      <c r="I24669" s="150">
        <v>707</v>
      </c>
      <c r="J24669" s="150">
        <f t="shared" si="1540"/>
        <v>1.4023140472252797</v>
      </c>
      <c r="K24669" s="150">
        <f t="shared" si="1541"/>
        <v>79.099999999999994</v>
      </c>
      <c r="L24669" s="150">
        <f t="shared" si="1543"/>
        <v>-0.20000000000000284</v>
      </c>
      <c r="M24669" s="150">
        <f t="shared" si="1542"/>
        <v>1.2023140472252769</v>
      </c>
    </row>
    <row r="24670" spans="1:13">
      <c r="A24670" s="152">
        <v>35166</v>
      </c>
      <c r="B24670" s="150">
        <v>78900</v>
      </c>
      <c r="C24670" s="150">
        <v>78900</v>
      </c>
      <c r="D24670" s="150">
        <v>78900</v>
      </c>
      <c r="I24670" s="150">
        <v>704</v>
      </c>
      <c r="J24670" s="150">
        <f t="shared" si="1540"/>
        <v>1.3963636340121597</v>
      </c>
      <c r="K24670" s="150">
        <f t="shared" si="1541"/>
        <v>78.900000000000006</v>
      </c>
      <c r="L24670" s="150">
        <f t="shared" si="1543"/>
        <v>-0.19999999999998863</v>
      </c>
      <c r="M24670" s="150">
        <f t="shared" si="1542"/>
        <v>1.1963636340121711</v>
      </c>
    </row>
    <row r="24671" spans="1:13">
      <c r="A24671" s="152">
        <v>35167</v>
      </c>
      <c r="B24671" s="150">
        <v>78800</v>
      </c>
      <c r="C24671" s="150">
        <v>78800</v>
      </c>
      <c r="D24671" s="150">
        <v>78800</v>
      </c>
      <c r="I24671" s="150">
        <v>700</v>
      </c>
      <c r="J24671" s="150">
        <f t="shared" si="1540"/>
        <v>1.3884297497279996</v>
      </c>
      <c r="K24671" s="150">
        <f t="shared" si="1541"/>
        <v>78.8</v>
      </c>
      <c r="L24671" s="150">
        <f t="shared" si="1543"/>
        <v>-0.10000000000000853</v>
      </c>
      <c r="M24671" s="150">
        <f t="shared" si="1542"/>
        <v>1.2884297497279911</v>
      </c>
    </row>
    <row r="24672" spans="1:13">
      <c r="A24672" s="152">
        <v>35168</v>
      </c>
      <c r="B24672" s="150">
        <v>78500</v>
      </c>
      <c r="C24672" s="150">
        <v>78500</v>
      </c>
      <c r="D24672" s="150">
        <v>78500</v>
      </c>
      <c r="I24672" s="150">
        <v>693</v>
      </c>
      <c r="J24672" s="150">
        <f t="shared" si="1540"/>
        <v>1.3745454522307197</v>
      </c>
      <c r="K24672" s="150">
        <f t="shared" si="1541"/>
        <v>78.5</v>
      </c>
      <c r="L24672" s="150">
        <f t="shared" si="1543"/>
        <v>-0.29999999999999716</v>
      </c>
      <c r="M24672" s="150">
        <f t="shared" si="1542"/>
        <v>1.0745454522307225</v>
      </c>
    </row>
    <row r="24673" spans="1:13">
      <c r="A24673" s="152">
        <v>35169</v>
      </c>
      <c r="B24673" s="150">
        <v>78100</v>
      </c>
      <c r="C24673" s="150">
        <v>78100</v>
      </c>
      <c r="D24673" s="150">
        <v>78100</v>
      </c>
      <c r="I24673" s="150">
        <v>685</v>
      </c>
      <c r="J24673" s="150">
        <f t="shared" si="1540"/>
        <v>1.3586776836623997</v>
      </c>
      <c r="K24673" s="150">
        <f t="shared" si="1541"/>
        <v>78.099999999999994</v>
      </c>
      <c r="L24673" s="150">
        <f t="shared" si="1543"/>
        <v>-0.40000000000000568</v>
      </c>
      <c r="M24673" s="150">
        <f t="shared" si="1542"/>
        <v>0.95867768366239403</v>
      </c>
    </row>
    <row r="24674" spans="1:13">
      <c r="A24674" s="152">
        <v>35170</v>
      </c>
      <c r="B24674" s="150">
        <v>78000</v>
      </c>
      <c r="C24674" s="150">
        <v>78000</v>
      </c>
      <c r="D24674" s="150">
        <v>78000</v>
      </c>
      <c r="I24674" s="150">
        <v>681</v>
      </c>
      <c r="J24674" s="150">
        <f t="shared" si="1540"/>
        <v>1.3507437993782396</v>
      </c>
      <c r="K24674" s="150">
        <f t="shared" si="1541"/>
        <v>78</v>
      </c>
      <c r="L24674" s="150">
        <f t="shared" si="1543"/>
        <v>-9.9999999999994316E-2</v>
      </c>
      <c r="M24674" s="150">
        <f t="shared" si="1542"/>
        <v>1.2507437993782453</v>
      </c>
    </row>
    <row r="24675" spans="1:13">
      <c r="A24675" s="152">
        <v>35171</v>
      </c>
      <c r="B24675" s="150">
        <v>78100</v>
      </c>
      <c r="C24675" s="150">
        <v>78100</v>
      </c>
      <c r="D24675" s="150">
        <v>78100</v>
      </c>
      <c r="I24675" s="150">
        <v>941</v>
      </c>
      <c r="J24675" s="150">
        <f t="shared" si="1540"/>
        <v>1.8664462778486395</v>
      </c>
      <c r="K24675" s="150">
        <f t="shared" si="1541"/>
        <v>78.099999999999994</v>
      </c>
      <c r="L24675" s="150">
        <f t="shared" si="1543"/>
        <v>9.9999999999994316E-2</v>
      </c>
      <c r="M24675" s="150">
        <f t="shared" si="1542"/>
        <v>1.9664462778486338</v>
      </c>
    </row>
    <row r="24676" spans="1:13">
      <c r="A24676" s="152">
        <v>35172</v>
      </c>
      <c r="B24676" s="150">
        <v>77400</v>
      </c>
      <c r="C24676" s="150">
        <v>77400</v>
      </c>
      <c r="D24676" s="150">
        <v>77400</v>
      </c>
      <c r="I24676" s="150">
        <v>1370</v>
      </c>
      <c r="J24676" s="150">
        <f t="shared" si="1540"/>
        <v>2.7173553673247994</v>
      </c>
      <c r="K24676" s="150">
        <f t="shared" si="1541"/>
        <v>77.400000000000006</v>
      </c>
      <c r="L24676" s="150">
        <f t="shared" si="1543"/>
        <v>-0.69999999999998863</v>
      </c>
      <c r="M24676" s="150">
        <f t="shared" si="1542"/>
        <v>2.0173553673248108</v>
      </c>
    </row>
    <row r="24677" spans="1:13">
      <c r="A24677" s="152">
        <v>35173</v>
      </c>
      <c r="B24677" s="150">
        <v>77200</v>
      </c>
      <c r="C24677" s="150">
        <v>77200</v>
      </c>
      <c r="D24677" s="150">
        <v>77200</v>
      </c>
      <c r="I24677" s="150">
        <v>1140</v>
      </c>
      <c r="J24677" s="150">
        <f t="shared" si="1540"/>
        <v>2.2611570209855993</v>
      </c>
      <c r="K24677" s="150">
        <f t="shared" si="1541"/>
        <v>77.2</v>
      </c>
      <c r="L24677" s="150">
        <f t="shared" si="1543"/>
        <v>-0.20000000000000284</v>
      </c>
      <c r="M24677" s="150">
        <f t="shared" si="1542"/>
        <v>2.0611570209855965</v>
      </c>
    </row>
    <row r="24678" spans="1:13">
      <c r="A24678" s="152">
        <v>35174</v>
      </c>
      <c r="B24678" s="150">
        <v>77400</v>
      </c>
      <c r="C24678" s="150">
        <v>77400</v>
      </c>
      <c r="D24678" s="150">
        <v>77400</v>
      </c>
      <c r="I24678" s="150">
        <v>1010</v>
      </c>
      <c r="J24678" s="150">
        <f t="shared" si="1540"/>
        <v>2.0033057817503996</v>
      </c>
      <c r="K24678" s="150">
        <f t="shared" si="1541"/>
        <v>77.400000000000006</v>
      </c>
      <c r="L24678" s="150">
        <f t="shared" si="1543"/>
        <v>0.20000000000000284</v>
      </c>
      <c r="M24678" s="150">
        <f t="shared" si="1542"/>
        <v>2.2033057817504025</v>
      </c>
    </row>
    <row r="24679" spans="1:13">
      <c r="A24679" s="152">
        <v>35175</v>
      </c>
      <c r="B24679" s="150">
        <v>77200</v>
      </c>
      <c r="C24679" s="150">
        <v>77200</v>
      </c>
      <c r="D24679" s="150">
        <v>77200</v>
      </c>
      <c r="I24679" s="150">
        <v>1020</v>
      </c>
      <c r="J24679" s="150">
        <f t="shared" si="1540"/>
        <v>2.0231404924607994</v>
      </c>
      <c r="K24679" s="150">
        <f t="shared" si="1541"/>
        <v>77.2</v>
      </c>
      <c r="L24679" s="150">
        <f t="shared" si="1543"/>
        <v>-0.20000000000000284</v>
      </c>
      <c r="M24679" s="150">
        <f t="shared" si="1542"/>
        <v>1.8231404924607966</v>
      </c>
    </row>
    <row r="24680" spans="1:13">
      <c r="A24680" s="152">
        <v>35176</v>
      </c>
      <c r="B24680" s="150">
        <v>77100</v>
      </c>
      <c r="C24680" s="150">
        <v>77100</v>
      </c>
      <c r="D24680" s="150">
        <v>77100</v>
      </c>
      <c r="I24680" s="150">
        <v>1010</v>
      </c>
      <c r="J24680" s="150">
        <f t="shared" si="1540"/>
        <v>2.0033057817503996</v>
      </c>
      <c r="K24680" s="150">
        <f t="shared" si="1541"/>
        <v>77.099999999999994</v>
      </c>
      <c r="L24680" s="150">
        <f t="shared" si="1543"/>
        <v>-0.10000000000000853</v>
      </c>
      <c r="M24680" s="150">
        <f t="shared" si="1542"/>
        <v>1.9033057817503911</v>
      </c>
    </row>
    <row r="24681" spans="1:13">
      <c r="A24681" s="152">
        <v>35177</v>
      </c>
      <c r="B24681" s="150">
        <v>76900</v>
      </c>
      <c r="C24681" s="150">
        <v>76900</v>
      </c>
      <c r="D24681" s="150">
        <v>76900</v>
      </c>
      <c r="I24681" s="150">
        <v>999</v>
      </c>
      <c r="J24681" s="150">
        <f t="shared" si="1540"/>
        <v>1.9814875999689594</v>
      </c>
      <c r="K24681" s="150">
        <f t="shared" si="1541"/>
        <v>76.900000000000006</v>
      </c>
      <c r="L24681" s="150">
        <f t="shared" si="1543"/>
        <v>-0.19999999999998863</v>
      </c>
      <c r="M24681" s="150">
        <f t="shared" si="1542"/>
        <v>1.7814875999689708</v>
      </c>
    </row>
    <row r="24682" spans="1:13">
      <c r="A24682" s="152">
        <v>35178</v>
      </c>
      <c r="B24682" s="150">
        <v>76700</v>
      </c>
      <c r="C24682" s="150">
        <v>76700</v>
      </c>
      <c r="D24682" s="150">
        <v>76700</v>
      </c>
      <c r="I24682" s="150">
        <v>983</v>
      </c>
      <c r="J24682" s="150">
        <f t="shared" si="1540"/>
        <v>1.9497520628323195</v>
      </c>
      <c r="K24682" s="150">
        <f t="shared" si="1541"/>
        <v>76.7</v>
      </c>
      <c r="L24682" s="150">
        <f t="shared" si="1543"/>
        <v>-0.20000000000000284</v>
      </c>
      <c r="M24682" s="150">
        <f t="shared" si="1542"/>
        <v>1.7497520628323167</v>
      </c>
    </row>
    <row r="24683" spans="1:13">
      <c r="A24683" s="152">
        <v>35179</v>
      </c>
      <c r="B24683" s="150">
        <v>77400</v>
      </c>
      <c r="C24683" s="150">
        <v>77400</v>
      </c>
      <c r="D24683" s="150">
        <v>77400</v>
      </c>
      <c r="I24683" s="150">
        <v>950</v>
      </c>
      <c r="J24683" s="150">
        <f t="shared" si="1540"/>
        <v>1.8842975174879995</v>
      </c>
      <c r="K24683" s="150">
        <f t="shared" si="1541"/>
        <v>77.400000000000006</v>
      </c>
      <c r="L24683" s="150">
        <f t="shared" si="1543"/>
        <v>0.70000000000000284</v>
      </c>
      <c r="M24683" s="150">
        <f t="shared" si="1542"/>
        <v>2.5842975174880021</v>
      </c>
    </row>
    <row r="24684" spans="1:13">
      <c r="A24684" s="152">
        <v>35180</v>
      </c>
      <c r="B24684" s="150">
        <v>77500</v>
      </c>
      <c r="C24684" s="150">
        <v>77500</v>
      </c>
      <c r="D24684" s="150">
        <v>77500</v>
      </c>
      <c r="I24684" s="150">
        <v>930</v>
      </c>
      <c r="J24684" s="150">
        <f t="shared" si="1540"/>
        <v>1.8446280960671995</v>
      </c>
      <c r="K24684" s="150">
        <f t="shared" si="1541"/>
        <v>77.5</v>
      </c>
      <c r="L24684" s="150">
        <f t="shared" si="1543"/>
        <v>9.9999999999994316E-2</v>
      </c>
      <c r="M24684" s="150">
        <f t="shared" si="1542"/>
        <v>1.9446280960671938</v>
      </c>
    </row>
    <row r="24685" spans="1:13">
      <c r="A24685" s="152">
        <v>35181</v>
      </c>
      <c r="B24685" s="150">
        <v>77600</v>
      </c>
      <c r="C24685" s="150">
        <v>77600</v>
      </c>
      <c r="D24685" s="150">
        <v>77600</v>
      </c>
      <c r="I24685" s="150">
        <v>940</v>
      </c>
      <c r="J24685" s="150">
        <f t="shared" si="1540"/>
        <v>1.8644628067775995</v>
      </c>
      <c r="K24685" s="150">
        <f t="shared" si="1541"/>
        <v>77.599999999999994</v>
      </c>
      <c r="L24685" s="150">
        <f t="shared" si="1543"/>
        <v>9.9999999999994316E-2</v>
      </c>
      <c r="M24685" s="150">
        <f t="shared" si="1542"/>
        <v>1.9644628067775938</v>
      </c>
    </row>
    <row r="24686" spans="1:13">
      <c r="A24686" s="152">
        <v>35182</v>
      </c>
      <c r="B24686" s="150">
        <v>77400</v>
      </c>
      <c r="C24686" s="150">
        <v>77400</v>
      </c>
      <c r="D24686" s="150">
        <v>77400</v>
      </c>
      <c r="I24686" s="150">
        <v>922</v>
      </c>
      <c r="J24686" s="150">
        <f t="shared" si="1540"/>
        <v>1.8287603274988795</v>
      </c>
      <c r="K24686" s="150">
        <f t="shared" si="1541"/>
        <v>77.400000000000006</v>
      </c>
      <c r="L24686" s="150">
        <f t="shared" si="1543"/>
        <v>-0.19999999999998863</v>
      </c>
      <c r="M24686" s="150">
        <f t="shared" si="1542"/>
        <v>1.6287603274988909</v>
      </c>
    </row>
    <row r="24687" spans="1:13">
      <c r="A24687" s="152">
        <v>35183</v>
      </c>
      <c r="B24687" s="150">
        <v>77100</v>
      </c>
      <c r="C24687" s="150">
        <v>77100</v>
      </c>
      <c r="D24687" s="150">
        <v>77100</v>
      </c>
      <c r="I24687" s="150">
        <v>894</v>
      </c>
      <c r="J24687" s="150">
        <f t="shared" si="1540"/>
        <v>1.7732231375097596</v>
      </c>
      <c r="K24687" s="150">
        <f t="shared" si="1541"/>
        <v>77.099999999999994</v>
      </c>
      <c r="L24687" s="150">
        <f t="shared" si="1543"/>
        <v>-0.30000000000001137</v>
      </c>
      <c r="M24687" s="150">
        <f t="shared" si="1542"/>
        <v>1.4732231375097482</v>
      </c>
    </row>
    <row r="24688" spans="1:13">
      <c r="A24688" s="152">
        <v>35184</v>
      </c>
      <c r="B24688" s="150">
        <v>77200</v>
      </c>
      <c r="C24688" s="150">
        <v>77200</v>
      </c>
      <c r="D24688" s="150">
        <v>77200</v>
      </c>
      <c r="I24688" s="150">
        <v>683</v>
      </c>
      <c r="J24688" s="150">
        <f t="shared" si="1540"/>
        <v>1.3547107415203197</v>
      </c>
      <c r="K24688" s="150">
        <f t="shared" si="1541"/>
        <v>77.2</v>
      </c>
      <c r="L24688" s="150">
        <f t="shared" si="1543"/>
        <v>0.10000000000000853</v>
      </c>
      <c r="M24688" s="150">
        <f t="shared" si="1542"/>
        <v>1.4547107415203282</v>
      </c>
    </row>
    <row r="24689" spans="1:13">
      <c r="A24689" s="152">
        <v>35185</v>
      </c>
      <c r="B24689" s="150">
        <v>77400</v>
      </c>
      <c r="C24689" s="150">
        <v>77400</v>
      </c>
      <c r="D24689" s="150">
        <v>77400</v>
      </c>
      <c r="I24689" s="150">
        <v>441</v>
      </c>
      <c r="J24689" s="150">
        <f t="shared" si="1540"/>
        <v>0.87471074232863977</v>
      </c>
      <c r="K24689" s="150">
        <f t="shared" si="1541"/>
        <v>77.400000000000006</v>
      </c>
      <c r="L24689" s="150">
        <f t="shared" si="1543"/>
        <v>0.20000000000000284</v>
      </c>
      <c r="M24689" s="150">
        <f t="shared" si="1542"/>
        <v>1.0747107423286426</v>
      </c>
    </row>
    <row r="24690" spans="1:13">
      <c r="A24690" s="152">
        <v>35186</v>
      </c>
      <c r="B24690" s="150">
        <v>77800</v>
      </c>
      <c r="C24690" s="150">
        <v>77800</v>
      </c>
      <c r="D24690" s="150">
        <v>77800</v>
      </c>
      <c r="I24690" s="150">
        <v>403</v>
      </c>
      <c r="J24690" s="150">
        <f t="shared" si="1540"/>
        <v>0.79933884162911983</v>
      </c>
      <c r="K24690" s="150">
        <f t="shared" si="1541"/>
        <v>77.8</v>
      </c>
      <c r="L24690" s="150">
        <f t="shared" si="1543"/>
        <v>0.39999999999999147</v>
      </c>
      <c r="M24690" s="150">
        <f t="shared" si="1542"/>
        <v>1.1993388416291113</v>
      </c>
    </row>
    <row r="24691" spans="1:13">
      <c r="A24691" s="152">
        <v>35187</v>
      </c>
      <c r="B24691" s="150">
        <v>78200</v>
      </c>
      <c r="C24691" s="150">
        <v>78200</v>
      </c>
      <c r="D24691" s="150">
        <v>78200</v>
      </c>
      <c r="I24691" s="150">
        <v>363</v>
      </c>
      <c r="J24691" s="150">
        <f t="shared" si="1540"/>
        <v>0.71999999878751986</v>
      </c>
      <c r="K24691" s="150">
        <f t="shared" si="1541"/>
        <v>78.2</v>
      </c>
      <c r="L24691" s="150">
        <f t="shared" si="1543"/>
        <v>0.40000000000000568</v>
      </c>
      <c r="M24691" s="150">
        <f t="shared" si="1542"/>
        <v>1.1199999987875255</v>
      </c>
    </row>
    <row r="24692" spans="1:13">
      <c r="A24692" s="152">
        <v>35188</v>
      </c>
      <c r="B24692" s="150">
        <v>78500</v>
      </c>
      <c r="C24692" s="150">
        <v>78500</v>
      </c>
      <c r="D24692" s="150">
        <v>78500</v>
      </c>
      <c r="I24692" s="150">
        <v>349</v>
      </c>
      <c r="J24692" s="150">
        <f t="shared" si="1540"/>
        <v>0.69223140379295978</v>
      </c>
      <c r="K24692" s="150">
        <f t="shared" si="1541"/>
        <v>78.5</v>
      </c>
      <c r="L24692" s="150">
        <f t="shared" si="1543"/>
        <v>0.29999999999999716</v>
      </c>
      <c r="M24692" s="150">
        <f t="shared" si="1542"/>
        <v>0.99223140379295693</v>
      </c>
    </row>
    <row r="24693" spans="1:13">
      <c r="A24693" s="152">
        <v>35189</v>
      </c>
      <c r="B24693" s="150">
        <v>78700</v>
      </c>
      <c r="C24693" s="150">
        <v>78700</v>
      </c>
      <c r="D24693" s="150">
        <v>78700</v>
      </c>
      <c r="I24693" s="150">
        <v>353</v>
      </c>
      <c r="J24693" s="150">
        <f t="shared" si="1540"/>
        <v>0.70016528807711986</v>
      </c>
      <c r="K24693" s="150">
        <f t="shared" si="1541"/>
        <v>78.7</v>
      </c>
      <c r="L24693" s="150">
        <f t="shared" si="1543"/>
        <v>0.20000000000000284</v>
      </c>
      <c r="M24693" s="150">
        <f t="shared" si="1542"/>
        <v>0.9001652880771227</v>
      </c>
    </row>
    <row r="24694" spans="1:13">
      <c r="A24694" s="152">
        <v>35190</v>
      </c>
      <c r="B24694" s="150">
        <v>78900</v>
      </c>
      <c r="C24694" s="150">
        <v>78900</v>
      </c>
      <c r="D24694" s="150">
        <v>78900</v>
      </c>
      <c r="I24694" s="150">
        <v>356</v>
      </c>
      <c r="J24694" s="150">
        <f t="shared" si="1540"/>
        <v>0.70611570129023982</v>
      </c>
      <c r="K24694" s="150">
        <f t="shared" si="1541"/>
        <v>78.900000000000006</v>
      </c>
      <c r="L24694" s="150">
        <f t="shared" si="1543"/>
        <v>0.20000000000000284</v>
      </c>
      <c r="M24694" s="150">
        <f t="shared" si="1542"/>
        <v>0.90611570129024266</v>
      </c>
    </row>
    <row r="24695" spans="1:13">
      <c r="A24695" s="152">
        <v>35191</v>
      </c>
      <c r="B24695" s="150">
        <v>79100</v>
      </c>
      <c r="C24695" s="150">
        <v>79100</v>
      </c>
      <c r="D24695" s="150">
        <v>79100</v>
      </c>
      <c r="I24695" s="150">
        <v>358</v>
      </c>
      <c r="J24695" s="150">
        <f t="shared" si="1540"/>
        <v>0.71008264343231986</v>
      </c>
      <c r="K24695" s="150">
        <f t="shared" si="1541"/>
        <v>79.099999999999994</v>
      </c>
      <c r="L24695" s="150">
        <f t="shared" si="1543"/>
        <v>0.19999999999998863</v>
      </c>
      <c r="M24695" s="150">
        <f t="shared" si="1542"/>
        <v>0.91008264343230849</v>
      </c>
    </row>
    <row r="24696" spans="1:13">
      <c r="A24696" s="152">
        <v>35192</v>
      </c>
      <c r="B24696" s="150">
        <v>79000</v>
      </c>
      <c r="C24696" s="150">
        <v>79000</v>
      </c>
      <c r="D24696" s="150">
        <v>79000</v>
      </c>
      <c r="I24696" s="150">
        <v>361</v>
      </c>
      <c r="J24696" s="150">
        <f t="shared" si="1540"/>
        <v>0.71603305664543981</v>
      </c>
      <c r="K24696" s="150">
        <f t="shared" si="1541"/>
        <v>79</v>
      </c>
      <c r="L24696" s="150">
        <f t="shared" si="1543"/>
        <v>-9.9999999999994316E-2</v>
      </c>
      <c r="M24696" s="150">
        <f t="shared" si="1542"/>
        <v>0.6160330566454455</v>
      </c>
    </row>
    <row r="24697" spans="1:13">
      <c r="A24697" s="152">
        <v>35193</v>
      </c>
      <c r="B24697" s="150">
        <v>79200</v>
      </c>
      <c r="C24697" s="150">
        <v>79200</v>
      </c>
      <c r="D24697" s="150">
        <v>79200</v>
      </c>
      <c r="I24697" s="150">
        <v>363</v>
      </c>
      <c r="J24697" s="150">
        <f t="shared" si="1540"/>
        <v>0.71999999878751986</v>
      </c>
      <c r="K24697" s="150">
        <f t="shared" si="1541"/>
        <v>79.2</v>
      </c>
      <c r="L24697" s="150">
        <f t="shared" si="1543"/>
        <v>0.20000000000000284</v>
      </c>
      <c r="M24697" s="150">
        <f t="shared" si="1542"/>
        <v>0.9199999987875227</v>
      </c>
    </row>
    <row r="24698" spans="1:13">
      <c r="A24698" s="152">
        <v>35194</v>
      </c>
      <c r="B24698" s="150">
        <v>79000</v>
      </c>
      <c r="C24698" s="150">
        <v>79000</v>
      </c>
      <c r="D24698" s="150">
        <v>79000</v>
      </c>
      <c r="I24698" s="150">
        <v>365</v>
      </c>
      <c r="J24698" s="150">
        <f t="shared" si="1540"/>
        <v>0.72396694092959979</v>
      </c>
      <c r="K24698" s="150">
        <f t="shared" si="1541"/>
        <v>79</v>
      </c>
      <c r="L24698" s="150">
        <f t="shared" si="1543"/>
        <v>-0.20000000000000284</v>
      </c>
      <c r="M24698" s="150">
        <f t="shared" si="1542"/>
        <v>0.52396694092959695</v>
      </c>
    </row>
    <row r="24699" spans="1:13">
      <c r="A24699" s="152">
        <v>35195</v>
      </c>
      <c r="B24699" s="150">
        <v>79100</v>
      </c>
      <c r="C24699" s="150">
        <v>79100</v>
      </c>
      <c r="D24699" s="150">
        <v>79100</v>
      </c>
      <c r="I24699" s="150">
        <v>366</v>
      </c>
      <c r="J24699" s="150">
        <f t="shared" si="1540"/>
        <v>0.72595041200063981</v>
      </c>
      <c r="K24699" s="150">
        <f t="shared" si="1541"/>
        <v>79.099999999999994</v>
      </c>
      <c r="L24699" s="150">
        <f t="shared" si="1543"/>
        <v>9.9999999999994316E-2</v>
      </c>
      <c r="M24699" s="150">
        <f t="shared" si="1542"/>
        <v>0.82595041200063413</v>
      </c>
    </row>
    <row r="24700" spans="1:13">
      <c r="A24700" s="152">
        <v>35196</v>
      </c>
      <c r="B24700" s="150">
        <v>78900</v>
      </c>
      <c r="C24700" s="150">
        <v>78900</v>
      </c>
      <c r="D24700" s="150">
        <v>78900</v>
      </c>
      <c r="I24700" s="150">
        <v>369</v>
      </c>
      <c r="J24700" s="150">
        <f t="shared" si="1540"/>
        <v>0.73190082521375976</v>
      </c>
      <c r="K24700" s="150">
        <f t="shared" si="1541"/>
        <v>78.900000000000006</v>
      </c>
      <c r="L24700" s="150">
        <f t="shared" si="1543"/>
        <v>-0.19999999999998863</v>
      </c>
      <c r="M24700" s="150">
        <f t="shared" si="1542"/>
        <v>0.53190082521377113</v>
      </c>
    </row>
    <row r="24701" spans="1:13">
      <c r="A24701" s="152">
        <v>35197</v>
      </c>
      <c r="B24701" s="150">
        <v>78900</v>
      </c>
      <c r="C24701" s="150">
        <v>78900</v>
      </c>
      <c r="D24701" s="150">
        <v>78900</v>
      </c>
      <c r="I24701" s="150">
        <v>372</v>
      </c>
      <c r="J24701" s="150">
        <f t="shared" si="1540"/>
        <v>0.73785123842687983</v>
      </c>
      <c r="K24701" s="150">
        <f t="shared" si="1541"/>
        <v>78.900000000000006</v>
      </c>
      <c r="L24701" s="150">
        <f t="shared" si="1543"/>
        <v>0</v>
      </c>
      <c r="M24701" s="150">
        <f t="shared" si="1542"/>
        <v>0.73785123842687983</v>
      </c>
    </row>
    <row r="24702" spans="1:13">
      <c r="A24702" s="152">
        <v>35198</v>
      </c>
      <c r="B24702" s="150">
        <v>78900</v>
      </c>
      <c r="C24702" s="150">
        <v>78900</v>
      </c>
      <c r="D24702" s="150">
        <v>78900</v>
      </c>
      <c r="I24702" s="150">
        <v>373</v>
      </c>
      <c r="J24702" s="150">
        <f t="shared" si="1540"/>
        <v>0.73983470949791985</v>
      </c>
      <c r="K24702" s="150">
        <f t="shared" si="1541"/>
        <v>78.900000000000006</v>
      </c>
      <c r="L24702" s="150">
        <f t="shared" si="1543"/>
        <v>0</v>
      </c>
      <c r="M24702" s="150">
        <f t="shared" si="1542"/>
        <v>0.73983470949791985</v>
      </c>
    </row>
    <row r="24703" spans="1:13">
      <c r="A24703" s="152">
        <v>35199</v>
      </c>
      <c r="B24703" s="150">
        <v>78900</v>
      </c>
      <c r="C24703" s="150">
        <v>78900</v>
      </c>
      <c r="D24703" s="150">
        <v>78900</v>
      </c>
      <c r="I24703" s="150">
        <v>375</v>
      </c>
      <c r="J24703" s="150">
        <f t="shared" si="1540"/>
        <v>0.74380165163999978</v>
      </c>
      <c r="K24703" s="150">
        <f t="shared" si="1541"/>
        <v>78.900000000000006</v>
      </c>
      <c r="L24703" s="150">
        <f t="shared" si="1543"/>
        <v>0</v>
      </c>
      <c r="M24703" s="150">
        <f t="shared" si="1542"/>
        <v>0.74380165163999978</v>
      </c>
    </row>
    <row r="24704" spans="1:13">
      <c r="A24704" s="152">
        <v>35200</v>
      </c>
      <c r="B24704" s="150">
        <v>79000</v>
      </c>
      <c r="C24704" s="150">
        <v>79000</v>
      </c>
      <c r="D24704" s="150">
        <v>79000</v>
      </c>
      <c r="I24704" s="150">
        <v>376</v>
      </c>
      <c r="J24704" s="150">
        <f t="shared" si="1540"/>
        <v>0.74578512271103981</v>
      </c>
      <c r="K24704" s="150">
        <f t="shared" si="1541"/>
        <v>79</v>
      </c>
      <c r="L24704" s="150">
        <f t="shared" si="1543"/>
        <v>9.9999999999994316E-2</v>
      </c>
      <c r="M24704" s="150">
        <f t="shared" si="1542"/>
        <v>0.84578512271103412</v>
      </c>
    </row>
    <row r="24705" spans="1:13">
      <c r="A24705" s="152">
        <v>35201</v>
      </c>
      <c r="B24705" s="150">
        <v>79700</v>
      </c>
      <c r="C24705" s="150">
        <v>79700</v>
      </c>
      <c r="D24705" s="150">
        <v>79700</v>
      </c>
      <c r="I24705" s="150">
        <v>458</v>
      </c>
      <c r="J24705" s="150">
        <f t="shared" si="1540"/>
        <v>0.9084297505363198</v>
      </c>
      <c r="K24705" s="150">
        <f t="shared" si="1541"/>
        <v>79.7</v>
      </c>
      <c r="L24705" s="150">
        <f t="shared" si="1543"/>
        <v>0.70000000000000284</v>
      </c>
      <c r="M24705" s="150">
        <f t="shared" si="1542"/>
        <v>1.6084297505363225</v>
      </c>
    </row>
    <row r="24706" spans="1:13">
      <c r="A24706" s="152">
        <v>35202</v>
      </c>
      <c r="B24706" s="150">
        <v>78900</v>
      </c>
      <c r="C24706" s="150">
        <v>78900</v>
      </c>
      <c r="D24706" s="150">
        <v>78900</v>
      </c>
      <c r="I24706" s="150">
        <v>2670</v>
      </c>
      <c r="J24706" s="150">
        <f t="shared" si="1540"/>
        <v>5.2958677596767991</v>
      </c>
      <c r="K24706" s="150">
        <f t="shared" si="1541"/>
        <v>78.900000000000006</v>
      </c>
      <c r="L24706" s="150">
        <f t="shared" si="1543"/>
        <v>-0.79999999999999716</v>
      </c>
      <c r="M24706" s="150">
        <f t="shared" si="1542"/>
        <v>4.495867759676802</v>
      </c>
    </row>
    <row r="24707" spans="1:13">
      <c r="A24707" s="152">
        <v>35203</v>
      </c>
      <c r="B24707" s="150">
        <v>78200</v>
      </c>
      <c r="C24707" s="150">
        <v>78200</v>
      </c>
      <c r="D24707" s="150">
        <v>78200</v>
      </c>
      <c r="I24707" s="150">
        <v>2540</v>
      </c>
      <c r="J24707" s="150">
        <f t="shared" si="1540"/>
        <v>5.038016520441599</v>
      </c>
      <c r="K24707" s="150">
        <f t="shared" si="1541"/>
        <v>78.2</v>
      </c>
      <c r="L24707" s="150">
        <f t="shared" si="1543"/>
        <v>-0.70000000000000284</v>
      </c>
      <c r="M24707" s="150">
        <f t="shared" si="1542"/>
        <v>4.3380165204415961</v>
      </c>
    </row>
    <row r="24708" spans="1:13">
      <c r="A24708" s="152">
        <v>35204</v>
      </c>
      <c r="B24708" s="150">
        <v>78300</v>
      </c>
      <c r="C24708" s="150">
        <v>78300</v>
      </c>
      <c r="D24708" s="150">
        <v>78300</v>
      </c>
      <c r="I24708" s="150">
        <v>1410</v>
      </c>
      <c r="J24708" s="150">
        <f t="shared" si="1540"/>
        <v>2.7966942101663994</v>
      </c>
      <c r="K24708" s="150">
        <f t="shared" si="1541"/>
        <v>78.3</v>
      </c>
      <c r="L24708" s="150">
        <f t="shared" si="1543"/>
        <v>9.9999999999994316E-2</v>
      </c>
      <c r="M24708" s="150">
        <f t="shared" si="1542"/>
        <v>2.8966942101663937</v>
      </c>
    </row>
    <row r="24709" spans="1:13">
      <c r="A24709" s="152">
        <v>35205</v>
      </c>
      <c r="B24709" s="150">
        <v>79300</v>
      </c>
      <c r="C24709" s="150">
        <v>79300</v>
      </c>
      <c r="D24709" s="150">
        <v>79300</v>
      </c>
      <c r="I24709" s="150">
        <v>552</v>
      </c>
      <c r="J24709" s="150">
        <f t="shared" si="1540"/>
        <v>1.0948760312140797</v>
      </c>
      <c r="K24709" s="150">
        <f t="shared" si="1541"/>
        <v>79.3</v>
      </c>
      <c r="L24709" s="150">
        <f t="shared" si="1543"/>
        <v>1</v>
      </c>
      <c r="M24709" s="150">
        <f t="shared" si="1542"/>
        <v>2.0948760312140795</v>
      </c>
    </row>
    <row r="24710" spans="1:13">
      <c r="A24710" s="152">
        <v>35206</v>
      </c>
      <c r="B24710" s="150">
        <v>79500</v>
      </c>
      <c r="C24710" s="150">
        <v>79500</v>
      </c>
      <c r="D24710" s="150">
        <v>79500</v>
      </c>
      <c r="I24710" s="150">
        <v>1650</v>
      </c>
      <c r="J24710" s="150">
        <f t="shared" si="1540"/>
        <v>3.2727272672159993</v>
      </c>
      <c r="K24710" s="150">
        <f t="shared" si="1541"/>
        <v>79.5</v>
      </c>
      <c r="L24710" s="150">
        <f t="shared" si="1543"/>
        <v>0.20000000000000284</v>
      </c>
      <c r="M24710" s="150">
        <f t="shared" si="1542"/>
        <v>3.4727272672160021</v>
      </c>
    </row>
    <row r="24711" spans="1:13">
      <c r="A24711" s="152">
        <v>35207</v>
      </c>
      <c r="B24711" s="150">
        <v>78800</v>
      </c>
      <c r="C24711" s="150">
        <v>78800</v>
      </c>
      <c r="D24711" s="150">
        <v>78800</v>
      </c>
      <c r="I24711" s="150">
        <v>1790</v>
      </c>
      <c r="J24711" s="150">
        <f t="shared" ref="J24711:J24774" si="1544">I24711*(2.29568411*10^-6*86400/100)</f>
        <v>3.5504132171615992</v>
      </c>
      <c r="K24711" s="150">
        <f t="shared" ref="K24711:K24774" si="1545">D24711/1000</f>
        <v>78.8</v>
      </c>
      <c r="L24711" s="150">
        <f t="shared" si="1543"/>
        <v>-0.70000000000000284</v>
      </c>
      <c r="M24711" s="150">
        <f t="shared" ref="M24711:M24774" si="1546">MAX(0,J24711+L24711)</f>
        <v>2.8504132171615963</v>
      </c>
    </row>
    <row r="24712" spans="1:13">
      <c r="A24712" s="152">
        <v>35208</v>
      </c>
      <c r="B24712" s="150">
        <v>79300</v>
      </c>
      <c r="C24712" s="150">
        <v>79300</v>
      </c>
      <c r="D24712" s="150">
        <v>79300</v>
      </c>
      <c r="I24712" s="150">
        <v>994</v>
      </c>
      <c r="J24712" s="150">
        <f t="shared" si="1544"/>
        <v>1.9715702446137595</v>
      </c>
      <c r="K24712" s="150">
        <f t="shared" si="1545"/>
        <v>79.3</v>
      </c>
      <c r="L24712" s="150">
        <f t="shared" ref="L24712:L24775" si="1547">K24712-K24711</f>
        <v>0.5</v>
      </c>
      <c r="M24712" s="150">
        <f t="shared" si="1546"/>
        <v>2.4715702446137593</v>
      </c>
    </row>
    <row r="24713" spans="1:13">
      <c r="A24713" s="152">
        <v>35209</v>
      </c>
      <c r="B24713" s="150">
        <v>79300</v>
      </c>
      <c r="C24713" s="150">
        <v>79300</v>
      </c>
      <c r="D24713" s="150">
        <v>79300</v>
      </c>
      <c r="I24713" s="150">
        <v>886</v>
      </c>
      <c r="J24713" s="150">
        <f t="shared" si="1544"/>
        <v>1.7573553689414396</v>
      </c>
      <c r="K24713" s="150">
        <f t="shared" si="1545"/>
        <v>79.3</v>
      </c>
      <c r="L24713" s="150">
        <f t="shared" si="1547"/>
        <v>0</v>
      </c>
      <c r="M24713" s="150">
        <f t="shared" si="1546"/>
        <v>1.7573553689414396</v>
      </c>
    </row>
    <row r="24714" spans="1:13">
      <c r="A24714" s="152">
        <v>35210</v>
      </c>
      <c r="B24714" s="150">
        <v>79500</v>
      </c>
      <c r="C24714" s="150">
        <v>79500</v>
      </c>
      <c r="D24714" s="150">
        <v>79500</v>
      </c>
      <c r="I24714" s="150">
        <v>811</v>
      </c>
      <c r="J24714" s="150">
        <f t="shared" si="1544"/>
        <v>1.6085950386134396</v>
      </c>
      <c r="K24714" s="150">
        <f t="shared" si="1545"/>
        <v>79.5</v>
      </c>
      <c r="L24714" s="150">
        <f t="shared" si="1547"/>
        <v>0.20000000000000284</v>
      </c>
      <c r="M24714" s="150">
        <f t="shared" si="1546"/>
        <v>1.8085950386134424</v>
      </c>
    </row>
    <row r="24715" spans="1:13">
      <c r="A24715" s="152">
        <v>35211</v>
      </c>
      <c r="B24715" s="150">
        <v>79500</v>
      </c>
      <c r="C24715" s="150">
        <v>79500</v>
      </c>
      <c r="D24715" s="150">
        <v>79500</v>
      </c>
      <c r="I24715" s="150">
        <v>691</v>
      </c>
      <c r="J24715" s="150">
        <f t="shared" si="1544"/>
        <v>1.3705785100886396</v>
      </c>
      <c r="K24715" s="150">
        <f t="shared" si="1545"/>
        <v>79.5</v>
      </c>
      <c r="L24715" s="150">
        <f t="shared" si="1547"/>
        <v>0</v>
      </c>
      <c r="M24715" s="150">
        <f t="shared" si="1546"/>
        <v>1.3705785100886396</v>
      </c>
    </row>
    <row r="24716" spans="1:13">
      <c r="A24716" s="152">
        <v>35212</v>
      </c>
      <c r="B24716" s="150">
        <v>79600</v>
      </c>
      <c r="C24716" s="150">
        <v>79600</v>
      </c>
      <c r="D24716" s="150">
        <v>79600</v>
      </c>
      <c r="I24716" s="150">
        <v>652</v>
      </c>
      <c r="J24716" s="150">
        <f t="shared" si="1544"/>
        <v>1.2932231383180797</v>
      </c>
      <c r="K24716" s="150">
        <f t="shared" si="1545"/>
        <v>79.599999999999994</v>
      </c>
      <c r="L24716" s="150">
        <f t="shared" si="1547"/>
        <v>9.9999999999994316E-2</v>
      </c>
      <c r="M24716" s="150">
        <f t="shared" si="1546"/>
        <v>1.393223138318074</v>
      </c>
    </row>
    <row r="24717" spans="1:13">
      <c r="A24717" s="152">
        <v>35213</v>
      </c>
      <c r="B24717" s="150">
        <v>79500</v>
      </c>
      <c r="C24717" s="150">
        <v>79500</v>
      </c>
      <c r="D24717" s="150">
        <v>79500</v>
      </c>
      <c r="I24717" s="150">
        <v>649</v>
      </c>
      <c r="J24717" s="150">
        <f t="shared" si="1544"/>
        <v>1.2872727251049596</v>
      </c>
      <c r="K24717" s="150">
        <f t="shared" si="1545"/>
        <v>79.5</v>
      </c>
      <c r="L24717" s="150">
        <f t="shared" si="1547"/>
        <v>-9.9999999999994316E-2</v>
      </c>
      <c r="M24717" s="150">
        <f t="shared" si="1546"/>
        <v>1.1872727251049653</v>
      </c>
    </row>
    <row r="24718" spans="1:13">
      <c r="A24718" s="152">
        <v>35214</v>
      </c>
      <c r="B24718" s="150">
        <v>79500</v>
      </c>
      <c r="C24718" s="150">
        <v>79500</v>
      </c>
      <c r="D24718" s="150">
        <v>79500</v>
      </c>
      <c r="I24718" s="150">
        <v>647</v>
      </c>
      <c r="J24718" s="150">
        <f t="shared" si="1544"/>
        <v>1.2833057829628798</v>
      </c>
      <c r="K24718" s="150">
        <f t="shared" si="1545"/>
        <v>79.5</v>
      </c>
      <c r="L24718" s="150">
        <f t="shared" si="1547"/>
        <v>0</v>
      </c>
      <c r="M24718" s="150">
        <f t="shared" si="1546"/>
        <v>1.2833057829628798</v>
      </c>
    </row>
    <row r="24719" spans="1:13">
      <c r="A24719" s="152">
        <v>35215</v>
      </c>
      <c r="B24719" s="150">
        <v>79100</v>
      </c>
      <c r="C24719" s="150">
        <v>79100</v>
      </c>
      <c r="D24719" s="150">
        <v>79100</v>
      </c>
      <c r="I24719" s="150">
        <v>642</v>
      </c>
      <c r="J24719" s="150">
        <f t="shared" si="1544"/>
        <v>1.2733884276076797</v>
      </c>
      <c r="K24719" s="150">
        <f t="shared" si="1545"/>
        <v>79.099999999999994</v>
      </c>
      <c r="L24719" s="150">
        <f t="shared" si="1547"/>
        <v>-0.40000000000000568</v>
      </c>
      <c r="M24719" s="150">
        <f t="shared" si="1546"/>
        <v>0.87338842760767399</v>
      </c>
    </row>
    <row r="24720" spans="1:13">
      <c r="A24720" s="152">
        <v>35216</v>
      </c>
      <c r="B24720" s="150">
        <v>79100</v>
      </c>
      <c r="C24720" s="150">
        <v>79100</v>
      </c>
      <c r="D24720" s="150">
        <v>79100</v>
      </c>
      <c r="I24720" s="150">
        <v>515</v>
      </c>
      <c r="J24720" s="150">
        <f t="shared" si="1544"/>
        <v>1.0214876015855998</v>
      </c>
      <c r="K24720" s="150">
        <f t="shared" si="1545"/>
        <v>79.099999999999994</v>
      </c>
      <c r="L24720" s="150">
        <f t="shared" si="1547"/>
        <v>0</v>
      </c>
      <c r="M24720" s="150">
        <f t="shared" si="1546"/>
        <v>1.0214876015855998</v>
      </c>
    </row>
    <row r="24721" spans="1:13">
      <c r="A24721" s="152">
        <v>35217</v>
      </c>
      <c r="B24721" s="150">
        <v>79100</v>
      </c>
      <c r="C24721" s="150">
        <v>79100</v>
      </c>
      <c r="D24721" s="150">
        <v>79100</v>
      </c>
      <c r="I24721" s="150">
        <v>337</v>
      </c>
      <c r="J24721" s="150">
        <f t="shared" si="1544"/>
        <v>0.66842975094047985</v>
      </c>
      <c r="K24721" s="150">
        <f t="shared" si="1545"/>
        <v>79.099999999999994</v>
      </c>
      <c r="L24721" s="150">
        <f t="shared" si="1547"/>
        <v>0</v>
      </c>
      <c r="M24721" s="150">
        <f t="shared" si="1546"/>
        <v>0.66842975094047985</v>
      </c>
    </row>
    <row r="24722" spans="1:13">
      <c r="A24722" s="152">
        <v>35218</v>
      </c>
      <c r="B24722" s="150">
        <v>79300</v>
      </c>
      <c r="C24722" s="150">
        <v>79300</v>
      </c>
      <c r="D24722" s="150">
        <v>79300</v>
      </c>
      <c r="I24722" s="150">
        <v>312</v>
      </c>
      <c r="J24722" s="150">
        <f t="shared" si="1544"/>
        <v>0.61884297416447986</v>
      </c>
      <c r="K24722" s="150">
        <f t="shared" si="1545"/>
        <v>79.3</v>
      </c>
      <c r="L24722" s="150">
        <f t="shared" si="1547"/>
        <v>0.20000000000000284</v>
      </c>
      <c r="M24722" s="150">
        <f t="shared" si="1546"/>
        <v>0.81884297416448271</v>
      </c>
    </row>
    <row r="24723" spans="1:13">
      <c r="A24723" s="152">
        <v>35219</v>
      </c>
      <c r="B24723" s="150">
        <v>79200</v>
      </c>
      <c r="C24723" s="150">
        <v>79200</v>
      </c>
      <c r="D24723" s="150">
        <v>79200</v>
      </c>
      <c r="I24723" s="150">
        <v>298</v>
      </c>
      <c r="J24723" s="150">
        <f t="shared" si="1544"/>
        <v>0.59107437916991989</v>
      </c>
      <c r="K24723" s="150">
        <f t="shared" si="1545"/>
        <v>79.2</v>
      </c>
      <c r="L24723" s="150">
        <f t="shared" si="1547"/>
        <v>-9.9999999999994316E-2</v>
      </c>
      <c r="M24723" s="150">
        <f t="shared" si="1546"/>
        <v>0.49107437916992558</v>
      </c>
    </row>
    <row r="24724" spans="1:13">
      <c r="A24724" s="152">
        <v>35220</v>
      </c>
      <c r="B24724" s="150">
        <v>79300</v>
      </c>
      <c r="C24724" s="150">
        <v>79300</v>
      </c>
      <c r="D24724" s="150">
        <v>79300</v>
      </c>
      <c r="I24724" s="150">
        <v>284</v>
      </c>
      <c r="J24724" s="150">
        <f t="shared" si="1544"/>
        <v>0.56330578417535981</v>
      </c>
      <c r="K24724" s="150">
        <f t="shared" si="1545"/>
        <v>79.3</v>
      </c>
      <c r="L24724" s="150">
        <f t="shared" si="1547"/>
        <v>9.9999999999994316E-2</v>
      </c>
      <c r="M24724" s="150">
        <f t="shared" si="1546"/>
        <v>0.66330578417535413</v>
      </c>
    </row>
    <row r="24725" spans="1:13">
      <c r="A24725" s="152">
        <v>35221</v>
      </c>
      <c r="B24725" s="150">
        <v>79400</v>
      </c>
      <c r="C24725" s="150">
        <v>79400</v>
      </c>
      <c r="D24725" s="150">
        <v>79400</v>
      </c>
      <c r="I24725" s="150">
        <v>284</v>
      </c>
      <c r="J24725" s="150">
        <f t="shared" si="1544"/>
        <v>0.56330578417535981</v>
      </c>
      <c r="K24725" s="150">
        <f t="shared" si="1545"/>
        <v>79.400000000000006</v>
      </c>
      <c r="L24725" s="150">
        <f t="shared" si="1547"/>
        <v>0.10000000000000853</v>
      </c>
      <c r="M24725" s="150">
        <f t="shared" si="1546"/>
        <v>0.66330578417536834</v>
      </c>
    </row>
    <row r="24726" spans="1:13">
      <c r="A24726" s="152">
        <v>35222</v>
      </c>
      <c r="B24726" s="150">
        <v>79300</v>
      </c>
      <c r="C24726" s="150">
        <v>79300</v>
      </c>
      <c r="D24726" s="150">
        <v>79300</v>
      </c>
      <c r="I24726" s="150">
        <v>283</v>
      </c>
      <c r="J24726" s="150">
        <f t="shared" si="1544"/>
        <v>0.5613223131043199</v>
      </c>
      <c r="K24726" s="150">
        <f t="shared" si="1545"/>
        <v>79.3</v>
      </c>
      <c r="L24726" s="150">
        <f t="shared" si="1547"/>
        <v>-0.10000000000000853</v>
      </c>
      <c r="M24726" s="150">
        <f t="shared" si="1546"/>
        <v>0.46132231310431138</v>
      </c>
    </row>
    <row r="24727" spans="1:13">
      <c r="A24727" s="152">
        <v>35223</v>
      </c>
      <c r="B24727" s="150">
        <v>79200</v>
      </c>
      <c r="C24727" s="150">
        <v>79200</v>
      </c>
      <c r="D24727" s="150">
        <v>79200</v>
      </c>
      <c r="I24727" s="150">
        <v>268</v>
      </c>
      <c r="J24727" s="150">
        <f t="shared" si="1544"/>
        <v>0.53157024703871991</v>
      </c>
      <c r="K24727" s="150">
        <f t="shared" si="1545"/>
        <v>79.2</v>
      </c>
      <c r="L24727" s="150">
        <f t="shared" si="1547"/>
        <v>-9.9999999999994316E-2</v>
      </c>
      <c r="M24727" s="150">
        <f t="shared" si="1546"/>
        <v>0.4315702470387256</v>
      </c>
    </row>
    <row r="24728" spans="1:13">
      <c r="A24728" s="152">
        <v>35224</v>
      </c>
      <c r="B24728" s="150">
        <v>79300</v>
      </c>
      <c r="C24728" s="150">
        <v>79300</v>
      </c>
      <c r="D24728" s="150">
        <v>79300</v>
      </c>
      <c r="I24728" s="150">
        <v>249</v>
      </c>
      <c r="J24728" s="150">
        <f t="shared" si="1544"/>
        <v>0.49388429668895989</v>
      </c>
      <c r="K24728" s="150">
        <f t="shared" si="1545"/>
        <v>79.3</v>
      </c>
      <c r="L24728" s="150">
        <f t="shared" si="1547"/>
        <v>9.9999999999994316E-2</v>
      </c>
      <c r="M24728" s="150">
        <f t="shared" si="1546"/>
        <v>0.59388429668895415</v>
      </c>
    </row>
    <row r="24729" spans="1:13">
      <c r="A24729" s="152">
        <v>35225</v>
      </c>
      <c r="B24729" s="150">
        <v>79200</v>
      </c>
      <c r="C24729" s="150">
        <v>79200</v>
      </c>
      <c r="D24729" s="150">
        <v>79200</v>
      </c>
      <c r="I24729" s="150">
        <v>248</v>
      </c>
      <c r="J24729" s="150">
        <f t="shared" si="1544"/>
        <v>0.49190082561791987</v>
      </c>
      <c r="K24729" s="150">
        <f t="shared" si="1545"/>
        <v>79.2</v>
      </c>
      <c r="L24729" s="150">
        <f t="shared" si="1547"/>
        <v>-9.9999999999994316E-2</v>
      </c>
      <c r="M24729" s="150">
        <f t="shared" si="1546"/>
        <v>0.39190082561792555</v>
      </c>
    </row>
    <row r="24730" spans="1:13">
      <c r="A24730" s="152">
        <v>35226</v>
      </c>
      <c r="B24730" s="150">
        <v>79100</v>
      </c>
      <c r="C24730" s="150">
        <v>79100</v>
      </c>
      <c r="D24730" s="150">
        <v>79100</v>
      </c>
      <c r="I24730" s="150">
        <v>248</v>
      </c>
      <c r="J24730" s="150">
        <f t="shared" si="1544"/>
        <v>0.49190082561791987</v>
      </c>
      <c r="K24730" s="150">
        <f t="shared" si="1545"/>
        <v>79.099999999999994</v>
      </c>
      <c r="L24730" s="150">
        <f t="shared" si="1547"/>
        <v>-0.10000000000000853</v>
      </c>
      <c r="M24730" s="150">
        <f t="shared" si="1546"/>
        <v>0.39190082561791134</v>
      </c>
    </row>
    <row r="24731" spans="1:13">
      <c r="A24731" s="152">
        <v>35227</v>
      </c>
      <c r="B24731" s="150">
        <v>79000</v>
      </c>
      <c r="C24731" s="150">
        <v>79000</v>
      </c>
      <c r="D24731" s="150">
        <v>79000</v>
      </c>
      <c r="I24731" s="150">
        <v>248</v>
      </c>
      <c r="J24731" s="150">
        <f t="shared" si="1544"/>
        <v>0.49190082561791987</v>
      </c>
      <c r="K24731" s="150">
        <f t="shared" si="1545"/>
        <v>79</v>
      </c>
      <c r="L24731" s="150">
        <f t="shared" si="1547"/>
        <v>-9.9999999999994316E-2</v>
      </c>
      <c r="M24731" s="150">
        <f t="shared" si="1546"/>
        <v>0.39190082561792555</v>
      </c>
    </row>
    <row r="24732" spans="1:13">
      <c r="A24732" s="152">
        <v>35228</v>
      </c>
      <c r="B24732" s="150">
        <v>78800</v>
      </c>
      <c r="C24732" s="150">
        <v>78800</v>
      </c>
      <c r="D24732" s="150">
        <v>78800</v>
      </c>
      <c r="I24732" s="150">
        <v>247</v>
      </c>
      <c r="J24732" s="150">
        <f t="shared" si="1544"/>
        <v>0.4899173545468799</v>
      </c>
      <c r="K24732" s="150">
        <f t="shared" si="1545"/>
        <v>78.8</v>
      </c>
      <c r="L24732" s="150">
        <f t="shared" si="1547"/>
        <v>-0.20000000000000284</v>
      </c>
      <c r="M24732" s="150">
        <f t="shared" si="1546"/>
        <v>0.28991735454687706</v>
      </c>
    </row>
    <row r="24733" spans="1:13">
      <c r="A24733" s="152">
        <v>35229</v>
      </c>
      <c r="B24733" s="150">
        <v>78700</v>
      </c>
      <c r="C24733" s="150">
        <v>78700</v>
      </c>
      <c r="D24733" s="150">
        <v>78700</v>
      </c>
      <c r="I24733" s="150">
        <v>246</v>
      </c>
      <c r="J24733" s="150">
        <f t="shared" si="1544"/>
        <v>0.48793388347583988</v>
      </c>
      <c r="K24733" s="150">
        <f t="shared" si="1545"/>
        <v>78.7</v>
      </c>
      <c r="L24733" s="150">
        <f t="shared" si="1547"/>
        <v>-9.9999999999994316E-2</v>
      </c>
      <c r="M24733" s="150">
        <f t="shared" si="1546"/>
        <v>0.38793388347584556</v>
      </c>
    </row>
    <row r="24734" spans="1:13">
      <c r="A24734" s="152">
        <v>35230</v>
      </c>
      <c r="B24734" s="150">
        <v>78600</v>
      </c>
      <c r="C24734" s="150">
        <v>78600</v>
      </c>
      <c r="D24734" s="150">
        <v>78600</v>
      </c>
      <c r="I24734" s="150">
        <v>210</v>
      </c>
      <c r="J24734" s="150">
        <f t="shared" si="1544"/>
        <v>0.41652892491839988</v>
      </c>
      <c r="K24734" s="150">
        <f t="shared" si="1545"/>
        <v>78.599999999999994</v>
      </c>
      <c r="L24734" s="150">
        <f t="shared" si="1547"/>
        <v>-0.10000000000000853</v>
      </c>
      <c r="M24734" s="150">
        <f t="shared" si="1546"/>
        <v>0.31652892491839135</v>
      </c>
    </row>
    <row r="24735" spans="1:13">
      <c r="A24735" s="152">
        <v>35231</v>
      </c>
      <c r="B24735" s="150">
        <v>78500</v>
      </c>
      <c r="C24735" s="150">
        <v>78500</v>
      </c>
      <c r="D24735" s="150">
        <v>78500</v>
      </c>
      <c r="I24735" s="150">
        <v>177</v>
      </c>
      <c r="J24735" s="150">
        <f t="shared" si="1544"/>
        <v>0.35107437957407989</v>
      </c>
      <c r="K24735" s="150">
        <f t="shared" si="1545"/>
        <v>78.5</v>
      </c>
      <c r="L24735" s="150">
        <f t="shared" si="1547"/>
        <v>-9.9999999999994316E-2</v>
      </c>
      <c r="M24735" s="150">
        <f t="shared" si="1546"/>
        <v>0.25107437957408557</v>
      </c>
    </row>
    <row r="24736" spans="1:13">
      <c r="A24736" s="152">
        <v>35232</v>
      </c>
      <c r="B24736" s="150">
        <v>78600</v>
      </c>
      <c r="C24736" s="150">
        <v>78600</v>
      </c>
      <c r="D24736" s="150">
        <v>78600</v>
      </c>
      <c r="I24736" s="150">
        <v>148</v>
      </c>
      <c r="J24736" s="150">
        <f t="shared" si="1544"/>
        <v>0.29355371851391993</v>
      </c>
      <c r="K24736" s="150">
        <f t="shared" si="1545"/>
        <v>78.599999999999994</v>
      </c>
      <c r="L24736" s="150">
        <f t="shared" si="1547"/>
        <v>9.9999999999994316E-2</v>
      </c>
      <c r="M24736" s="150">
        <f t="shared" si="1546"/>
        <v>0.39355371851391424</v>
      </c>
    </row>
    <row r="24737" spans="1:13">
      <c r="A24737" s="152">
        <v>35233</v>
      </c>
      <c r="B24737" s="150">
        <v>78400</v>
      </c>
      <c r="C24737" s="150">
        <v>78400</v>
      </c>
      <c r="D24737" s="150">
        <v>78400</v>
      </c>
      <c r="I24737" s="150">
        <v>141</v>
      </c>
      <c r="J24737" s="150">
        <f t="shared" si="1544"/>
        <v>0.27966942101663994</v>
      </c>
      <c r="K24737" s="150">
        <f t="shared" si="1545"/>
        <v>78.400000000000006</v>
      </c>
      <c r="L24737" s="150">
        <f t="shared" si="1547"/>
        <v>-0.19999999999998863</v>
      </c>
      <c r="M24737" s="150">
        <f t="shared" si="1546"/>
        <v>7.9669421016651309E-2</v>
      </c>
    </row>
    <row r="24738" spans="1:13">
      <c r="A24738" s="152">
        <v>35234</v>
      </c>
      <c r="B24738" s="150">
        <v>78400</v>
      </c>
      <c r="C24738" s="150">
        <v>78400</v>
      </c>
      <c r="D24738" s="150">
        <v>78400</v>
      </c>
      <c r="I24738" s="150">
        <v>135</v>
      </c>
      <c r="J24738" s="150">
        <f t="shared" si="1544"/>
        <v>0.26776859459039992</v>
      </c>
      <c r="K24738" s="150">
        <f t="shared" si="1545"/>
        <v>78.400000000000006</v>
      </c>
      <c r="L24738" s="150">
        <f t="shared" si="1547"/>
        <v>0</v>
      </c>
      <c r="M24738" s="150">
        <f t="shared" si="1546"/>
        <v>0.26776859459039992</v>
      </c>
    </row>
    <row r="24739" spans="1:13">
      <c r="A24739" s="152">
        <v>35235</v>
      </c>
      <c r="B24739" s="150">
        <v>78500</v>
      </c>
      <c r="C24739" s="150">
        <v>78500</v>
      </c>
      <c r="D24739" s="150">
        <v>78500</v>
      </c>
      <c r="I24739" s="150">
        <v>125</v>
      </c>
      <c r="J24739" s="150">
        <f t="shared" si="1544"/>
        <v>0.24793388387999993</v>
      </c>
      <c r="K24739" s="150">
        <f t="shared" si="1545"/>
        <v>78.5</v>
      </c>
      <c r="L24739" s="150">
        <f t="shared" si="1547"/>
        <v>9.9999999999994316E-2</v>
      </c>
      <c r="M24739" s="150">
        <f t="shared" si="1546"/>
        <v>0.34793388387999424</v>
      </c>
    </row>
    <row r="24740" spans="1:13">
      <c r="A24740" s="152">
        <v>35236</v>
      </c>
      <c r="B24740" s="150">
        <v>78500</v>
      </c>
      <c r="C24740" s="150">
        <v>78500</v>
      </c>
      <c r="D24740" s="150">
        <v>78500</v>
      </c>
      <c r="I24740" s="150">
        <v>129</v>
      </c>
      <c r="J24740" s="150">
        <f t="shared" si="1544"/>
        <v>0.25586776816415996</v>
      </c>
      <c r="K24740" s="150">
        <f t="shared" si="1545"/>
        <v>78.5</v>
      </c>
      <c r="L24740" s="150">
        <f t="shared" si="1547"/>
        <v>0</v>
      </c>
      <c r="M24740" s="150">
        <f t="shared" si="1546"/>
        <v>0.25586776816415996</v>
      </c>
    </row>
    <row r="24741" spans="1:13">
      <c r="A24741" s="152">
        <v>35237</v>
      </c>
      <c r="B24741" s="150">
        <v>78400</v>
      </c>
      <c r="C24741" s="150">
        <v>78400</v>
      </c>
      <c r="D24741" s="150">
        <v>78400</v>
      </c>
      <c r="I24741" s="150">
        <v>136</v>
      </c>
      <c r="J24741" s="150">
        <f t="shared" si="1544"/>
        <v>0.26975206566143994</v>
      </c>
      <c r="K24741" s="150">
        <f t="shared" si="1545"/>
        <v>78.400000000000006</v>
      </c>
      <c r="L24741" s="150">
        <f t="shared" si="1547"/>
        <v>-9.9999999999994316E-2</v>
      </c>
      <c r="M24741" s="150">
        <f t="shared" si="1546"/>
        <v>0.16975206566144563</v>
      </c>
    </row>
    <row r="24742" spans="1:13">
      <c r="A24742" s="152">
        <v>35238</v>
      </c>
      <c r="B24742" s="150">
        <v>78200</v>
      </c>
      <c r="C24742" s="150">
        <v>78200</v>
      </c>
      <c r="D24742" s="150">
        <v>78200</v>
      </c>
      <c r="I24742" s="150">
        <v>137</v>
      </c>
      <c r="J24742" s="150">
        <f t="shared" si="1544"/>
        <v>0.27173553673247991</v>
      </c>
      <c r="K24742" s="150">
        <f t="shared" si="1545"/>
        <v>78.2</v>
      </c>
      <c r="L24742" s="150">
        <f t="shared" si="1547"/>
        <v>-0.20000000000000284</v>
      </c>
      <c r="M24742" s="150">
        <f t="shared" si="1546"/>
        <v>7.1735536732477068E-2</v>
      </c>
    </row>
    <row r="24743" spans="1:13">
      <c r="A24743" s="152">
        <v>35239</v>
      </c>
      <c r="B24743" s="150">
        <v>78300</v>
      </c>
      <c r="C24743" s="150">
        <v>78300</v>
      </c>
      <c r="D24743" s="150">
        <v>78300</v>
      </c>
      <c r="I24743" s="150">
        <v>138</v>
      </c>
      <c r="J24743" s="150">
        <f t="shared" si="1544"/>
        <v>0.27371900780351993</v>
      </c>
      <c r="K24743" s="150">
        <f t="shared" si="1545"/>
        <v>78.3</v>
      </c>
      <c r="L24743" s="150">
        <f t="shared" si="1547"/>
        <v>9.9999999999994316E-2</v>
      </c>
      <c r="M24743" s="150">
        <f t="shared" si="1546"/>
        <v>0.37371900780351425</v>
      </c>
    </row>
    <row r="24744" spans="1:13">
      <c r="A24744" s="152">
        <v>35240</v>
      </c>
      <c r="B24744" s="150">
        <v>78200</v>
      </c>
      <c r="C24744" s="150">
        <v>78200</v>
      </c>
      <c r="D24744" s="150">
        <v>78200</v>
      </c>
      <c r="I24744" s="150">
        <v>138</v>
      </c>
      <c r="J24744" s="150">
        <f t="shared" si="1544"/>
        <v>0.27371900780351993</v>
      </c>
      <c r="K24744" s="150">
        <f t="shared" si="1545"/>
        <v>78.2</v>
      </c>
      <c r="L24744" s="150">
        <f t="shared" si="1547"/>
        <v>-9.9999999999994316E-2</v>
      </c>
      <c r="M24744" s="150">
        <f t="shared" si="1546"/>
        <v>0.17371900780352562</v>
      </c>
    </row>
    <row r="24745" spans="1:13">
      <c r="A24745" s="152">
        <v>35241</v>
      </c>
      <c r="B24745" s="150">
        <v>78100</v>
      </c>
      <c r="C24745" s="150">
        <v>78100</v>
      </c>
      <c r="D24745" s="150">
        <v>78100</v>
      </c>
      <c r="I24745" s="150">
        <v>138</v>
      </c>
      <c r="J24745" s="150">
        <f t="shared" si="1544"/>
        <v>0.27371900780351993</v>
      </c>
      <c r="K24745" s="150">
        <f t="shared" si="1545"/>
        <v>78.099999999999994</v>
      </c>
      <c r="L24745" s="150">
        <f t="shared" si="1547"/>
        <v>-0.10000000000000853</v>
      </c>
      <c r="M24745" s="150">
        <f t="shared" si="1546"/>
        <v>0.1737190078035114</v>
      </c>
    </row>
    <row r="24746" spans="1:13">
      <c r="A24746" s="152">
        <v>35242</v>
      </c>
      <c r="B24746" s="150">
        <v>78200</v>
      </c>
      <c r="C24746" s="150">
        <v>78200</v>
      </c>
      <c r="D24746" s="150">
        <v>78200</v>
      </c>
      <c r="I24746" s="150">
        <v>138</v>
      </c>
      <c r="J24746" s="150">
        <f t="shared" si="1544"/>
        <v>0.27371900780351993</v>
      </c>
      <c r="K24746" s="150">
        <f t="shared" si="1545"/>
        <v>78.2</v>
      </c>
      <c r="L24746" s="150">
        <f t="shared" si="1547"/>
        <v>0.10000000000000853</v>
      </c>
      <c r="M24746" s="150">
        <f t="shared" si="1546"/>
        <v>0.37371900780352846</v>
      </c>
    </row>
    <row r="24747" spans="1:13">
      <c r="A24747" s="152">
        <v>35243</v>
      </c>
      <c r="B24747" s="150">
        <v>78200</v>
      </c>
      <c r="C24747" s="150">
        <v>78200</v>
      </c>
      <c r="D24747" s="150">
        <v>78200</v>
      </c>
      <c r="I24747" s="150">
        <v>152</v>
      </c>
      <c r="J24747" s="150">
        <f t="shared" si="1544"/>
        <v>0.3014876027980799</v>
      </c>
      <c r="K24747" s="150">
        <f t="shared" si="1545"/>
        <v>78.2</v>
      </c>
      <c r="L24747" s="150">
        <f t="shared" si="1547"/>
        <v>0</v>
      </c>
      <c r="M24747" s="150">
        <f t="shared" si="1546"/>
        <v>0.3014876027980799</v>
      </c>
    </row>
    <row r="24748" spans="1:13">
      <c r="A24748" s="152">
        <v>35244</v>
      </c>
      <c r="B24748" s="150">
        <v>78000</v>
      </c>
      <c r="C24748" s="150">
        <v>78000</v>
      </c>
      <c r="D24748" s="150">
        <v>78000</v>
      </c>
      <c r="I24748" s="150">
        <v>194</v>
      </c>
      <c r="J24748" s="150">
        <f t="shared" si="1544"/>
        <v>0.38479338778175992</v>
      </c>
      <c r="K24748" s="150">
        <f t="shared" si="1545"/>
        <v>78</v>
      </c>
      <c r="L24748" s="150">
        <f t="shared" si="1547"/>
        <v>-0.20000000000000284</v>
      </c>
      <c r="M24748" s="150">
        <f t="shared" si="1546"/>
        <v>0.18479338778175708</v>
      </c>
    </row>
    <row r="24749" spans="1:13">
      <c r="A24749" s="152">
        <v>35245</v>
      </c>
      <c r="B24749" s="150">
        <v>77800</v>
      </c>
      <c r="C24749" s="150">
        <v>77800</v>
      </c>
      <c r="D24749" s="150">
        <v>77800</v>
      </c>
      <c r="I24749" s="150">
        <v>155</v>
      </c>
      <c r="J24749" s="150">
        <f t="shared" si="1544"/>
        <v>0.30743801601119991</v>
      </c>
      <c r="K24749" s="150">
        <f t="shared" si="1545"/>
        <v>77.8</v>
      </c>
      <c r="L24749" s="150">
        <f t="shared" si="1547"/>
        <v>-0.20000000000000284</v>
      </c>
      <c r="M24749" s="150">
        <f t="shared" si="1546"/>
        <v>0.10743801601119707</v>
      </c>
    </row>
    <row r="24750" spans="1:13">
      <c r="A24750" s="152">
        <v>35246</v>
      </c>
      <c r="B24750" s="150">
        <v>77700</v>
      </c>
      <c r="C24750" s="150">
        <v>77700</v>
      </c>
      <c r="D24750" s="150">
        <v>77700</v>
      </c>
      <c r="I24750" s="150">
        <v>146</v>
      </c>
      <c r="J24750" s="150">
        <f t="shared" si="1544"/>
        <v>0.28958677637183994</v>
      </c>
      <c r="K24750" s="150">
        <f t="shared" si="1545"/>
        <v>77.7</v>
      </c>
      <c r="L24750" s="150">
        <f t="shared" si="1547"/>
        <v>-9.9999999999994316E-2</v>
      </c>
      <c r="M24750" s="150">
        <f t="shared" si="1546"/>
        <v>0.18958677637184562</v>
      </c>
    </row>
    <row r="24751" spans="1:13">
      <c r="A24751" s="152">
        <v>35247</v>
      </c>
      <c r="B24751" s="150">
        <v>77500</v>
      </c>
      <c r="C24751" s="150">
        <v>77500</v>
      </c>
      <c r="D24751" s="150">
        <v>77500</v>
      </c>
      <c r="I24751" s="150">
        <v>150</v>
      </c>
      <c r="J24751" s="150">
        <f t="shared" si="1544"/>
        <v>0.29752066065599991</v>
      </c>
      <c r="K24751" s="150">
        <f t="shared" si="1545"/>
        <v>77.5</v>
      </c>
      <c r="L24751" s="150">
        <f t="shared" si="1547"/>
        <v>-0.20000000000000284</v>
      </c>
      <c r="M24751" s="150">
        <f t="shared" si="1546"/>
        <v>9.7520660655997071E-2</v>
      </c>
    </row>
    <row r="24752" spans="1:13">
      <c r="A24752" s="152">
        <v>35248</v>
      </c>
      <c r="B24752" s="150">
        <v>77400</v>
      </c>
      <c r="C24752" s="150">
        <v>77400</v>
      </c>
      <c r="D24752" s="150">
        <v>77400</v>
      </c>
      <c r="I24752" s="150">
        <v>150</v>
      </c>
      <c r="J24752" s="150">
        <f t="shared" si="1544"/>
        <v>0.29752066065599991</v>
      </c>
      <c r="K24752" s="150">
        <f t="shared" si="1545"/>
        <v>77.400000000000006</v>
      </c>
      <c r="L24752" s="150">
        <f t="shared" si="1547"/>
        <v>-9.9999999999994316E-2</v>
      </c>
      <c r="M24752" s="150">
        <f t="shared" si="1546"/>
        <v>0.1975206606560056</v>
      </c>
    </row>
    <row r="24753" spans="1:13">
      <c r="A24753" s="152">
        <v>35249</v>
      </c>
      <c r="B24753" s="150">
        <v>77300</v>
      </c>
      <c r="C24753" s="150">
        <v>77300</v>
      </c>
      <c r="D24753" s="150">
        <v>77300</v>
      </c>
      <c r="I24753" s="150">
        <v>150</v>
      </c>
      <c r="J24753" s="150">
        <f t="shared" si="1544"/>
        <v>0.29752066065599991</v>
      </c>
      <c r="K24753" s="150">
        <f t="shared" si="1545"/>
        <v>77.3</v>
      </c>
      <c r="L24753" s="150">
        <f t="shared" si="1547"/>
        <v>-0.10000000000000853</v>
      </c>
      <c r="M24753" s="150">
        <f t="shared" si="1546"/>
        <v>0.19752066065599139</v>
      </c>
    </row>
    <row r="24754" spans="1:13">
      <c r="A24754" s="152">
        <v>35250</v>
      </c>
      <c r="B24754" s="150">
        <v>77100</v>
      </c>
      <c r="C24754" s="150">
        <v>77100</v>
      </c>
      <c r="D24754" s="150">
        <v>77100</v>
      </c>
      <c r="I24754" s="150">
        <v>149</v>
      </c>
      <c r="J24754" s="150">
        <f t="shared" si="1544"/>
        <v>0.29553718958495995</v>
      </c>
      <c r="K24754" s="150">
        <f t="shared" si="1545"/>
        <v>77.099999999999994</v>
      </c>
      <c r="L24754" s="150">
        <f t="shared" si="1547"/>
        <v>-0.20000000000000284</v>
      </c>
      <c r="M24754" s="150">
        <f t="shared" si="1546"/>
        <v>9.5537189584957105E-2</v>
      </c>
    </row>
    <row r="24755" spans="1:13">
      <c r="A24755" s="152">
        <v>35251</v>
      </c>
      <c r="B24755" s="150">
        <v>77000</v>
      </c>
      <c r="C24755" s="150">
        <v>77000</v>
      </c>
      <c r="D24755" s="150">
        <v>77000</v>
      </c>
      <c r="I24755" s="150">
        <v>149</v>
      </c>
      <c r="J24755" s="150">
        <f t="shared" si="1544"/>
        <v>0.29553718958495995</v>
      </c>
      <c r="K24755" s="150">
        <f t="shared" si="1545"/>
        <v>77</v>
      </c>
      <c r="L24755" s="150">
        <f t="shared" si="1547"/>
        <v>-9.9999999999994316E-2</v>
      </c>
      <c r="M24755" s="150">
        <f t="shared" si="1546"/>
        <v>0.19553718958496563</v>
      </c>
    </row>
    <row r="24756" spans="1:13">
      <c r="A24756" s="152">
        <v>35252</v>
      </c>
      <c r="B24756" s="150">
        <v>76600</v>
      </c>
      <c r="C24756" s="150">
        <v>76600</v>
      </c>
      <c r="D24756" s="150">
        <v>76600</v>
      </c>
      <c r="I24756" s="150">
        <v>149</v>
      </c>
      <c r="J24756" s="150">
        <f t="shared" si="1544"/>
        <v>0.29553718958495995</v>
      </c>
      <c r="K24756" s="150">
        <f t="shared" si="1545"/>
        <v>76.599999999999994</v>
      </c>
      <c r="L24756" s="150">
        <f t="shared" si="1547"/>
        <v>-0.40000000000000568</v>
      </c>
      <c r="M24756" s="150">
        <f t="shared" si="1546"/>
        <v>0</v>
      </c>
    </row>
    <row r="24757" spans="1:13">
      <c r="A24757" s="152">
        <v>35253</v>
      </c>
      <c r="B24757" s="150">
        <v>76500</v>
      </c>
      <c r="C24757" s="150">
        <v>76500</v>
      </c>
      <c r="D24757" s="150">
        <v>76500</v>
      </c>
      <c r="I24757" s="150">
        <v>149</v>
      </c>
      <c r="J24757" s="150">
        <f t="shared" si="1544"/>
        <v>0.29553718958495995</v>
      </c>
      <c r="K24757" s="150">
        <f t="shared" si="1545"/>
        <v>76.5</v>
      </c>
      <c r="L24757" s="150">
        <f t="shared" si="1547"/>
        <v>-9.9999999999994316E-2</v>
      </c>
      <c r="M24757" s="150">
        <f t="shared" si="1546"/>
        <v>0.19553718958496563</v>
      </c>
    </row>
    <row r="24758" spans="1:13">
      <c r="A24758" s="152">
        <v>35254</v>
      </c>
      <c r="B24758" s="150">
        <v>76400</v>
      </c>
      <c r="C24758" s="150">
        <v>76400</v>
      </c>
      <c r="D24758" s="150">
        <v>76400</v>
      </c>
      <c r="I24758" s="150">
        <v>148</v>
      </c>
      <c r="J24758" s="150">
        <f t="shared" si="1544"/>
        <v>0.29355371851391993</v>
      </c>
      <c r="K24758" s="150">
        <f t="shared" si="1545"/>
        <v>76.400000000000006</v>
      </c>
      <c r="L24758" s="150">
        <f t="shared" si="1547"/>
        <v>-9.9999999999994316E-2</v>
      </c>
      <c r="M24758" s="150">
        <f t="shared" si="1546"/>
        <v>0.19355371851392561</v>
      </c>
    </row>
    <row r="24759" spans="1:13">
      <c r="A24759" s="152">
        <v>35255</v>
      </c>
      <c r="B24759" s="150">
        <v>76100</v>
      </c>
      <c r="C24759" s="150">
        <v>76100</v>
      </c>
      <c r="D24759" s="150">
        <v>76100</v>
      </c>
      <c r="I24759" s="150">
        <v>148</v>
      </c>
      <c r="J24759" s="150">
        <f t="shared" si="1544"/>
        <v>0.29355371851391993</v>
      </c>
      <c r="K24759" s="150">
        <f t="shared" si="1545"/>
        <v>76.099999999999994</v>
      </c>
      <c r="L24759" s="150">
        <f t="shared" si="1547"/>
        <v>-0.30000000000001137</v>
      </c>
      <c r="M24759" s="150">
        <f t="shared" si="1546"/>
        <v>0</v>
      </c>
    </row>
    <row r="24760" spans="1:13">
      <c r="A24760" s="152">
        <v>35256</v>
      </c>
      <c r="B24760" s="150">
        <v>75900</v>
      </c>
      <c r="C24760" s="150">
        <v>75900</v>
      </c>
      <c r="D24760" s="150">
        <v>75900</v>
      </c>
      <c r="I24760" s="150">
        <v>150</v>
      </c>
      <c r="J24760" s="150">
        <f t="shared" si="1544"/>
        <v>0.29752066065599991</v>
      </c>
      <c r="K24760" s="150">
        <f t="shared" si="1545"/>
        <v>75.900000000000006</v>
      </c>
      <c r="L24760" s="150">
        <f t="shared" si="1547"/>
        <v>-0.19999999999998863</v>
      </c>
      <c r="M24760" s="150">
        <f t="shared" si="1546"/>
        <v>9.7520660656011282E-2</v>
      </c>
    </row>
    <row r="24761" spans="1:13">
      <c r="A24761" s="152">
        <v>35257</v>
      </c>
      <c r="B24761" s="150">
        <v>75700</v>
      </c>
      <c r="C24761" s="150">
        <v>75700</v>
      </c>
      <c r="D24761" s="150">
        <v>75700</v>
      </c>
      <c r="I24761" s="150">
        <v>162</v>
      </c>
      <c r="J24761" s="150">
        <f t="shared" si="1544"/>
        <v>0.3213223135084799</v>
      </c>
      <c r="K24761" s="150">
        <f t="shared" si="1545"/>
        <v>75.7</v>
      </c>
      <c r="L24761" s="150">
        <f t="shared" si="1547"/>
        <v>-0.20000000000000284</v>
      </c>
      <c r="M24761" s="150">
        <f t="shared" si="1546"/>
        <v>0.12132231350847705</v>
      </c>
    </row>
    <row r="24762" spans="1:13">
      <c r="A24762" s="152">
        <v>35258</v>
      </c>
      <c r="B24762" s="150">
        <v>75500</v>
      </c>
      <c r="C24762" s="150">
        <v>75500</v>
      </c>
      <c r="D24762" s="150">
        <v>75500</v>
      </c>
      <c r="I24762" s="150">
        <v>162</v>
      </c>
      <c r="J24762" s="150">
        <f t="shared" si="1544"/>
        <v>0.3213223135084799</v>
      </c>
      <c r="K24762" s="150">
        <f t="shared" si="1545"/>
        <v>75.5</v>
      </c>
      <c r="L24762" s="150">
        <f t="shared" si="1547"/>
        <v>-0.20000000000000284</v>
      </c>
      <c r="M24762" s="150">
        <f t="shared" si="1546"/>
        <v>0.12132231350847705</v>
      </c>
    </row>
    <row r="24763" spans="1:13">
      <c r="A24763" s="152">
        <v>35259</v>
      </c>
      <c r="B24763" s="150">
        <v>75300</v>
      </c>
      <c r="C24763" s="150">
        <v>75300</v>
      </c>
      <c r="D24763" s="150">
        <v>75300</v>
      </c>
      <c r="I24763" s="150">
        <v>162</v>
      </c>
      <c r="J24763" s="150">
        <f t="shared" si="1544"/>
        <v>0.3213223135084799</v>
      </c>
      <c r="K24763" s="150">
        <f t="shared" si="1545"/>
        <v>75.3</v>
      </c>
      <c r="L24763" s="150">
        <f t="shared" si="1547"/>
        <v>-0.20000000000000284</v>
      </c>
      <c r="M24763" s="150">
        <f t="shared" si="1546"/>
        <v>0.12132231350847705</v>
      </c>
    </row>
    <row r="24764" spans="1:13">
      <c r="A24764" s="152">
        <v>35260</v>
      </c>
      <c r="B24764" s="150">
        <v>75000</v>
      </c>
      <c r="C24764" s="150">
        <v>75000</v>
      </c>
      <c r="D24764" s="150">
        <v>75000</v>
      </c>
      <c r="I24764" s="150">
        <v>162</v>
      </c>
      <c r="J24764" s="150">
        <f t="shared" si="1544"/>
        <v>0.3213223135084799</v>
      </c>
      <c r="K24764" s="150">
        <f t="shared" si="1545"/>
        <v>75</v>
      </c>
      <c r="L24764" s="150">
        <f t="shared" si="1547"/>
        <v>-0.29999999999999716</v>
      </c>
      <c r="M24764" s="150">
        <f t="shared" si="1546"/>
        <v>2.1322313508482738E-2</v>
      </c>
    </row>
    <row r="24765" spans="1:13">
      <c r="A24765" s="152">
        <v>35261</v>
      </c>
      <c r="B24765" s="150">
        <v>74800</v>
      </c>
      <c r="C24765" s="150">
        <v>74800</v>
      </c>
      <c r="D24765" s="150">
        <v>74800</v>
      </c>
      <c r="I24765" s="150">
        <v>162</v>
      </c>
      <c r="J24765" s="150">
        <f t="shared" si="1544"/>
        <v>0.3213223135084799</v>
      </c>
      <c r="K24765" s="150">
        <f t="shared" si="1545"/>
        <v>74.8</v>
      </c>
      <c r="L24765" s="150">
        <f t="shared" si="1547"/>
        <v>-0.20000000000000284</v>
      </c>
      <c r="M24765" s="150">
        <f t="shared" si="1546"/>
        <v>0.12132231350847705</v>
      </c>
    </row>
    <row r="24766" spans="1:13">
      <c r="A24766" s="152">
        <v>35262</v>
      </c>
      <c r="B24766" s="150">
        <v>74500</v>
      </c>
      <c r="C24766" s="150">
        <v>74500</v>
      </c>
      <c r="D24766" s="150">
        <v>74500</v>
      </c>
      <c r="I24766" s="150">
        <v>162</v>
      </c>
      <c r="J24766" s="150">
        <f t="shared" si="1544"/>
        <v>0.3213223135084799</v>
      </c>
      <c r="K24766" s="150">
        <f t="shared" si="1545"/>
        <v>74.5</v>
      </c>
      <c r="L24766" s="150">
        <f t="shared" si="1547"/>
        <v>-0.29999999999999716</v>
      </c>
      <c r="M24766" s="150">
        <f t="shared" si="1546"/>
        <v>2.1322313508482738E-2</v>
      </c>
    </row>
    <row r="24767" spans="1:13">
      <c r="A24767" s="152">
        <v>35263</v>
      </c>
      <c r="B24767" s="150">
        <v>74300</v>
      </c>
      <c r="C24767" s="150">
        <v>74300</v>
      </c>
      <c r="D24767" s="150">
        <v>74300</v>
      </c>
      <c r="I24767" s="150">
        <v>162</v>
      </c>
      <c r="J24767" s="150">
        <f t="shared" si="1544"/>
        <v>0.3213223135084799</v>
      </c>
      <c r="K24767" s="150">
        <f t="shared" si="1545"/>
        <v>74.3</v>
      </c>
      <c r="L24767" s="150">
        <f t="shared" si="1547"/>
        <v>-0.20000000000000284</v>
      </c>
      <c r="M24767" s="150">
        <f t="shared" si="1546"/>
        <v>0.12132231350847705</v>
      </c>
    </row>
    <row r="24768" spans="1:13">
      <c r="A24768" s="152">
        <v>35264</v>
      </c>
      <c r="B24768" s="150">
        <v>74100</v>
      </c>
      <c r="C24768" s="150">
        <v>74100</v>
      </c>
      <c r="D24768" s="150">
        <v>74100</v>
      </c>
      <c r="I24768" s="150">
        <v>165</v>
      </c>
      <c r="J24768" s="150">
        <f t="shared" si="1544"/>
        <v>0.3272727267215999</v>
      </c>
      <c r="K24768" s="150">
        <f t="shared" si="1545"/>
        <v>74.099999999999994</v>
      </c>
      <c r="L24768" s="150">
        <f t="shared" si="1547"/>
        <v>-0.20000000000000284</v>
      </c>
      <c r="M24768" s="150">
        <f t="shared" si="1546"/>
        <v>0.12727272672159706</v>
      </c>
    </row>
    <row r="24769" spans="1:13">
      <c r="A24769" s="152">
        <v>35265</v>
      </c>
      <c r="B24769" s="150">
        <v>73800</v>
      </c>
      <c r="C24769" s="150">
        <v>73800</v>
      </c>
      <c r="D24769" s="150">
        <v>73800</v>
      </c>
      <c r="I24769" s="150">
        <v>172</v>
      </c>
      <c r="J24769" s="150">
        <f t="shared" si="1544"/>
        <v>0.34115702421887989</v>
      </c>
      <c r="K24769" s="150">
        <f t="shared" si="1545"/>
        <v>73.8</v>
      </c>
      <c r="L24769" s="150">
        <f t="shared" si="1547"/>
        <v>-0.29999999999999716</v>
      </c>
      <c r="M24769" s="150">
        <f t="shared" si="1546"/>
        <v>4.1157024218882732E-2</v>
      </c>
    </row>
    <row r="24770" spans="1:13">
      <c r="A24770" s="152">
        <v>35266</v>
      </c>
      <c r="B24770" s="150">
        <v>73400</v>
      </c>
      <c r="C24770" s="150">
        <v>73400</v>
      </c>
      <c r="D24770" s="150">
        <v>73400</v>
      </c>
      <c r="I24770" s="150">
        <v>173</v>
      </c>
      <c r="J24770" s="150">
        <f t="shared" si="1544"/>
        <v>0.34314049528991991</v>
      </c>
      <c r="K24770" s="150">
        <f t="shared" si="1545"/>
        <v>73.400000000000006</v>
      </c>
      <c r="L24770" s="150">
        <f t="shared" si="1547"/>
        <v>-0.39999999999999147</v>
      </c>
      <c r="M24770" s="150">
        <f t="shared" si="1546"/>
        <v>0</v>
      </c>
    </row>
    <row r="24771" spans="1:13">
      <c r="A24771" s="152">
        <v>35267</v>
      </c>
      <c r="B24771" s="150">
        <v>73200</v>
      </c>
      <c r="C24771" s="150">
        <v>73200</v>
      </c>
      <c r="D24771" s="150">
        <v>73200</v>
      </c>
      <c r="I24771" s="150">
        <v>162</v>
      </c>
      <c r="J24771" s="150">
        <f t="shared" si="1544"/>
        <v>0.3213223135084799</v>
      </c>
      <c r="K24771" s="150">
        <f t="shared" si="1545"/>
        <v>73.2</v>
      </c>
      <c r="L24771" s="150">
        <f t="shared" si="1547"/>
        <v>-0.20000000000000284</v>
      </c>
      <c r="M24771" s="150">
        <f t="shared" si="1546"/>
        <v>0.12132231350847705</v>
      </c>
    </row>
    <row r="24772" spans="1:13">
      <c r="A24772" s="152">
        <v>35268</v>
      </c>
      <c r="B24772" s="150">
        <v>73000</v>
      </c>
      <c r="C24772" s="150">
        <v>73000</v>
      </c>
      <c r="D24772" s="150">
        <v>73000</v>
      </c>
      <c r="I24772" s="150">
        <v>154</v>
      </c>
      <c r="J24772" s="150">
        <f t="shared" si="1544"/>
        <v>0.30545454494015994</v>
      </c>
      <c r="K24772" s="150">
        <f t="shared" si="1545"/>
        <v>73</v>
      </c>
      <c r="L24772" s="150">
        <f t="shared" si="1547"/>
        <v>-0.20000000000000284</v>
      </c>
      <c r="M24772" s="150">
        <f t="shared" si="1546"/>
        <v>0.1054545449401571</v>
      </c>
    </row>
    <row r="24773" spans="1:13">
      <c r="A24773" s="152">
        <v>35269</v>
      </c>
      <c r="B24773" s="150">
        <v>72700</v>
      </c>
      <c r="C24773" s="150">
        <v>72700</v>
      </c>
      <c r="D24773" s="150">
        <v>72700</v>
      </c>
      <c r="I24773" s="150">
        <v>154</v>
      </c>
      <c r="J24773" s="150">
        <f t="shared" si="1544"/>
        <v>0.30545454494015994</v>
      </c>
      <c r="K24773" s="150">
        <f t="shared" si="1545"/>
        <v>72.7</v>
      </c>
      <c r="L24773" s="150">
        <f t="shared" si="1547"/>
        <v>-0.29999999999999716</v>
      </c>
      <c r="M24773" s="150">
        <f t="shared" si="1546"/>
        <v>5.4545449401627866E-3</v>
      </c>
    </row>
    <row r="24774" spans="1:13">
      <c r="A24774" s="152">
        <v>35270</v>
      </c>
      <c r="B24774" s="150">
        <v>72300</v>
      </c>
      <c r="C24774" s="150">
        <v>72300</v>
      </c>
      <c r="D24774" s="150">
        <v>72300</v>
      </c>
      <c r="I24774" s="150">
        <v>154</v>
      </c>
      <c r="J24774" s="150">
        <f t="shared" si="1544"/>
        <v>0.30545454494015994</v>
      </c>
      <c r="K24774" s="150">
        <f t="shared" si="1545"/>
        <v>72.3</v>
      </c>
      <c r="L24774" s="150">
        <f t="shared" si="1547"/>
        <v>-0.40000000000000568</v>
      </c>
      <c r="M24774" s="150">
        <f t="shared" si="1546"/>
        <v>0</v>
      </c>
    </row>
    <row r="24775" spans="1:13">
      <c r="A24775" s="152">
        <v>35271</v>
      </c>
      <c r="B24775" s="150">
        <v>72300</v>
      </c>
      <c r="C24775" s="150">
        <v>72300</v>
      </c>
      <c r="D24775" s="150">
        <v>72300</v>
      </c>
      <c r="I24775" s="150">
        <v>154</v>
      </c>
      <c r="J24775" s="150">
        <f t="shared" ref="J24775:J24838" si="1548">I24775*(2.29568411*10^-6*86400/100)</f>
        <v>0.30545454494015994</v>
      </c>
      <c r="K24775" s="150">
        <f t="shared" ref="K24775:K24838" si="1549">D24775/1000</f>
        <v>72.3</v>
      </c>
      <c r="L24775" s="150">
        <f t="shared" si="1547"/>
        <v>0</v>
      </c>
      <c r="M24775" s="150">
        <f t="shared" ref="M24775:M24838" si="1550">MAX(0,J24775+L24775)</f>
        <v>0.30545454494015994</v>
      </c>
    </row>
    <row r="24776" spans="1:13">
      <c r="A24776" s="152">
        <v>35272</v>
      </c>
      <c r="B24776" s="150">
        <v>71900</v>
      </c>
      <c r="C24776" s="150">
        <v>71900</v>
      </c>
      <c r="D24776" s="150">
        <v>71900</v>
      </c>
      <c r="I24776" s="150">
        <v>161</v>
      </c>
      <c r="J24776" s="150">
        <f t="shared" si="1548"/>
        <v>0.31933884243743993</v>
      </c>
      <c r="K24776" s="150">
        <f t="shared" si="1549"/>
        <v>71.900000000000006</v>
      </c>
      <c r="L24776" s="150">
        <f t="shared" ref="L24776:L24839" si="1551">K24776-K24775</f>
        <v>-0.39999999999999147</v>
      </c>
      <c r="M24776" s="150">
        <f t="shared" si="1550"/>
        <v>0</v>
      </c>
    </row>
    <row r="24777" spans="1:13">
      <c r="A24777" s="152">
        <v>35273</v>
      </c>
      <c r="B24777" s="150">
        <v>71500</v>
      </c>
      <c r="C24777" s="150">
        <v>71500</v>
      </c>
      <c r="D24777" s="150">
        <v>71500</v>
      </c>
      <c r="I24777" s="150">
        <v>178</v>
      </c>
      <c r="J24777" s="150">
        <f t="shared" si="1548"/>
        <v>0.35305785064511991</v>
      </c>
      <c r="K24777" s="150">
        <f t="shared" si="1549"/>
        <v>71.5</v>
      </c>
      <c r="L24777" s="150">
        <f t="shared" si="1551"/>
        <v>-0.40000000000000568</v>
      </c>
      <c r="M24777" s="150">
        <f t="shared" si="1550"/>
        <v>0</v>
      </c>
    </row>
    <row r="24778" spans="1:13">
      <c r="A24778" s="152">
        <v>35274</v>
      </c>
      <c r="B24778" s="150">
        <v>71200</v>
      </c>
      <c r="C24778" s="150">
        <v>71200</v>
      </c>
      <c r="D24778" s="150">
        <v>71200</v>
      </c>
      <c r="I24778" s="150">
        <v>185</v>
      </c>
      <c r="J24778" s="150">
        <f t="shared" si="1548"/>
        <v>0.36694214814239989</v>
      </c>
      <c r="K24778" s="150">
        <f t="shared" si="1549"/>
        <v>71.2</v>
      </c>
      <c r="L24778" s="150">
        <f t="shared" si="1551"/>
        <v>-0.29999999999999716</v>
      </c>
      <c r="M24778" s="150">
        <f t="shared" si="1550"/>
        <v>6.6942148142402735E-2</v>
      </c>
    </row>
    <row r="24779" spans="1:13">
      <c r="A24779" s="152">
        <v>35275</v>
      </c>
      <c r="B24779" s="150">
        <v>70800</v>
      </c>
      <c r="C24779" s="150">
        <v>70800</v>
      </c>
      <c r="D24779" s="150">
        <v>70800</v>
      </c>
      <c r="I24779" s="150">
        <v>185</v>
      </c>
      <c r="J24779" s="150">
        <f t="shared" si="1548"/>
        <v>0.36694214814239989</v>
      </c>
      <c r="K24779" s="150">
        <f t="shared" si="1549"/>
        <v>70.8</v>
      </c>
      <c r="L24779" s="150">
        <f t="shared" si="1551"/>
        <v>-0.40000000000000568</v>
      </c>
      <c r="M24779" s="150">
        <f t="shared" si="1550"/>
        <v>0</v>
      </c>
    </row>
    <row r="24780" spans="1:13">
      <c r="A24780" s="152">
        <v>35276</v>
      </c>
      <c r="B24780" s="150">
        <v>70600</v>
      </c>
      <c r="C24780" s="150">
        <v>70600</v>
      </c>
      <c r="D24780" s="150">
        <v>70600</v>
      </c>
      <c r="I24780" s="150">
        <v>183</v>
      </c>
      <c r="J24780" s="150">
        <f t="shared" si="1548"/>
        <v>0.36297520600031991</v>
      </c>
      <c r="K24780" s="150">
        <f t="shared" si="1549"/>
        <v>70.599999999999994</v>
      </c>
      <c r="L24780" s="150">
        <f t="shared" si="1551"/>
        <v>-0.20000000000000284</v>
      </c>
      <c r="M24780" s="150">
        <f t="shared" si="1550"/>
        <v>0.16297520600031706</v>
      </c>
    </row>
    <row r="24781" spans="1:13">
      <c r="A24781" s="152">
        <v>35277</v>
      </c>
      <c r="B24781" s="150">
        <v>70300</v>
      </c>
      <c r="C24781" s="150">
        <v>70300</v>
      </c>
      <c r="D24781" s="150">
        <v>70300</v>
      </c>
      <c r="I24781" s="150">
        <v>168</v>
      </c>
      <c r="J24781" s="150">
        <f t="shared" si="1548"/>
        <v>0.33322313993471991</v>
      </c>
      <c r="K24781" s="150">
        <f t="shared" si="1549"/>
        <v>70.3</v>
      </c>
      <c r="L24781" s="150">
        <f t="shared" si="1551"/>
        <v>-0.29999999999999716</v>
      </c>
      <c r="M24781" s="150">
        <f t="shared" si="1550"/>
        <v>3.3223139934722756E-2</v>
      </c>
    </row>
    <row r="24782" spans="1:13">
      <c r="A24782" s="152">
        <v>35278</v>
      </c>
      <c r="B24782" s="150">
        <v>70000</v>
      </c>
      <c r="C24782" s="150">
        <v>70000</v>
      </c>
      <c r="D24782" s="150">
        <v>70000</v>
      </c>
      <c r="I24782" s="150">
        <v>159</v>
      </c>
      <c r="J24782" s="150">
        <f t="shared" si="1548"/>
        <v>0.31537190029535994</v>
      </c>
      <c r="K24782" s="150">
        <f t="shared" si="1549"/>
        <v>70</v>
      </c>
      <c r="L24782" s="150">
        <f t="shared" si="1551"/>
        <v>-0.29999999999999716</v>
      </c>
      <c r="M24782" s="150">
        <f t="shared" si="1550"/>
        <v>1.5371900295362784E-2</v>
      </c>
    </row>
    <row r="24783" spans="1:13">
      <c r="A24783" s="152">
        <v>35279</v>
      </c>
      <c r="B24783" s="150">
        <v>69700</v>
      </c>
      <c r="C24783" s="150">
        <v>69700</v>
      </c>
      <c r="D24783" s="150">
        <v>69700</v>
      </c>
      <c r="I24783" s="150">
        <v>161</v>
      </c>
      <c r="J24783" s="150">
        <f t="shared" si="1548"/>
        <v>0.31933884243743993</v>
      </c>
      <c r="K24783" s="150">
        <f t="shared" si="1549"/>
        <v>69.7</v>
      </c>
      <c r="L24783" s="150">
        <f t="shared" si="1551"/>
        <v>-0.29999999999999716</v>
      </c>
      <c r="M24783" s="150">
        <f t="shared" si="1550"/>
        <v>1.9338842437442771E-2</v>
      </c>
    </row>
    <row r="24784" spans="1:13">
      <c r="A24784" s="152">
        <v>35280</v>
      </c>
      <c r="B24784" s="150">
        <v>69300</v>
      </c>
      <c r="C24784" s="150">
        <v>69300</v>
      </c>
      <c r="D24784" s="150">
        <v>69300</v>
      </c>
      <c r="I24784" s="150">
        <v>166</v>
      </c>
      <c r="J24784" s="150">
        <f t="shared" si="1548"/>
        <v>0.32925619779263993</v>
      </c>
      <c r="K24784" s="150">
        <f t="shared" si="1549"/>
        <v>69.3</v>
      </c>
      <c r="L24784" s="150">
        <f t="shared" si="1551"/>
        <v>-0.40000000000000568</v>
      </c>
      <c r="M24784" s="150">
        <f t="shared" si="1550"/>
        <v>0</v>
      </c>
    </row>
    <row r="24785" spans="1:13">
      <c r="A24785" s="152">
        <v>35281</v>
      </c>
      <c r="B24785" s="150">
        <v>69000</v>
      </c>
      <c r="C24785" s="150">
        <v>69000</v>
      </c>
      <c r="D24785" s="150">
        <v>69000</v>
      </c>
      <c r="I24785" s="150">
        <v>176</v>
      </c>
      <c r="J24785" s="150">
        <f t="shared" si="1548"/>
        <v>0.34909090850303992</v>
      </c>
      <c r="K24785" s="150">
        <f t="shared" si="1549"/>
        <v>69</v>
      </c>
      <c r="L24785" s="150">
        <f t="shared" si="1551"/>
        <v>-0.29999999999999716</v>
      </c>
      <c r="M24785" s="150">
        <f t="shared" si="1550"/>
        <v>4.9090908503042763E-2</v>
      </c>
    </row>
    <row r="24786" spans="1:13">
      <c r="A24786" s="152">
        <v>35282</v>
      </c>
      <c r="B24786" s="150">
        <v>68700</v>
      </c>
      <c r="C24786" s="150">
        <v>68700</v>
      </c>
      <c r="D24786" s="150">
        <v>68700</v>
      </c>
      <c r="I24786" s="150">
        <v>183</v>
      </c>
      <c r="J24786" s="150">
        <f t="shared" si="1548"/>
        <v>0.36297520600031991</v>
      </c>
      <c r="K24786" s="150">
        <f t="shared" si="1549"/>
        <v>68.7</v>
      </c>
      <c r="L24786" s="150">
        <f t="shared" si="1551"/>
        <v>-0.29999999999999716</v>
      </c>
      <c r="M24786" s="150">
        <f t="shared" si="1550"/>
        <v>6.2975206000322748E-2</v>
      </c>
    </row>
    <row r="24787" spans="1:13">
      <c r="A24787" s="152">
        <v>35283</v>
      </c>
      <c r="B24787" s="150">
        <v>68300</v>
      </c>
      <c r="C24787" s="150">
        <v>68300</v>
      </c>
      <c r="D24787" s="150">
        <v>68300</v>
      </c>
      <c r="I24787" s="150">
        <v>183</v>
      </c>
      <c r="J24787" s="150">
        <f t="shared" si="1548"/>
        <v>0.36297520600031991</v>
      </c>
      <c r="K24787" s="150">
        <f t="shared" si="1549"/>
        <v>68.3</v>
      </c>
      <c r="L24787" s="150">
        <f t="shared" si="1551"/>
        <v>-0.40000000000000568</v>
      </c>
      <c r="M24787" s="150">
        <f t="shared" si="1550"/>
        <v>0</v>
      </c>
    </row>
    <row r="24788" spans="1:13">
      <c r="A24788" s="152">
        <v>35284</v>
      </c>
      <c r="B24788" s="150">
        <v>67900</v>
      </c>
      <c r="C24788" s="150">
        <v>67900</v>
      </c>
      <c r="D24788" s="150">
        <v>67900</v>
      </c>
      <c r="I24788" s="150">
        <v>177</v>
      </c>
      <c r="J24788" s="150">
        <f t="shared" si="1548"/>
        <v>0.35107437957407989</v>
      </c>
      <c r="K24788" s="150">
        <f t="shared" si="1549"/>
        <v>67.900000000000006</v>
      </c>
      <c r="L24788" s="150">
        <f t="shared" si="1551"/>
        <v>-0.39999999999999147</v>
      </c>
      <c r="M24788" s="150">
        <f t="shared" si="1550"/>
        <v>0</v>
      </c>
    </row>
    <row r="24789" spans="1:13">
      <c r="A24789" s="152">
        <v>35285</v>
      </c>
      <c r="B24789" s="150">
        <v>67500</v>
      </c>
      <c r="C24789" s="150">
        <v>67500</v>
      </c>
      <c r="D24789" s="150">
        <v>67500</v>
      </c>
      <c r="I24789" s="150">
        <v>160</v>
      </c>
      <c r="J24789" s="150">
        <f t="shared" si="1548"/>
        <v>0.31735537136639991</v>
      </c>
      <c r="K24789" s="150">
        <f t="shared" si="1549"/>
        <v>67.5</v>
      </c>
      <c r="L24789" s="150">
        <f t="shared" si="1551"/>
        <v>-0.40000000000000568</v>
      </c>
      <c r="M24789" s="150">
        <f t="shared" si="1550"/>
        <v>0</v>
      </c>
    </row>
    <row r="24790" spans="1:13">
      <c r="A24790" s="152">
        <v>35286</v>
      </c>
      <c r="B24790" s="150">
        <v>67300</v>
      </c>
      <c r="C24790" s="150">
        <v>67300</v>
      </c>
      <c r="D24790" s="150">
        <v>67300</v>
      </c>
      <c r="I24790" s="150">
        <v>153</v>
      </c>
      <c r="J24790" s="150">
        <f t="shared" si="1548"/>
        <v>0.30347107386911992</v>
      </c>
      <c r="K24790" s="150">
        <f t="shared" si="1549"/>
        <v>67.3</v>
      </c>
      <c r="L24790" s="150">
        <f t="shared" si="1551"/>
        <v>-0.20000000000000284</v>
      </c>
      <c r="M24790" s="150">
        <f t="shared" si="1550"/>
        <v>0.10347107386911708</v>
      </c>
    </row>
    <row r="24791" spans="1:13">
      <c r="A24791" s="152">
        <v>35287</v>
      </c>
      <c r="B24791" s="150">
        <v>67000</v>
      </c>
      <c r="C24791" s="150">
        <v>67000</v>
      </c>
      <c r="D24791" s="150">
        <v>67000</v>
      </c>
      <c r="I24791" s="150">
        <v>153</v>
      </c>
      <c r="J24791" s="150">
        <f t="shared" si="1548"/>
        <v>0.30347107386911992</v>
      </c>
      <c r="K24791" s="150">
        <f t="shared" si="1549"/>
        <v>67</v>
      </c>
      <c r="L24791" s="150">
        <f t="shared" si="1551"/>
        <v>-0.29999999999999716</v>
      </c>
      <c r="M24791" s="150">
        <f t="shared" si="1550"/>
        <v>3.4710738691227649E-3</v>
      </c>
    </row>
    <row r="24792" spans="1:13">
      <c r="A24792" s="152">
        <v>35288</v>
      </c>
      <c r="B24792" s="150">
        <v>66700</v>
      </c>
      <c r="C24792" s="150">
        <v>66700</v>
      </c>
      <c r="D24792" s="150">
        <v>66700</v>
      </c>
      <c r="I24792" s="150">
        <v>156</v>
      </c>
      <c r="J24792" s="150">
        <f t="shared" si="1548"/>
        <v>0.30942148708223993</v>
      </c>
      <c r="K24792" s="150">
        <f t="shared" si="1549"/>
        <v>66.7</v>
      </c>
      <c r="L24792" s="150">
        <f t="shared" si="1551"/>
        <v>-0.29999999999999716</v>
      </c>
      <c r="M24792" s="150">
        <f t="shared" si="1550"/>
        <v>9.4214870822427743E-3</v>
      </c>
    </row>
    <row r="24793" spans="1:13">
      <c r="A24793" s="152">
        <v>35289</v>
      </c>
      <c r="B24793" s="150">
        <v>66400</v>
      </c>
      <c r="C24793" s="150">
        <v>66400</v>
      </c>
      <c r="D24793" s="150">
        <v>66400</v>
      </c>
      <c r="I24793" s="150">
        <v>160</v>
      </c>
      <c r="J24793" s="150">
        <f t="shared" si="1548"/>
        <v>0.31735537136639991</v>
      </c>
      <c r="K24793" s="150">
        <f t="shared" si="1549"/>
        <v>66.400000000000006</v>
      </c>
      <c r="L24793" s="150">
        <f t="shared" si="1551"/>
        <v>-0.29999999999999716</v>
      </c>
      <c r="M24793" s="150">
        <f t="shared" si="1550"/>
        <v>1.735537136640275E-2</v>
      </c>
    </row>
    <row r="24794" spans="1:13">
      <c r="A24794" s="152">
        <v>35290</v>
      </c>
      <c r="B24794" s="150">
        <v>65800</v>
      </c>
      <c r="C24794" s="150">
        <v>65800</v>
      </c>
      <c r="D24794" s="150">
        <v>65800</v>
      </c>
      <c r="I24794" s="150">
        <v>311</v>
      </c>
      <c r="J24794" s="150">
        <f t="shared" si="1548"/>
        <v>0.61685950309343984</v>
      </c>
      <c r="K24794" s="150">
        <f t="shared" si="1549"/>
        <v>65.8</v>
      </c>
      <c r="L24794" s="150">
        <f t="shared" si="1551"/>
        <v>-0.60000000000000853</v>
      </c>
      <c r="M24794" s="150">
        <f t="shared" si="1550"/>
        <v>1.6859503093431316E-2</v>
      </c>
    </row>
    <row r="24795" spans="1:13">
      <c r="A24795" s="152">
        <v>35291</v>
      </c>
      <c r="B24795" s="150">
        <v>65100</v>
      </c>
      <c r="C24795" s="150">
        <v>65100</v>
      </c>
      <c r="D24795" s="150">
        <v>65100</v>
      </c>
      <c r="I24795" s="150">
        <v>396</v>
      </c>
      <c r="J24795" s="150">
        <f t="shared" si="1548"/>
        <v>0.78545454413183979</v>
      </c>
      <c r="K24795" s="150">
        <f t="shared" si="1549"/>
        <v>65.099999999999994</v>
      </c>
      <c r="L24795" s="150">
        <f t="shared" si="1551"/>
        <v>-0.70000000000000284</v>
      </c>
      <c r="M24795" s="150">
        <f t="shared" si="1550"/>
        <v>8.5454544131836951E-2</v>
      </c>
    </row>
    <row r="24796" spans="1:13">
      <c r="A24796" s="152">
        <v>35292</v>
      </c>
      <c r="B24796" s="150">
        <v>64500</v>
      </c>
      <c r="C24796" s="150">
        <v>64500</v>
      </c>
      <c r="D24796" s="150">
        <v>64500</v>
      </c>
      <c r="I24796" s="150">
        <v>381</v>
      </c>
      <c r="J24796" s="150">
        <f t="shared" si="1548"/>
        <v>0.7557024780662398</v>
      </c>
      <c r="K24796" s="150">
        <f t="shared" si="1549"/>
        <v>64.5</v>
      </c>
      <c r="L24796" s="150">
        <f t="shared" si="1551"/>
        <v>-0.59999999999999432</v>
      </c>
      <c r="M24796" s="150">
        <f t="shared" si="1550"/>
        <v>0.15570247806624549</v>
      </c>
    </row>
    <row r="24797" spans="1:13">
      <c r="A24797" s="152">
        <v>35293</v>
      </c>
      <c r="B24797" s="150">
        <v>64100</v>
      </c>
      <c r="C24797" s="150">
        <v>64100</v>
      </c>
      <c r="D24797" s="150">
        <v>64100</v>
      </c>
      <c r="I24797" s="150">
        <v>193</v>
      </c>
      <c r="J24797" s="150">
        <f t="shared" si="1548"/>
        <v>0.3828099167107199</v>
      </c>
      <c r="K24797" s="150">
        <f t="shared" si="1549"/>
        <v>64.099999999999994</v>
      </c>
      <c r="L24797" s="150">
        <f t="shared" si="1551"/>
        <v>-0.40000000000000568</v>
      </c>
      <c r="M24797" s="150">
        <f t="shared" si="1550"/>
        <v>0</v>
      </c>
    </row>
    <row r="24798" spans="1:13">
      <c r="A24798" s="152">
        <v>35294</v>
      </c>
      <c r="B24798" s="150">
        <v>63900</v>
      </c>
      <c r="C24798" s="150">
        <v>63900</v>
      </c>
      <c r="D24798" s="150">
        <v>63900</v>
      </c>
      <c r="I24798" s="150">
        <v>154</v>
      </c>
      <c r="J24798" s="150">
        <f t="shared" si="1548"/>
        <v>0.30545454494015994</v>
      </c>
      <c r="K24798" s="150">
        <f t="shared" si="1549"/>
        <v>63.9</v>
      </c>
      <c r="L24798" s="150">
        <f t="shared" si="1551"/>
        <v>-0.19999999999999574</v>
      </c>
      <c r="M24798" s="150">
        <f t="shared" si="1550"/>
        <v>0.10545454494016421</v>
      </c>
    </row>
    <row r="24799" spans="1:13">
      <c r="A24799" s="152">
        <v>35295</v>
      </c>
      <c r="B24799" s="150">
        <v>63500</v>
      </c>
      <c r="C24799" s="150">
        <v>63500</v>
      </c>
      <c r="D24799" s="150">
        <v>63500</v>
      </c>
      <c r="I24799" s="150">
        <v>159</v>
      </c>
      <c r="J24799" s="150">
        <f t="shared" si="1548"/>
        <v>0.31537190029535994</v>
      </c>
      <c r="K24799" s="150">
        <f t="shared" si="1549"/>
        <v>63.5</v>
      </c>
      <c r="L24799" s="150">
        <f t="shared" si="1551"/>
        <v>-0.39999999999999858</v>
      </c>
      <c r="M24799" s="150">
        <f t="shared" si="1550"/>
        <v>0</v>
      </c>
    </row>
    <row r="24800" spans="1:13">
      <c r="A24800" s="152">
        <v>35296</v>
      </c>
      <c r="B24800" s="150">
        <v>63200</v>
      </c>
      <c r="C24800" s="150">
        <v>63200</v>
      </c>
      <c r="D24800" s="150">
        <v>63200</v>
      </c>
      <c r="I24800" s="150">
        <v>164</v>
      </c>
      <c r="J24800" s="150">
        <f t="shared" si="1548"/>
        <v>0.32528925565055994</v>
      </c>
      <c r="K24800" s="150">
        <f t="shared" si="1549"/>
        <v>63.2</v>
      </c>
      <c r="L24800" s="150">
        <f t="shared" si="1551"/>
        <v>-0.29999999999999716</v>
      </c>
      <c r="M24800" s="150">
        <f t="shared" si="1550"/>
        <v>2.5289255650562781E-2</v>
      </c>
    </row>
    <row r="24801" spans="1:13">
      <c r="A24801" s="152">
        <v>35297</v>
      </c>
      <c r="B24801" s="150">
        <v>62900</v>
      </c>
      <c r="C24801" s="150">
        <v>62900</v>
      </c>
      <c r="D24801" s="150">
        <v>62900</v>
      </c>
      <c r="I24801" s="150">
        <v>163</v>
      </c>
      <c r="J24801" s="150">
        <f t="shared" si="1548"/>
        <v>0.32330578457951992</v>
      </c>
      <c r="K24801" s="150">
        <f t="shared" si="1549"/>
        <v>62.9</v>
      </c>
      <c r="L24801" s="150">
        <f t="shared" si="1551"/>
        <v>-0.30000000000000426</v>
      </c>
      <c r="M24801" s="150">
        <f t="shared" si="1550"/>
        <v>2.3305784579515654E-2</v>
      </c>
    </row>
    <row r="24802" spans="1:13">
      <c r="A24802" s="152">
        <v>35298</v>
      </c>
      <c r="B24802" s="150">
        <v>62500</v>
      </c>
      <c r="C24802" s="150">
        <v>62500</v>
      </c>
      <c r="D24802" s="150">
        <v>62500</v>
      </c>
      <c r="I24802" s="150">
        <v>163</v>
      </c>
      <c r="J24802" s="150">
        <f t="shared" si="1548"/>
        <v>0.32330578457951992</v>
      </c>
      <c r="K24802" s="150">
        <f t="shared" si="1549"/>
        <v>62.5</v>
      </c>
      <c r="L24802" s="150">
        <f t="shared" si="1551"/>
        <v>-0.39999999999999858</v>
      </c>
      <c r="M24802" s="150">
        <f t="shared" si="1550"/>
        <v>0</v>
      </c>
    </row>
    <row r="24803" spans="1:13">
      <c r="A24803" s="152">
        <v>35299</v>
      </c>
      <c r="B24803" s="150">
        <v>62200</v>
      </c>
      <c r="C24803" s="150">
        <v>62200</v>
      </c>
      <c r="D24803" s="150">
        <v>62200</v>
      </c>
      <c r="I24803" s="150">
        <v>157</v>
      </c>
      <c r="J24803" s="150">
        <f t="shared" si="1548"/>
        <v>0.3114049581532799</v>
      </c>
      <c r="K24803" s="150">
        <f t="shared" si="1549"/>
        <v>62.2</v>
      </c>
      <c r="L24803" s="150">
        <f t="shared" si="1551"/>
        <v>-0.29999999999999716</v>
      </c>
      <c r="M24803" s="150">
        <f t="shared" si="1550"/>
        <v>1.140495815328274E-2</v>
      </c>
    </row>
    <row r="24804" spans="1:13">
      <c r="A24804" s="152">
        <v>35300</v>
      </c>
      <c r="B24804" s="150">
        <v>61800</v>
      </c>
      <c r="C24804" s="150">
        <v>61800</v>
      </c>
      <c r="D24804" s="150">
        <v>61800</v>
      </c>
      <c r="I24804" s="150">
        <v>152</v>
      </c>
      <c r="J24804" s="150">
        <f t="shared" si="1548"/>
        <v>0.3014876027980799</v>
      </c>
      <c r="K24804" s="150">
        <f t="shared" si="1549"/>
        <v>61.8</v>
      </c>
      <c r="L24804" s="150">
        <f t="shared" si="1551"/>
        <v>-0.40000000000000568</v>
      </c>
      <c r="M24804" s="150">
        <f t="shared" si="1550"/>
        <v>0</v>
      </c>
    </row>
    <row r="24805" spans="1:13">
      <c r="A24805" s="152">
        <v>35301</v>
      </c>
      <c r="B24805" s="150">
        <v>61600</v>
      </c>
      <c r="C24805" s="150">
        <v>61600</v>
      </c>
      <c r="D24805" s="150">
        <v>61600</v>
      </c>
      <c r="I24805" s="150">
        <v>152</v>
      </c>
      <c r="J24805" s="150">
        <f t="shared" si="1548"/>
        <v>0.3014876027980799</v>
      </c>
      <c r="K24805" s="150">
        <f t="shared" si="1549"/>
        <v>61.6</v>
      </c>
      <c r="L24805" s="150">
        <f t="shared" si="1551"/>
        <v>-0.19999999999999574</v>
      </c>
      <c r="M24805" s="150">
        <f t="shared" si="1550"/>
        <v>0.10148760279808416</v>
      </c>
    </row>
    <row r="24806" spans="1:13">
      <c r="A24806" s="152">
        <v>35302</v>
      </c>
      <c r="B24806" s="150">
        <v>61300</v>
      </c>
      <c r="C24806" s="150">
        <v>61300</v>
      </c>
      <c r="D24806" s="150">
        <v>61300</v>
      </c>
      <c r="I24806" s="150">
        <v>151</v>
      </c>
      <c r="J24806" s="150">
        <f t="shared" si="1548"/>
        <v>0.29950413172703994</v>
      </c>
      <c r="K24806" s="150">
        <f t="shared" si="1549"/>
        <v>61.3</v>
      </c>
      <c r="L24806" s="150">
        <f t="shared" si="1551"/>
        <v>-0.30000000000000426</v>
      </c>
      <c r="M24806" s="150">
        <f t="shared" si="1550"/>
        <v>0</v>
      </c>
    </row>
    <row r="24807" spans="1:13">
      <c r="A24807" s="152">
        <v>35303</v>
      </c>
      <c r="B24807" s="150">
        <v>60900</v>
      </c>
      <c r="C24807" s="150">
        <v>60900</v>
      </c>
      <c r="D24807" s="150">
        <v>60900</v>
      </c>
      <c r="I24807" s="150">
        <v>151</v>
      </c>
      <c r="J24807" s="150">
        <f t="shared" si="1548"/>
        <v>0.29950413172703994</v>
      </c>
      <c r="K24807" s="150">
        <f t="shared" si="1549"/>
        <v>60.9</v>
      </c>
      <c r="L24807" s="150">
        <f t="shared" si="1551"/>
        <v>-0.39999999999999858</v>
      </c>
      <c r="M24807" s="150">
        <f t="shared" si="1550"/>
        <v>0</v>
      </c>
    </row>
    <row r="24808" spans="1:13">
      <c r="A24808" s="152">
        <v>35304</v>
      </c>
      <c r="B24808" s="150">
        <v>60500</v>
      </c>
      <c r="C24808" s="150">
        <v>60500</v>
      </c>
      <c r="D24808" s="150">
        <v>60500</v>
      </c>
      <c r="I24808" s="150">
        <v>151</v>
      </c>
      <c r="J24808" s="150">
        <f t="shared" si="1548"/>
        <v>0.29950413172703994</v>
      </c>
      <c r="K24808" s="150">
        <f t="shared" si="1549"/>
        <v>60.5</v>
      </c>
      <c r="L24808" s="150">
        <f t="shared" si="1551"/>
        <v>-0.39999999999999858</v>
      </c>
      <c r="M24808" s="150">
        <f t="shared" si="1550"/>
        <v>0</v>
      </c>
    </row>
    <row r="24809" spans="1:13">
      <c r="A24809" s="152">
        <v>35305</v>
      </c>
      <c r="B24809" s="150">
        <v>60200</v>
      </c>
      <c r="C24809" s="150">
        <v>60200</v>
      </c>
      <c r="D24809" s="150">
        <v>60200</v>
      </c>
      <c r="I24809" s="150">
        <v>151</v>
      </c>
      <c r="J24809" s="150">
        <f t="shared" si="1548"/>
        <v>0.29950413172703994</v>
      </c>
      <c r="K24809" s="150">
        <f t="shared" si="1549"/>
        <v>60.2</v>
      </c>
      <c r="L24809" s="150">
        <f t="shared" si="1551"/>
        <v>-0.29999999999999716</v>
      </c>
      <c r="M24809" s="150">
        <f t="shared" si="1550"/>
        <v>0</v>
      </c>
    </row>
    <row r="24810" spans="1:13">
      <c r="A24810" s="152">
        <v>35306</v>
      </c>
      <c r="B24810" s="150">
        <v>59900</v>
      </c>
      <c r="C24810" s="150">
        <v>59900</v>
      </c>
      <c r="D24810" s="150">
        <v>59900</v>
      </c>
      <c r="I24810" s="150">
        <v>152</v>
      </c>
      <c r="J24810" s="150">
        <f t="shared" si="1548"/>
        <v>0.3014876027980799</v>
      </c>
      <c r="K24810" s="150">
        <f t="shared" si="1549"/>
        <v>59.9</v>
      </c>
      <c r="L24810" s="150">
        <f t="shared" si="1551"/>
        <v>-0.30000000000000426</v>
      </c>
      <c r="M24810" s="150">
        <f t="shared" si="1550"/>
        <v>1.4876027980756379E-3</v>
      </c>
    </row>
    <row r="24811" spans="1:13">
      <c r="A24811" s="152">
        <v>35307</v>
      </c>
      <c r="B24811" s="150">
        <v>59600</v>
      </c>
      <c r="C24811" s="150">
        <v>59600</v>
      </c>
      <c r="D24811" s="150">
        <v>59600</v>
      </c>
      <c r="I24811" s="150">
        <v>162</v>
      </c>
      <c r="J24811" s="150">
        <f t="shared" si="1548"/>
        <v>0.3213223135084799</v>
      </c>
      <c r="K24811" s="150">
        <f t="shared" si="1549"/>
        <v>59.6</v>
      </c>
      <c r="L24811" s="150">
        <f t="shared" si="1551"/>
        <v>-0.29999999999999716</v>
      </c>
      <c r="M24811" s="150">
        <f t="shared" si="1550"/>
        <v>2.1322313508482738E-2</v>
      </c>
    </row>
    <row r="24812" spans="1:13">
      <c r="A24812" s="152">
        <v>35308</v>
      </c>
      <c r="B24812" s="150">
        <v>59200</v>
      </c>
      <c r="C24812" s="150">
        <v>59200</v>
      </c>
      <c r="D24812" s="150">
        <v>59200</v>
      </c>
      <c r="I24812" s="150">
        <v>162</v>
      </c>
      <c r="J24812" s="150">
        <f t="shared" si="1548"/>
        <v>0.3213223135084799</v>
      </c>
      <c r="K24812" s="150">
        <f t="shared" si="1549"/>
        <v>59.2</v>
      </c>
      <c r="L24812" s="150">
        <f t="shared" si="1551"/>
        <v>-0.39999999999999858</v>
      </c>
      <c r="M24812" s="150">
        <f t="shared" si="1550"/>
        <v>0</v>
      </c>
    </row>
    <row r="24813" spans="1:13">
      <c r="A24813" s="152">
        <v>35309</v>
      </c>
      <c r="B24813" s="150">
        <v>58800</v>
      </c>
      <c r="C24813" s="150">
        <v>58800</v>
      </c>
      <c r="D24813" s="150">
        <v>58800</v>
      </c>
      <c r="I24813" s="150">
        <v>162</v>
      </c>
      <c r="J24813" s="150">
        <f t="shared" si="1548"/>
        <v>0.3213223135084799</v>
      </c>
      <c r="K24813" s="150">
        <f t="shared" si="1549"/>
        <v>58.8</v>
      </c>
      <c r="L24813" s="150">
        <f t="shared" si="1551"/>
        <v>-0.40000000000000568</v>
      </c>
      <c r="M24813" s="150">
        <f t="shared" si="1550"/>
        <v>0</v>
      </c>
    </row>
    <row r="24814" spans="1:13">
      <c r="A24814" s="152">
        <v>35310</v>
      </c>
      <c r="B24814" s="150">
        <v>58600</v>
      </c>
      <c r="C24814" s="150">
        <v>58600</v>
      </c>
      <c r="D24814" s="150">
        <v>58600</v>
      </c>
      <c r="I24814" s="150">
        <v>162</v>
      </c>
      <c r="J24814" s="150">
        <f t="shared" si="1548"/>
        <v>0.3213223135084799</v>
      </c>
      <c r="K24814" s="150">
        <f t="shared" si="1549"/>
        <v>58.6</v>
      </c>
      <c r="L24814" s="150">
        <f t="shared" si="1551"/>
        <v>-0.19999999999999574</v>
      </c>
      <c r="M24814" s="150">
        <f t="shared" si="1550"/>
        <v>0.12132231350848416</v>
      </c>
    </row>
    <row r="24815" spans="1:13">
      <c r="A24815" s="152">
        <v>35311</v>
      </c>
      <c r="B24815" s="150">
        <v>58200</v>
      </c>
      <c r="C24815" s="150">
        <v>58200</v>
      </c>
      <c r="D24815" s="150">
        <v>58200</v>
      </c>
      <c r="I24815" s="150">
        <v>162</v>
      </c>
      <c r="J24815" s="150">
        <f t="shared" si="1548"/>
        <v>0.3213223135084799</v>
      </c>
      <c r="K24815" s="150">
        <f t="shared" si="1549"/>
        <v>58.2</v>
      </c>
      <c r="L24815" s="150">
        <f t="shared" si="1551"/>
        <v>-0.39999999999999858</v>
      </c>
      <c r="M24815" s="150">
        <f t="shared" si="1550"/>
        <v>0</v>
      </c>
    </row>
    <row r="24816" spans="1:13">
      <c r="A24816" s="152">
        <v>35312</v>
      </c>
      <c r="B24816" s="150">
        <v>57600</v>
      </c>
      <c r="C24816" s="150">
        <v>57600</v>
      </c>
      <c r="D24816" s="150">
        <v>57600</v>
      </c>
      <c r="I24816" s="150">
        <v>339</v>
      </c>
      <c r="J24816" s="150">
        <f t="shared" si="1548"/>
        <v>0.67239669308255978</v>
      </c>
      <c r="K24816" s="150">
        <f t="shared" si="1549"/>
        <v>57.6</v>
      </c>
      <c r="L24816" s="150">
        <f t="shared" si="1551"/>
        <v>-0.60000000000000142</v>
      </c>
      <c r="M24816" s="150">
        <f t="shared" si="1550"/>
        <v>7.2396693082558361E-2</v>
      </c>
    </row>
    <row r="24817" spans="1:13">
      <c r="A24817" s="152">
        <v>35313</v>
      </c>
      <c r="B24817" s="150">
        <v>57000</v>
      </c>
      <c r="C24817" s="150">
        <v>57000</v>
      </c>
      <c r="D24817" s="150">
        <v>57000</v>
      </c>
      <c r="I24817" s="150">
        <v>334</v>
      </c>
      <c r="J24817" s="150">
        <f t="shared" si="1548"/>
        <v>0.66247933772735978</v>
      </c>
      <c r="K24817" s="150">
        <f t="shared" si="1549"/>
        <v>57</v>
      </c>
      <c r="L24817" s="150">
        <f t="shared" si="1551"/>
        <v>-0.60000000000000142</v>
      </c>
      <c r="M24817" s="150">
        <f t="shared" si="1550"/>
        <v>6.2479337727358364E-2</v>
      </c>
    </row>
    <row r="24818" spans="1:13">
      <c r="A24818" s="152">
        <v>35314</v>
      </c>
      <c r="B24818" s="150">
        <v>56400</v>
      </c>
      <c r="C24818" s="150">
        <v>56400</v>
      </c>
      <c r="D24818" s="150">
        <v>56400</v>
      </c>
      <c r="I24818" s="150">
        <v>307</v>
      </c>
      <c r="J24818" s="150">
        <f t="shared" si="1548"/>
        <v>0.60892561880927987</v>
      </c>
      <c r="K24818" s="150">
        <f t="shared" si="1549"/>
        <v>56.4</v>
      </c>
      <c r="L24818" s="150">
        <f t="shared" si="1551"/>
        <v>-0.60000000000000142</v>
      </c>
      <c r="M24818" s="150">
        <f t="shared" si="1550"/>
        <v>8.9256188092784461E-3</v>
      </c>
    </row>
    <row r="24819" spans="1:13">
      <c r="A24819" s="152">
        <v>35315</v>
      </c>
      <c r="B24819" s="150">
        <v>55800</v>
      </c>
      <c r="C24819" s="150">
        <v>55800</v>
      </c>
      <c r="D24819" s="150">
        <v>55800</v>
      </c>
      <c r="I24819" s="150">
        <v>321</v>
      </c>
      <c r="J24819" s="150">
        <f t="shared" si="1548"/>
        <v>0.63669421380383984</v>
      </c>
      <c r="K24819" s="150">
        <f t="shared" si="1549"/>
        <v>55.8</v>
      </c>
      <c r="L24819" s="150">
        <f t="shared" si="1551"/>
        <v>-0.60000000000000142</v>
      </c>
      <c r="M24819" s="150">
        <f t="shared" si="1550"/>
        <v>3.6694213803838416E-2</v>
      </c>
    </row>
    <row r="24820" spans="1:13">
      <c r="A24820" s="152">
        <v>35316</v>
      </c>
      <c r="B24820" s="150">
        <v>55200</v>
      </c>
      <c r="C24820" s="150">
        <v>55200</v>
      </c>
      <c r="D24820" s="150">
        <v>55200</v>
      </c>
      <c r="I24820" s="150">
        <v>353</v>
      </c>
      <c r="J24820" s="150">
        <f t="shared" si="1548"/>
        <v>0.70016528807711986</v>
      </c>
      <c r="K24820" s="150">
        <f t="shared" si="1549"/>
        <v>55.2</v>
      </c>
      <c r="L24820" s="150">
        <f t="shared" si="1551"/>
        <v>-0.59999999999999432</v>
      </c>
      <c r="M24820" s="150">
        <f t="shared" si="1550"/>
        <v>0.10016528807712555</v>
      </c>
    </row>
    <row r="24821" spans="1:13">
      <c r="A24821" s="152">
        <v>35317</v>
      </c>
      <c r="B24821" s="150">
        <v>54500</v>
      </c>
      <c r="C24821" s="150">
        <v>54500</v>
      </c>
      <c r="D24821" s="150">
        <v>54500</v>
      </c>
      <c r="I24821" s="150">
        <v>351</v>
      </c>
      <c r="J24821" s="150">
        <f t="shared" si="1548"/>
        <v>0.69619834593503982</v>
      </c>
      <c r="K24821" s="150">
        <f t="shared" si="1549"/>
        <v>54.5</v>
      </c>
      <c r="L24821" s="150">
        <f t="shared" si="1551"/>
        <v>-0.70000000000000284</v>
      </c>
      <c r="M24821" s="150">
        <f t="shared" si="1550"/>
        <v>0</v>
      </c>
    </row>
    <row r="24822" spans="1:13">
      <c r="A24822" s="152">
        <v>35318</v>
      </c>
      <c r="B24822" s="150">
        <v>53900</v>
      </c>
      <c r="C24822" s="150">
        <v>53900</v>
      </c>
      <c r="D24822" s="150">
        <v>53900</v>
      </c>
      <c r="I24822" s="150">
        <v>349</v>
      </c>
      <c r="J24822" s="150">
        <f t="shared" si="1548"/>
        <v>0.69223140379295978</v>
      </c>
      <c r="K24822" s="150">
        <f t="shared" si="1549"/>
        <v>53.9</v>
      </c>
      <c r="L24822" s="150">
        <f t="shared" si="1551"/>
        <v>-0.60000000000000142</v>
      </c>
      <c r="M24822" s="150">
        <f t="shared" si="1550"/>
        <v>9.2231403792958355E-2</v>
      </c>
    </row>
    <row r="24823" spans="1:13">
      <c r="A24823" s="152">
        <v>35319</v>
      </c>
      <c r="B24823" s="150">
        <v>53300</v>
      </c>
      <c r="C24823" s="150">
        <v>53300</v>
      </c>
      <c r="D24823" s="150">
        <v>53300</v>
      </c>
      <c r="I24823" s="150">
        <v>351</v>
      </c>
      <c r="J24823" s="150">
        <f t="shared" si="1548"/>
        <v>0.69619834593503982</v>
      </c>
      <c r="K24823" s="150">
        <f t="shared" si="1549"/>
        <v>53.3</v>
      </c>
      <c r="L24823" s="150">
        <f t="shared" si="1551"/>
        <v>-0.60000000000000142</v>
      </c>
      <c r="M24823" s="150">
        <f t="shared" si="1550"/>
        <v>9.6198345935038398E-2</v>
      </c>
    </row>
    <row r="24824" spans="1:13">
      <c r="A24824" s="152">
        <v>35320</v>
      </c>
      <c r="B24824" s="150">
        <v>52700</v>
      </c>
      <c r="C24824" s="150">
        <v>52700</v>
      </c>
      <c r="D24824" s="150">
        <v>52700</v>
      </c>
      <c r="I24824" s="150">
        <v>352</v>
      </c>
      <c r="J24824" s="150">
        <f t="shared" si="1548"/>
        <v>0.69818181700607984</v>
      </c>
      <c r="K24824" s="150">
        <f t="shared" si="1549"/>
        <v>52.7</v>
      </c>
      <c r="L24824" s="150">
        <f t="shared" si="1551"/>
        <v>-0.59999999999999432</v>
      </c>
      <c r="M24824" s="150">
        <f t="shared" si="1550"/>
        <v>9.8181817006085526E-2</v>
      </c>
    </row>
    <row r="24825" spans="1:13">
      <c r="A24825" s="152">
        <v>35321</v>
      </c>
      <c r="B24825" s="150">
        <v>52100</v>
      </c>
      <c r="C24825" s="150">
        <v>52100</v>
      </c>
      <c r="D24825" s="150">
        <v>52100</v>
      </c>
      <c r="I24825" s="150">
        <v>365</v>
      </c>
      <c r="J24825" s="150">
        <f t="shared" si="1548"/>
        <v>0.72396694092959979</v>
      </c>
      <c r="K24825" s="150">
        <f t="shared" si="1549"/>
        <v>52.1</v>
      </c>
      <c r="L24825" s="150">
        <f t="shared" si="1551"/>
        <v>-0.60000000000000142</v>
      </c>
      <c r="M24825" s="150">
        <f t="shared" si="1550"/>
        <v>0.12396694092959837</v>
      </c>
    </row>
    <row r="24826" spans="1:13">
      <c r="A24826" s="152">
        <v>35322</v>
      </c>
      <c r="B24826" s="150">
        <v>51400</v>
      </c>
      <c r="C24826" s="150">
        <v>51400</v>
      </c>
      <c r="D24826" s="150">
        <v>51400</v>
      </c>
      <c r="I24826" s="150">
        <v>374</v>
      </c>
      <c r="J24826" s="150">
        <f t="shared" si="1548"/>
        <v>0.74181818056895976</v>
      </c>
      <c r="K24826" s="150">
        <f t="shared" si="1549"/>
        <v>51.4</v>
      </c>
      <c r="L24826" s="150">
        <f t="shared" si="1551"/>
        <v>-0.70000000000000284</v>
      </c>
      <c r="M24826" s="150">
        <f t="shared" si="1550"/>
        <v>4.181818056895692E-2</v>
      </c>
    </row>
    <row r="24827" spans="1:13">
      <c r="A24827" s="152">
        <v>35323</v>
      </c>
      <c r="B24827" s="150">
        <v>50800</v>
      </c>
      <c r="C24827" s="150">
        <v>50800</v>
      </c>
      <c r="D24827" s="150">
        <v>50800</v>
      </c>
      <c r="I24827" s="150">
        <v>375</v>
      </c>
      <c r="J24827" s="150">
        <f t="shared" si="1548"/>
        <v>0.74380165163999978</v>
      </c>
      <c r="K24827" s="150">
        <f t="shared" si="1549"/>
        <v>50.8</v>
      </c>
      <c r="L24827" s="150">
        <f t="shared" si="1551"/>
        <v>-0.60000000000000142</v>
      </c>
      <c r="M24827" s="150">
        <f t="shared" si="1550"/>
        <v>0.14380165163999836</v>
      </c>
    </row>
    <row r="24828" spans="1:13">
      <c r="A24828" s="152">
        <v>35324</v>
      </c>
      <c r="B24828" s="150">
        <v>50100</v>
      </c>
      <c r="C24828" s="150">
        <v>50100</v>
      </c>
      <c r="D24828" s="150">
        <v>50100</v>
      </c>
      <c r="I24828" s="150">
        <v>373</v>
      </c>
      <c r="J24828" s="150">
        <f t="shared" si="1548"/>
        <v>0.73983470949791985</v>
      </c>
      <c r="K24828" s="150">
        <f t="shared" si="1549"/>
        <v>50.1</v>
      </c>
      <c r="L24828" s="150">
        <f t="shared" si="1551"/>
        <v>-0.69999999999999574</v>
      </c>
      <c r="M24828" s="150">
        <f t="shared" si="1550"/>
        <v>3.9834709497924115E-2</v>
      </c>
    </row>
    <row r="24829" spans="1:13">
      <c r="A24829" s="152">
        <v>35325</v>
      </c>
      <c r="B24829" s="150">
        <v>49500</v>
      </c>
      <c r="C24829" s="150">
        <v>49500</v>
      </c>
      <c r="D24829" s="150">
        <v>49500</v>
      </c>
      <c r="I24829" s="150">
        <v>371</v>
      </c>
      <c r="J24829" s="150">
        <f t="shared" si="1548"/>
        <v>0.73586776735583981</v>
      </c>
      <c r="K24829" s="150">
        <f t="shared" si="1549"/>
        <v>49.5</v>
      </c>
      <c r="L24829" s="150">
        <f t="shared" si="1551"/>
        <v>-0.60000000000000142</v>
      </c>
      <c r="M24829" s="150">
        <f t="shared" si="1550"/>
        <v>0.13586776735583839</v>
      </c>
    </row>
    <row r="24830" spans="1:13">
      <c r="A24830" s="152">
        <v>35326</v>
      </c>
      <c r="B24830" s="150">
        <v>48900</v>
      </c>
      <c r="C24830" s="150">
        <v>48900</v>
      </c>
      <c r="D24830" s="150">
        <v>48900</v>
      </c>
      <c r="I24830" s="150">
        <v>370</v>
      </c>
      <c r="J24830" s="150">
        <f t="shared" si="1548"/>
        <v>0.73388429628479979</v>
      </c>
      <c r="K24830" s="150">
        <f t="shared" si="1549"/>
        <v>48.9</v>
      </c>
      <c r="L24830" s="150">
        <f t="shared" si="1551"/>
        <v>-0.60000000000000142</v>
      </c>
      <c r="M24830" s="150">
        <f t="shared" si="1550"/>
        <v>0.13388429628479837</v>
      </c>
    </row>
    <row r="24831" spans="1:13">
      <c r="A24831" s="152">
        <v>35327</v>
      </c>
      <c r="B24831" s="150">
        <v>48200</v>
      </c>
      <c r="C24831" s="150">
        <v>48200</v>
      </c>
      <c r="D24831" s="150">
        <v>48200</v>
      </c>
      <c r="I24831" s="150">
        <v>366</v>
      </c>
      <c r="J24831" s="150">
        <f t="shared" si="1548"/>
        <v>0.72595041200063981</v>
      </c>
      <c r="K24831" s="150">
        <f t="shared" si="1549"/>
        <v>48.2</v>
      </c>
      <c r="L24831" s="150">
        <f t="shared" si="1551"/>
        <v>-0.69999999999999574</v>
      </c>
      <c r="M24831" s="150">
        <f t="shared" si="1550"/>
        <v>2.5950412000644074E-2</v>
      </c>
    </row>
    <row r="24832" spans="1:13">
      <c r="A24832" s="152">
        <v>35328</v>
      </c>
      <c r="B24832" s="150">
        <v>47500</v>
      </c>
      <c r="C24832" s="150">
        <v>47500</v>
      </c>
      <c r="D24832" s="150">
        <v>47500</v>
      </c>
      <c r="I24832" s="150">
        <v>361</v>
      </c>
      <c r="J24832" s="150">
        <f t="shared" si="1548"/>
        <v>0.71603305664543981</v>
      </c>
      <c r="K24832" s="150">
        <f t="shared" si="1549"/>
        <v>47.5</v>
      </c>
      <c r="L24832" s="150">
        <f t="shared" si="1551"/>
        <v>-0.70000000000000284</v>
      </c>
      <c r="M24832" s="150">
        <f t="shared" si="1550"/>
        <v>1.6033056645436972E-2</v>
      </c>
    </row>
    <row r="24833" spans="1:13">
      <c r="A24833" s="152">
        <v>35329</v>
      </c>
      <c r="B24833" s="150">
        <v>47000</v>
      </c>
      <c r="C24833" s="150">
        <v>47000</v>
      </c>
      <c r="D24833" s="150">
        <v>47000</v>
      </c>
      <c r="I24833" s="150">
        <v>351</v>
      </c>
      <c r="J24833" s="150">
        <f t="shared" si="1548"/>
        <v>0.69619834593503982</v>
      </c>
      <c r="K24833" s="150">
        <f t="shared" si="1549"/>
        <v>47</v>
      </c>
      <c r="L24833" s="150">
        <f t="shared" si="1551"/>
        <v>-0.5</v>
      </c>
      <c r="M24833" s="150">
        <f t="shared" si="1550"/>
        <v>0.19619834593503982</v>
      </c>
    </row>
    <row r="24834" spans="1:13">
      <c r="A24834" s="152">
        <v>35330</v>
      </c>
      <c r="B24834" s="150">
        <v>46300</v>
      </c>
      <c r="C24834" s="150">
        <v>46300</v>
      </c>
      <c r="D24834" s="150">
        <v>46300</v>
      </c>
      <c r="I24834" s="150">
        <v>355</v>
      </c>
      <c r="J24834" s="150">
        <f t="shared" si="1548"/>
        <v>0.7041322302191998</v>
      </c>
      <c r="K24834" s="150">
        <f t="shared" si="1549"/>
        <v>46.3</v>
      </c>
      <c r="L24834" s="150">
        <f t="shared" si="1551"/>
        <v>-0.70000000000000284</v>
      </c>
      <c r="M24834" s="150">
        <f t="shared" si="1550"/>
        <v>4.1322302191969529E-3</v>
      </c>
    </row>
    <row r="24835" spans="1:13">
      <c r="A24835" s="152">
        <v>35331</v>
      </c>
      <c r="B24835" s="150">
        <v>45700</v>
      </c>
      <c r="C24835" s="150">
        <v>45700</v>
      </c>
      <c r="D24835" s="150">
        <v>45700</v>
      </c>
      <c r="I24835" s="150">
        <v>357</v>
      </c>
      <c r="J24835" s="150">
        <f t="shared" si="1548"/>
        <v>0.70809917236127984</v>
      </c>
      <c r="K24835" s="150">
        <f t="shared" si="1549"/>
        <v>45.7</v>
      </c>
      <c r="L24835" s="150">
        <f t="shared" si="1551"/>
        <v>-0.59999999999999432</v>
      </c>
      <c r="M24835" s="150">
        <f t="shared" si="1550"/>
        <v>0.10809917236128552</v>
      </c>
    </row>
    <row r="24836" spans="1:13">
      <c r="A24836" s="152">
        <v>35332</v>
      </c>
      <c r="B24836" s="150">
        <v>45000</v>
      </c>
      <c r="C24836" s="150">
        <v>45000</v>
      </c>
      <c r="D24836" s="150">
        <v>45000</v>
      </c>
      <c r="I24836" s="150">
        <v>356</v>
      </c>
      <c r="J24836" s="150">
        <f t="shared" si="1548"/>
        <v>0.70611570129023982</v>
      </c>
      <c r="K24836" s="150">
        <f t="shared" si="1549"/>
        <v>45</v>
      </c>
      <c r="L24836" s="150">
        <f t="shared" si="1551"/>
        <v>-0.70000000000000284</v>
      </c>
      <c r="M24836" s="150">
        <f t="shared" si="1550"/>
        <v>6.1157012902369745E-3</v>
      </c>
    </row>
    <row r="24837" spans="1:13">
      <c r="A24837" s="152">
        <v>35333</v>
      </c>
      <c r="B24837" s="150">
        <v>44400</v>
      </c>
      <c r="C24837" s="150">
        <v>44400</v>
      </c>
      <c r="D24837" s="150">
        <v>44400</v>
      </c>
      <c r="I24837" s="150">
        <v>355</v>
      </c>
      <c r="J24837" s="150">
        <f t="shared" si="1548"/>
        <v>0.7041322302191998</v>
      </c>
      <c r="K24837" s="150">
        <f t="shared" si="1549"/>
        <v>44.4</v>
      </c>
      <c r="L24837" s="150">
        <f t="shared" si="1551"/>
        <v>-0.60000000000000142</v>
      </c>
      <c r="M24837" s="150">
        <f t="shared" si="1550"/>
        <v>0.10413223021919837</v>
      </c>
    </row>
    <row r="24838" spans="1:13">
      <c r="A24838" s="152">
        <v>35334</v>
      </c>
      <c r="B24838" s="150">
        <v>43800</v>
      </c>
      <c r="C24838" s="150">
        <v>43800</v>
      </c>
      <c r="D24838" s="150">
        <v>43800</v>
      </c>
      <c r="I24838" s="150">
        <v>354</v>
      </c>
      <c r="J24838" s="150">
        <f t="shared" si="1548"/>
        <v>0.70214875914815977</v>
      </c>
      <c r="K24838" s="150">
        <f t="shared" si="1549"/>
        <v>43.8</v>
      </c>
      <c r="L24838" s="150">
        <f t="shared" si="1551"/>
        <v>-0.60000000000000142</v>
      </c>
      <c r="M24838" s="150">
        <f t="shared" si="1550"/>
        <v>0.10214875914815835</v>
      </c>
    </row>
    <row r="24839" spans="1:13">
      <c r="A24839" s="152">
        <v>35335</v>
      </c>
      <c r="B24839" s="150">
        <v>43100</v>
      </c>
      <c r="C24839" s="150">
        <v>43100</v>
      </c>
      <c r="D24839" s="150">
        <v>43100</v>
      </c>
      <c r="I24839" s="150">
        <v>360</v>
      </c>
      <c r="J24839" s="150">
        <f t="shared" ref="J24839:J24902" si="1552">I24839*(2.29568411*10^-6*86400/100)</f>
        <v>0.71404958557439979</v>
      </c>
      <c r="K24839" s="150">
        <f t="shared" ref="K24839:K24902" si="1553">D24839/1000</f>
        <v>43.1</v>
      </c>
      <c r="L24839" s="150">
        <f t="shared" si="1551"/>
        <v>-0.69999999999999574</v>
      </c>
      <c r="M24839" s="150">
        <f t="shared" ref="M24839:M24902" si="1554">MAX(0,J24839+L24839)</f>
        <v>1.4049585574404055E-2</v>
      </c>
    </row>
    <row r="24840" spans="1:13">
      <c r="A24840" s="152">
        <v>35336</v>
      </c>
      <c r="B24840" s="150">
        <v>42500</v>
      </c>
      <c r="C24840" s="150">
        <v>42500</v>
      </c>
      <c r="D24840" s="150">
        <v>42500</v>
      </c>
      <c r="I24840" s="150">
        <v>365</v>
      </c>
      <c r="J24840" s="150">
        <f t="shared" si="1552"/>
        <v>0.72396694092959979</v>
      </c>
      <c r="K24840" s="150">
        <f t="shared" si="1553"/>
        <v>42.5</v>
      </c>
      <c r="L24840" s="150">
        <f t="shared" ref="L24840:L24903" si="1555">K24840-K24839</f>
        <v>-0.60000000000000142</v>
      </c>
      <c r="M24840" s="150">
        <f t="shared" si="1554"/>
        <v>0.12396694092959837</v>
      </c>
    </row>
    <row r="24841" spans="1:13">
      <c r="A24841" s="152">
        <v>35337</v>
      </c>
      <c r="B24841" s="150">
        <v>41900</v>
      </c>
      <c r="C24841" s="150">
        <v>41900</v>
      </c>
      <c r="D24841" s="150">
        <v>41900</v>
      </c>
      <c r="I24841" s="150">
        <v>362</v>
      </c>
      <c r="J24841" s="150">
        <f t="shared" si="1552"/>
        <v>0.71801652771647984</v>
      </c>
      <c r="K24841" s="150">
        <f t="shared" si="1553"/>
        <v>41.9</v>
      </c>
      <c r="L24841" s="150">
        <f t="shared" si="1555"/>
        <v>-0.60000000000000142</v>
      </c>
      <c r="M24841" s="150">
        <f t="shared" si="1554"/>
        <v>0.11801652771647841</v>
      </c>
    </row>
    <row r="24842" spans="1:13">
      <c r="A24842" s="152">
        <v>35338</v>
      </c>
      <c r="B24842" s="150">
        <v>41300</v>
      </c>
      <c r="C24842" s="150">
        <v>41300</v>
      </c>
      <c r="D24842" s="150">
        <v>41300</v>
      </c>
      <c r="I24842" s="150">
        <v>358</v>
      </c>
      <c r="J24842" s="150">
        <f t="shared" si="1552"/>
        <v>0.71008264343231986</v>
      </c>
      <c r="K24842" s="150">
        <f t="shared" si="1553"/>
        <v>41.3</v>
      </c>
      <c r="L24842" s="150">
        <f t="shared" si="1555"/>
        <v>-0.60000000000000142</v>
      </c>
      <c r="M24842" s="150">
        <f t="shared" si="1554"/>
        <v>0.11008264343231844</v>
      </c>
    </row>
    <row r="24843" spans="1:13">
      <c r="A24843" s="152">
        <v>35339</v>
      </c>
      <c r="B24843" s="150">
        <v>40700</v>
      </c>
      <c r="C24843" s="150">
        <v>40700</v>
      </c>
      <c r="D24843" s="150">
        <v>40700</v>
      </c>
      <c r="I24843" s="150">
        <v>357</v>
      </c>
      <c r="J24843" s="150">
        <f t="shared" si="1552"/>
        <v>0.70809917236127984</v>
      </c>
      <c r="K24843" s="150">
        <f t="shared" si="1553"/>
        <v>40.700000000000003</v>
      </c>
      <c r="L24843" s="150">
        <f t="shared" si="1555"/>
        <v>-0.59999999999999432</v>
      </c>
      <c r="M24843" s="150">
        <f t="shared" si="1554"/>
        <v>0.10809917236128552</v>
      </c>
    </row>
    <row r="24844" spans="1:13">
      <c r="A24844" s="152">
        <v>35340</v>
      </c>
      <c r="B24844" s="150">
        <v>40000</v>
      </c>
      <c r="C24844" s="150">
        <v>40000</v>
      </c>
      <c r="D24844" s="150">
        <v>40000</v>
      </c>
      <c r="I24844" s="150">
        <v>355</v>
      </c>
      <c r="J24844" s="150">
        <f t="shared" si="1552"/>
        <v>0.7041322302191998</v>
      </c>
      <c r="K24844" s="150">
        <f t="shared" si="1553"/>
        <v>40</v>
      </c>
      <c r="L24844" s="150">
        <f t="shared" si="1555"/>
        <v>-0.70000000000000284</v>
      </c>
      <c r="M24844" s="150">
        <f t="shared" si="1554"/>
        <v>4.1322302191969529E-3</v>
      </c>
    </row>
    <row r="24845" spans="1:13">
      <c r="A24845" s="152">
        <v>35341</v>
      </c>
      <c r="B24845" s="150">
        <v>39400</v>
      </c>
      <c r="C24845" s="150">
        <v>39400</v>
      </c>
      <c r="D24845" s="150">
        <v>39400</v>
      </c>
      <c r="I24845" s="150">
        <v>354</v>
      </c>
      <c r="J24845" s="150">
        <f t="shared" si="1552"/>
        <v>0.70214875914815977</v>
      </c>
      <c r="K24845" s="150">
        <f t="shared" si="1553"/>
        <v>39.4</v>
      </c>
      <c r="L24845" s="150">
        <f t="shared" si="1555"/>
        <v>-0.60000000000000142</v>
      </c>
      <c r="M24845" s="150">
        <f t="shared" si="1554"/>
        <v>0.10214875914815835</v>
      </c>
    </row>
    <row r="24846" spans="1:13">
      <c r="A24846" s="152">
        <v>35342</v>
      </c>
      <c r="B24846" s="150">
        <v>38800</v>
      </c>
      <c r="C24846" s="150">
        <v>38800</v>
      </c>
      <c r="D24846" s="150">
        <v>38800</v>
      </c>
      <c r="I24846" s="150">
        <v>353</v>
      </c>
      <c r="J24846" s="150">
        <f t="shared" si="1552"/>
        <v>0.70016528807711986</v>
      </c>
      <c r="K24846" s="150">
        <f t="shared" si="1553"/>
        <v>38.799999999999997</v>
      </c>
      <c r="L24846" s="150">
        <f t="shared" si="1555"/>
        <v>-0.60000000000000142</v>
      </c>
      <c r="M24846" s="150">
        <f t="shared" si="1554"/>
        <v>0.10016528807711844</v>
      </c>
    </row>
    <row r="24847" spans="1:13">
      <c r="A24847" s="152">
        <v>35343</v>
      </c>
      <c r="B24847" s="150">
        <v>38200</v>
      </c>
      <c r="C24847" s="150">
        <v>38200</v>
      </c>
      <c r="D24847" s="150">
        <v>38200</v>
      </c>
      <c r="I24847" s="150">
        <v>352</v>
      </c>
      <c r="J24847" s="150">
        <f t="shared" si="1552"/>
        <v>0.69818181700607984</v>
      </c>
      <c r="K24847" s="150">
        <f t="shared" si="1553"/>
        <v>38.200000000000003</v>
      </c>
      <c r="L24847" s="150">
        <f t="shared" si="1555"/>
        <v>-0.59999999999999432</v>
      </c>
      <c r="M24847" s="150">
        <f t="shared" si="1554"/>
        <v>9.8181817006085526E-2</v>
      </c>
    </row>
    <row r="24848" spans="1:13">
      <c r="A24848" s="152">
        <v>35344</v>
      </c>
      <c r="B24848" s="150">
        <v>37600</v>
      </c>
      <c r="C24848" s="150">
        <v>37600</v>
      </c>
      <c r="D24848" s="150">
        <v>37600</v>
      </c>
      <c r="I24848" s="150">
        <v>350</v>
      </c>
      <c r="J24848" s="150">
        <f t="shared" si="1552"/>
        <v>0.6942148748639998</v>
      </c>
      <c r="K24848" s="150">
        <f t="shared" si="1553"/>
        <v>37.6</v>
      </c>
      <c r="L24848" s="150">
        <f t="shared" si="1555"/>
        <v>-0.60000000000000142</v>
      </c>
      <c r="M24848" s="150">
        <f t="shared" si="1554"/>
        <v>9.4214874863998377E-2</v>
      </c>
    </row>
    <row r="24849" spans="1:13">
      <c r="A24849" s="152">
        <v>35345</v>
      </c>
      <c r="B24849" s="150">
        <v>37000</v>
      </c>
      <c r="C24849" s="150">
        <v>37000</v>
      </c>
      <c r="D24849" s="150">
        <v>37000</v>
      </c>
      <c r="I24849" s="150">
        <v>349</v>
      </c>
      <c r="J24849" s="150">
        <f t="shared" si="1552"/>
        <v>0.69223140379295978</v>
      </c>
      <c r="K24849" s="150">
        <f t="shared" si="1553"/>
        <v>37</v>
      </c>
      <c r="L24849" s="150">
        <f t="shared" si="1555"/>
        <v>-0.60000000000000142</v>
      </c>
      <c r="M24849" s="150">
        <f t="shared" si="1554"/>
        <v>9.2231403792958355E-2</v>
      </c>
    </row>
    <row r="24850" spans="1:13">
      <c r="A24850" s="152">
        <v>35346</v>
      </c>
      <c r="B24850" s="150">
        <v>36400</v>
      </c>
      <c r="C24850" s="150">
        <v>36400</v>
      </c>
      <c r="D24850" s="150">
        <v>36400</v>
      </c>
      <c r="I24850" s="150">
        <v>348</v>
      </c>
      <c r="J24850" s="150">
        <f t="shared" si="1552"/>
        <v>0.69024793272191987</v>
      </c>
      <c r="K24850" s="150">
        <f t="shared" si="1553"/>
        <v>36.4</v>
      </c>
      <c r="L24850" s="150">
        <f t="shared" si="1555"/>
        <v>-0.60000000000000142</v>
      </c>
      <c r="M24850" s="150">
        <f t="shared" si="1554"/>
        <v>9.0247932721918445E-2</v>
      </c>
    </row>
    <row r="24851" spans="1:13">
      <c r="A24851" s="152">
        <v>35347</v>
      </c>
      <c r="B24851" s="150">
        <v>35800</v>
      </c>
      <c r="C24851" s="150">
        <v>35800</v>
      </c>
      <c r="D24851" s="150">
        <v>35800</v>
      </c>
      <c r="I24851" s="150">
        <v>347</v>
      </c>
      <c r="J24851" s="150">
        <f t="shared" si="1552"/>
        <v>0.68826446165087984</v>
      </c>
      <c r="K24851" s="150">
        <f t="shared" si="1553"/>
        <v>35.799999999999997</v>
      </c>
      <c r="L24851" s="150">
        <f t="shared" si="1555"/>
        <v>-0.60000000000000142</v>
      </c>
      <c r="M24851" s="150">
        <f t="shared" si="1554"/>
        <v>8.8264461650878423E-2</v>
      </c>
    </row>
    <row r="24852" spans="1:13">
      <c r="A24852" s="152">
        <v>35348</v>
      </c>
      <c r="B24852" s="150">
        <v>35200</v>
      </c>
      <c r="C24852" s="150">
        <v>35200</v>
      </c>
      <c r="D24852" s="150">
        <v>35200</v>
      </c>
      <c r="I24852" s="150">
        <v>351</v>
      </c>
      <c r="J24852" s="150">
        <f t="shared" si="1552"/>
        <v>0.69619834593503982</v>
      </c>
      <c r="K24852" s="150">
        <f t="shared" si="1553"/>
        <v>35.200000000000003</v>
      </c>
      <c r="L24852" s="150">
        <f t="shared" si="1555"/>
        <v>-0.59999999999999432</v>
      </c>
      <c r="M24852" s="150">
        <f t="shared" si="1554"/>
        <v>9.6198345935045504E-2</v>
      </c>
    </row>
    <row r="24853" spans="1:13">
      <c r="A24853" s="152">
        <v>35349</v>
      </c>
      <c r="B24853" s="150">
        <v>34600</v>
      </c>
      <c r="C24853" s="150">
        <v>34600</v>
      </c>
      <c r="D24853" s="150">
        <v>34600</v>
      </c>
      <c r="I24853" s="150">
        <v>353</v>
      </c>
      <c r="J24853" s="150">
        <f t="shared" si="1552"/>
        <v>0.70016528807711986</v>
      </c>
      <c r="K24853" s="150">
        <f t="shared" si="1553"/>
        <v>34.6</v>
      </c>
      <c r="L24853" s="150">
        <f t="shared" si="1555"/>
        <v>-0.60000000000000142</v>
      </c>
      <c r="M24853" s="150">
        <f t="shared" si="1554"/>
        <v>0.10016528807711844</v>
      </c>
    </row>
    <row r="24854" spans="1:13">
      <c r="A24854" s="152">
        <v>35350</v>
      </c>
      <c r="B24854" s="150">
        <v>34000</v>
      </c>
      <c r="C24854" s="150">
        <v>34000</v>
      </c>
      <c r="D24854" s="150">
        <v>34000</v>
      </c>
      <c r="I24854" s="150">
        <v>359</v>
      </c>
      <c r="J24854" s="150">
        <f t="shared" si="1552"/>
        <v>0.71206611450335977</v>
      </c>
      <c r="K24854" s="150">
        <f t="shared" si="1553"/>
        <v>34</v>
      </c>
      <c r="L24854" s="150">
        <f t="shared" si="1555"/>
        <v>-0.60000000000000142</v>
      </c>
      <c r="M24854" s="150">
        <f t="shared" si="1554"/>
        <v>0.11206611450335835</v>
      </c>
    </row>
    <row r="24855" spans="1:13">
      <c r="A24855" s="152">
        <v>35351</v>
      </c>
      <c r="B24855" s="150">
        <v>33400</v>
      </c>
      <c r="C24855" s="150">
        <v>33400</v>
      </c>
      <c r="D24855" s="150">
        <v>33400</v>
      </c>
      <c r="I24855" s="150">
        <v>361</v>
      </c>
      <c r="J24855" s="150">
        <f t="shared" si="1552"/>
        <v>0.71603305664543981</v>
      </c>
      <c r="K24855" s="150">
        <f t="shared" si="1553"/>
        <v>33.4</v>
      </c>
      <c r="L24855" s="150">
        <f t="shared" si="1555"/>
        <v>-0.60000000000000142</v>
      </c>
      <c r="M24855" s="150">
        <f t="shared" si="1554"/>
        <v>0.11603305664543839</v>
      </c>
    </row>
    <row r="24856" spans="1:13">
      <c r="A24856" s="152">
        <v>35352</v>
      </c>
      <c r="B24856" s="150">
        <v>32800</v>
      </c>
      <c r="C24856" s="150">
        <v>32800</v>
      </c>
      <c r="D24856" s="150">
        <v>32800</v>
      </c>
      <c r="I24856" s="150">
        <v>360</v>
      </c>
      <c r="J24856" s="150">
        <f t="shared" si="1552"/>
        <v>0.71404958557439979</v>
      </c>
      <c r="K24856" s="150">
        <f t="shared" si="1553"/>
        <v>32.799999999999997</v>
      </c>
      <c r="L24856" s="150">
        <f t="shared" si="1555"/>
        <v>-0.60000000000000142</v>
      </c>
      <c r="M24856" s="150">
        <f t="shared" si="1554"/>
        <v>0.11404958557439837</v>
      </c>
    </row>
    <row r="24857" spans="1:13">
      <c r="A24857" s="152">
        <v>35353</v>
      </c>
      <c r="B24857" s="150">
        <v>32100</v>
      </c>
      <c r="C24857" s="150">
        <v>32100</v>
      </c>
      <c r="D24857" s="150">
        <v>32100</v>
      </c>
      <c r="I24857" s="150">
        <v>358</v>
      </c>
      <c r="J24857" s="150">
        <f t="shared" si="1552"/>
        <v>0.71008264343231986</v>
      </c>
      <c r="K24857" s="150">
        <f t="shared" si="1553"/>
        <v>32.1</v>
      </c>
      <c r="L24857" s="150">
        <f t="shared" si="1555"/>
        <v>-0.69999999999999574</v>
      </c>
      <c r="M24857" s="150">
        <f t="shared" si="1554"/>
        <v>1.0082643432324123E-2</v>
      </c>
    </row>
    <row r="24858" spans="1:13">
      <c r="A24858" s="152">
        <v>35354</v>
      </c>
      <c r="B24858" s="150">
        <v>31600</v>
      </c>
      <c r="C24858" s="150">
        <v>31600</v>
      </c>
      <c r="D24858" s="150">
        <v>31600</v>
      </c>
      <c r="I24858" s="150">
        <v>357</v>
      </c>
      <c r="J24858" s="150">
        <f t="shared" si="1552"/>
        <v>0.70809917236127984</v>
      </c>
      <c r="K24858" s="150">
        <f t="shared" si="1553"/>
        <v>31.6</v>
      </c>
      <c r="L24858" s="150">
        <f t="shared" si="1555"/>
        <v>-0.5</v>
      </c>
      <c r="M24858" s="150">
        <f t="shared" si="1554"/>
        <v>0.20809917236127984</v>
      </c>
    </row>
    <row r="24859" spans="1:13">
      <c r="A24859" s="152">
        <v>35355</v>
      </c>
      <c r="B24859" s="150">
        <v>31000</v>
      </c>
      <c r="C24859" s="150">
        <v>31000</v>
      </c>
      <c r="D24859" s="150">
        <v>31000</v>
      </c>
      <c r="I24859" s="150">
        <v>355</v>
      </c>
      <c r="J24859" s="150">
        <f t="shared" si="1552"/>
        <v>0.7041322302191998</v>
      </c>
      <c r="K24859" s="150">
        <f t="shared" si="1553"/>
        <v>31</v>
      </c>
      <c r="L24859" s="150">
        <f t="shared" si="1555"/>
        <v>-0.60000000000000142</v>
      </c>
      <c r="M24859" s="150">
        <f t="shared" si="1554"/>
        <v>0.10413223021919837</v>
      </c>
    </row>
    <row r="24860" spans="1:13">
      <c r="A24860" s="152">
        <v>35356</v>
      </c>
      <c r="B24860" s="150">
        <v>30500</v>
      </c>
      <c r="C24860" s="150">
        <v>30500</v>
      </c>
      <c r="D24860" s="150">
        <v>30500</v>
      </c>
      <c r="I24860" s="150">
        <v>355</v>
      </c>
      <c r="J24860" s="150">
        <f t="shared" si="1552"/>
        <v>0.7041322302191998</v>
      </c>
      <c r="K24860" s="150">
        <f t="shared" si="1553"/>
        <v>30.5</v>
      </c>
      <c r="L24860" s="150">
        <f t="shared" si="1555"/>
        <v>-0.5</v>
      </c>
      <c r="M24860" s="150">
        <f t="shared" si="1554"/>
        <v>0.2041322302191998</v>
      </c>
    </row>
    <row r="24861" spans="1:13">
      <c r="A24861" s="152">
        <v>35357</v>
      </c>
      <c r="B24861" s="150">
        <v>29900</v>
      </c>
      <c r="C24861" s="150">
        <v>29900</v>
      </c>
      <c r="D24861" s="150">
        <v>29900</v>
      </c>
      <c r="I24861" s="150">
        <v>352</v>
      </c>
      <c r="J24861" s="150">
        <f t="shared" si="1552"/>
        <v>0.69818181700607984</v>
      </c>
      <c r="K24861" s="150">
        <f t="shared" si="1553"/>
        <v>29.9</v>
      </c>
      <c r="L24861" s="150">
        <f t="shared" si="1555"/>
        <v>-0.60000000000000142</v>
      </c>
      <c r="M24861" s="150">
        <f t="shared" si="1554"/>
        <v>9.818181700607842E-2</v>
      </c>
    </row>
    <row r="24862" spans="1:13">
      <c r="A24862" s="152">
        <v>35358</v>
      </c>
      <c r="B24862" s="150">
        <v>29400</v>
      </c>
      <c r="C24862" s="150">
        <v>29400</v>
      </c>
      <c r="D24862" s="150">
        <v>29400</v>
      </c>
      <c r="I24862" s="150">
        <v>304</v>
      </c>
      <c r="J24862" s="150">
        <f t="shared" si="1552"/>
        <v>0.6029752055961598</v>
      </c>
      <c r="K24862" s="150">
        <f t="shared" si="1553"/>
        <v>29.4</v>
      </c>
      <c r="L24862" s="150">
        <f t="shared" si="1555"/>
        <v>-0.5</v>
      </c>
      <c r="M24862" s="150">
        <f t="shared" si="1554"/>
        <v>0.1029752055961598</v>
      </c>
    </row>
    <row r="24863" spans="1:13">
      <c r="A24863" s="152">
        <v>35359</v>
      </c>
      <c r="B24863" s="150">
        <v>29100</v>
      </c>
      <c r="C24863" s="150">
        <v>29100</v>
      </c>
      <c r="D24863" s="150">
        <v>29100</v>
      </c>
      <c r="I24863" s="150">
        <v>165</v>
      </c>
      <c r="J24863" s="150">
        <f t="shared" si="1552"/>
        <v>0.3272727267215999</v>
      </c>
      <c r="K24863" s="150">
        <f t="shared" si="1553"/>
        <v>29.1</v>
      </c>
      <c r="L24863" s="150">
        <f t="shared" si="1555"/>
        <v>-0.29999999999999716</v>
      </c>
      <c r="M24863" s="150">
        <f t="shared" si="1554"/>
        <v>2.7272726721602747E-2</v>
      </c>
    </row>
    <row r="24864" spans="1:13">
      <c r="A24864" s="152">
        <v>35360</v>
      </c>
      <c r="B24864" s="150">
        <v>28700</v>
      </c>
      <c r="C24864" s="150">
        <v>28700</v>
      </c>
      <c r="D24864" s="150">
        <v>28700</v>
      </c>
      <c r="I24864" s="150">
        <v>164</v>
      </c>
      <c r="J24864" s="150">
        <f t="shared" si="1552"/>
        <v>0.32528925565055994</v>
      </c>
      <c r="K24864" s="150">
        <f t="shared" si="1553"/>
        <v>28.7</v>
      </c>
      <c r="L24864" s="150">
        <f t="shared" si="1555"/>
        <v>-0.40000000000000213</v>
      </c>
      <c r="M24864" s="150">
        <f t="shared" si="1554"/>
        <v>0</v>
      </c>
    </row>
    <row r="24865" spans="1:13">
      <c r="A24865" s="152">
        <v>35361</v>
      </c>
      <c r="B24865" s="150">
        <v>28500</v>
      </c>
      <c r="C24865" s="150">
        <v>28500</v>
      </c>
      <c r="D24865" s="150">
        <v>28500</v>
      </c>
      <c r="I24865" s="150">
        <v>163</v>
      </c>
      <c r="J24865" s="150">
        <f t="shared" si="1552"/>
        <v>0.32330578457951992</v>
      </c>
      <c r="K24865" s="150">
        <f t="shared" si="1553"/>
        <v>28.5</v>
      </c>
      <c r="L24865" s="150">
        <f t="shared" si="1555"/>
        <v>-0.19999999999999929</v>
      </c>
      <c r="M24865" s="150">
        <f t="shared" si="1554"/>
        <v>0.12330578457952063</v>
      </c>
    </row>
    <row r="24866" spans="1:13">
      <c r="A24866" s="152">
        <v>35362</v>
      </c>
      <c r="B24866" s="150">
        <v>28200</v>
      </c>
      <c r="C24866" s="150">
        <v>28200</v>
      </c>
      <c r="D24866" s="150">
        <v>28200</v>
      </c>
      <c r="I24866" s="150">
        <v>185</v>
      </c>
      <c r="J24866" s="150">
        <f t="shared" si="1552"/>
        <v>0.36694214814239989</v>
      </c>
      <c r="K24866" s="150">
        <f t="shared" si="1553"/>
        <v>28.2</v>
      </c>
      <c r="L24866" s="150">
        <f t="shared" si="1555"/>
        <v>-0.30000000000000071</v>
      </c>
      <c r="M24866" s="150">
        <f t="shared" si="1554"/>
        <v>6.6942148142399183E-2</v>
      </c>
    </row>
    <row r="24867" spans="1:13">
      <c r="A24867" s="152">
        <v>35363</v>
      </c>
      <c r="B24867" s="150">
        <v>27600</v>
      </c>
      <c r="C24867" s="150">
        <v>27600</v>
      </c>
      <c r="D24867" s="150">
        <v>27600</v>
      </c>
      <c r="I24867" s="150">
        <v>333</v>
      </c>
      <c r="J24867" s="150">
        <f t="shared" si="1552"/>
        <v>0.66049586665631987</v>
      </c>
      <c r="K24867" s="150">
        <f t="shared" si="1553"/>
        <v>27.6</v>
      </c>
      <c r="L24867" s="150">
        <f t="shared" si="1555"/>
        <v>-0.59999999999999787</v>
      </c>
      <c r="M24867" s="150">
        <f t="shared" si="1554"/>
        <v>6.0495866656322006E-2</v>
      </c>
    </row>
    <row r="24868" spans="1:13">
      <c r="A24868" s="152">
        <v>35364</v>
      </c>
      <c r="B24868" s="150">
        <v>27000</v>
      </c>
      <c r="C24868" s="150">
        <v>27000</v>
      </c>
      <c r="D24868" s="150">
        <v>27000</v>
      </c>
      <c r="I24868" s="150">
        <v>367</v>
      </c>
      <c r="J24868" s="150">
        <f t="shared" si="1552"/>
        <v>0.72793388307167983</v>
      </c>
      <c r="K24868" s="150">
        <f t="shared" si="1553"/>
        <v>27</v>
      </c>
      <c r="L24868" s="150">
        <f t="shared" si="1555"/>
        <v>-0.60000000000000142</v>
      </c>
      <c r="M24868" s="150">
        <f t="shared" si="1554"/>
        <v>0.12793388307167841</v>
      </c>
    </row>
    <row r="24869" spans="1:13">
      <c r="A24869" s="152">
        <v>35365</v>
      </c>
      <c r="B24869" s="150">
        <v>26400</v>
      </c>
      <c r="C24869" s="150">
        <v>26400</v>
      </c>
      <c r="D24869" s="150">
        <v>26400</v>
      </c>
      <c r="I24869" s="150">
        <v>367</v>
      </c>
      <c r="J24869" s="150">
        <f t="shared" si="1552"/>
        <v>0.72793388307167983</v>
      </c>
      <c r="K24869" s="150">
        <f t="shared" si="1553"/>
        <v>26.4</v>
      </c>
      <c r="L24869" s="150">
        <f t="shared" si="1555"/>
        <v>-0.60000000000000142</v>
      </c>
      <c r="M24869" s="150">
        <f t="shared" si="1554"/>
        <v>0.12793388307167841</v>
      </c>
    </row>
    <row r="24870" spans="1:13">
      <c r="A24870" s="152">
        <v>35366</v>
      </c>
      <c r="B24870" s="150">
        <v>25900</v>
      </c>
      <c r="C24870" s="150">
        <v>25900</v>
      </c>
      <c r="D24870" s="150">
        <v>25900</v>
      </c>
      <c r="I24870" s="150">
        <v>365</v>
      </c>
      <c r="J24870" s="150">
        <f t="shared" si="1552"/>
        <v>0.72396694092959979</v>
      </c>
      <c r="K24870" s="150">
        <f t="shared" si="1553"/>
        <v>25.9</v>
      </c>
      <c r="L24870" s="150">
        <f t="shared" si="1555"/>
        <v>-0.5</v>
      </c>
      <c r="M24870" s="150">
        <f t="shared" si="1554"/>
        <v>0.22396694092959979</v>
      </c>
    </row>
    <row r="24871" spans="1:13">
      <c r="A24871" s="152">
        <v>35367</v>
      </c>
      <c r="B24871" s="150">
        <v>25200</v>
      </c>
      <c r="C24871" s="150">
        <v>25200</v>
      </c>
      <c r="D24871" s="150">
        <v>25200</v>
      </c>
      <c r="I24871" s="150">
        <v>365</v>
      </c>
      <c r="J24871" s="150">
        <f t="shared" si="1552"/>
        <v>0.72396694092959979</v>
      </c>
      <c r="K24871" s="150">
        <f t="shared" si="1553"/>
        <v>25.2</v>
      </c>
      <c r="L24871" s="150">
        <f t="shared" si="1555"/>
        <v>-0.69999999999999929</v>
      </c>
      <c r="M24871" s="150">
        <f t="shared" si="1554"/>
        <v>2.39669409296005E-2</v>
      </c>
    </row>
    <row r="24872" spans="1:13">
      <c r="A24872" s="152">
        <v>35368</v>
      </c>
      <c r="B24872" s="150">
        <v>24700</v>
      </c>
      <c r="C24872" s="150">
        <v>24700</v>
      </c>
      <c r="D24872" s="150">
        <v>24700</v>
      </c>
      <c r="I24872" s="150">
        <v>362</v>
      </c>
      <c r="J24872" s="150">
        <f t="shared" si="1552"/>
        <v>0.71801652771647984</v>
      </c>
      <c r="K24872" s="150">
        <f t="shared" si="1553"/>
        <v>24.7</v>
      </c>
      <c r="L24872" s="150">
        <f t="shared" si="1555"/>
        <v>-0.5</v>
      </c>
      <c r="M24872" s="150">
        <f t="shared" si="1554"/>
        <v>0.21801652771647984</v>
      </c>
    </row>
    <row r="24873" spans="1:13">
      <c r="A24873" s="152">
        <v>35369</v>
      </c>
      <c r="B24873" s="150">
        <v>24300</v>
      </c>
      <c r="C24873" s="150">
        <v>24300</v>
      </c>
      <c r="D24873" s="150">
        <v>24300</v>
      </c>
      <c r="I24873" s="150">
        <v>199</v>
      </c>
      <c r="J24873" s="150">
        <f t="shared" si="1552"/>
        <v>0.39471074313695992</v>
      </c>
      <c r="K24873" s="150">
        <f t="shared" si="1553"/>
        <v>24.3</v>
      </c>
      <c r="L24873" s="150">
        <f t="shared" si="1555"/>
        <v>-0.39999999999999858</v>
      </c>
      <c r="M24873" s="150">
        <f t="shared" si="1554"/>
        <v>0</v>
      </c>
    </row>
    <row r="24874" spans="1:13">
      <c r="A24874" s="152">
        <v>35370</v>
      </c>
      <c r="B24874" s="150">
        <v>24100</v>
      </c>
      <c r="C24874" s="150">
        <v>24100</v>
      </c>
      <c r="D24874" s="150">
        <v>24100</v>
      </c>
      <c r="I24874" s="150">
        <v>158</v>
      </c>
      <c r="J24874" s="150">
        <f t="shared" si="1552"/>
        <v>0.31338842922431992</v>
      </c>
      <c r="K24874" s="150">
        <f t="shared" si="1553"/>
        <v>24.1</v>
      </c>
      <c r="L24874" s="150">
        <f t="shared" si="1555"/>
        <v>-0.19999999999999929</v>
      </c>
      <c r="M24874" s="150">
        <f t="shared" si="1554"/>
        <v>0.11338842922432063</v>
      </c>
    </row>
    <row r="24875" spans="1:13">
      <c r="A24875" s="152">
        <v>35371</v>
      </c>
      <c r="B24875" s="150">
        <v>23900</v>
      </c>
      <c r="C24875" s="150">
        <v>23900</v>
      </c>
      <c r="D24875" s="150">
        <v>23900</v>
      </c>
      <c r="I24875" s="150">
        <v>159</v>
      </c>
      <c r="J24875" s="150">
        <f t="shared" si="1552"/>
        <v>0.31537190029535994</v>
      </c>
      <c r="K24875" s="150">
        <f t="shared" si="1553"/>
        <v>23.9</v>
      </c>
      <c r="L24875" s="150">
        <f t="shared" si="1555"/>
        <v>-0.20000000000000284</v>
      </c>
      <c r="M24875" s="150">
        <f t="shared" si="1554"/>
        <v>0.1153719002953571</v>
      </c>
    </row>
    <row r="24876" spans="1:13">
      <c r="A24876" s="152">
        <v>35372</v>
      </c>
      <c r="B24876" s="150">
        <v>23600</v>
      </c>
      <c r="C24876" s="150">
        <v>23600</v>
      </c>
      <c r="D24876" s="150">
        <v>23600</v>
      </c>
      <c r="I24876" s="150">
        <v>154</v>
      </c>
      <c r="J24876" s="150">
        <f t="shared" si="1552"/>
        <v>0.30545454494015994</v>
      </c>
      <c r="K24876" s="150">
        <f t="shared" si="1553"/>
        <v>23.6</v>
      </c>
      <c r="L24876" s="150">
        <f t="shared" si="1555"/>
        <v>-0.29999999999999716</v>
      </c>
      <c r="M24876" s="150">
        <f t="shared" si="1554"/>
        <v>5.4545449401627866E-3</v>
      </c>
    </row>
    <row r="24877" spans="1:13">
      <c r="A24877" s="152">
        <v>35373</v>
      </c>
      <c r="B24877" s="150">
        <v>23400</v>
      </c>
      <c r="C24877" s="150">
        <v>23400</v>
      </c>
      <c r="D24877" s="150">
        <v>23400</v>
      </c>
      <c r="I24877" s="150">
        <v>151</v>
      </c>
      <c r="J24877" s="150">
        <f t="shared" si="1552"/>
        <v>0.29950413172703994</v>
      </c>
      <c r="K24877" s="150">
        <f t="shared" si="1553"/>
        <v>23.4</v>
      </c>
      <c r="L24877" s="150">
        <f t="shared" si="1555"/>
        <v>-0.20000000000000284</v>
      </c>
      <c r="M24877" s="150">
        <f t="shared" si="1554"/>
        <v>9.9504131727037093E-2</v>
      </c>
    </row>
    <row r="24878" spans="1:13">
      <c r="A24878" s="152">
        <v>35374</v>
      </c>
      <c r="B24878" s="150">
        <v>23100</v>
      </c>
      <c r="C24878" s="150">
        <v>23100</v>
      </c>
      <c r="D24878" s="150">
        <v>23100</v>
      </c>
      <c r="I24878" s="150">
        <v>147</v>
      </c>
      <c r="J24878" s="150">
        <f t="shared" si="1552"/>
        <v>0.2915702474428799</v>
      </c>
      <c r="K24878" s="150">
        <f t="shared" si="1553"/>
        <v>23.1</v>
      </c>
      <c r="L24878" s="150">
        <f t="shared" si="1555"/>
        <v>-0.29999999999999716</v>
      </c>
      <c r="M24878" s="150">
        <f t="shared" si="1554"/>
        <v>0</v>
      </c>
    </row>
    <row r="24879" spans="1:13">
      <c r="A24879" s="152">
        <v>35375</v>
      </c>
      <c r="B24879" s="150">
        <v>22800</v>
      </c>
      <c r="C24879" s="150">
        <v>22800</v>
      </c>
      <c r="D24879" s="150">
        <v>22800</v>
      </c>
      <c r="I24879" s="150">
        <v>155</v>
      </c>
      <c r="J24879" s="150">
        <f t="shared" si="1552"/>
        <v>0.30743801601119991</v>
      </c>
      <c r="K24879" s="150">
        <f t="shared" si="1553"/>
        <v>22.8</v>
      </c>
      <c r="L24879" s="150">
        <f t="shared" si="1555"/>
        <v>-0.30000000000000071</v>
      </c>
      <c r="M24879" s="150">
        <f t="shared" si="1554"/>
        <v>7.4380160111992E-3</v>
      </c>
    </row>
    <row r="24880" spans="1:13">
      <c r="A24880" s="152">
        <v>35376</v>
      </c>
      <c r="B24880" s="150">
        <v>22500</v>
      </c>
      <c r="C24880" s="150">
        <v>22500</v>
      </c>
      <c r="D24880" s="150">
        <v>22500</v>
      </c>
      <c r="I24880" s="150">
        <v>162</v>
      </c>
      <c r="J24880" s="150">
        <f t="shared" si="1552"/>
        <v>0.3213223135084799</v>
      </c>
      <c r="K24880" s="150">
        <f t="shared" si="1553"/>
        <v>22.5</v>
      </c>
      <c r="L24880" s="150">
        <f t="shared" si="1555"/>
        <v>-0.30000000000000071</v>
      </c>
      <c r="M24880" s="150">
        <f t="shared" si="1554"/>
        <v>2.1322313508479185E-2</v>
      </c>
    </row>
    <row r="24881" spans="1:13">
      <c r="A24881" s="152">
        <v>35377</v>
      </c>
      <c r="B24881" s="150">
        <v>22200</v>
      </c>
      <c r="C24881" s="150">
        <v>22200</v>
      </c>
      <c r="D24881" s="150">
        <v>22200</v>
      </c>
      <c r="I24881" s="150">
        <v>162</v>
      </c>
      <c r="J24881" s="150">
        <f t="shared" si="1552"/>
        <v>0.3213223135084799</v>
      </c>
      <c r="K24881" s="150">
        <f t="shared" si="1553"/>
        <v>22.2</v>
      </c>
      <c r="L24881" s="150">
        <f t="shared" si="1555"/>
        <v>-0.30000000000000071</v>
      </c>
      <c r="M24881" s="150">
        <f t="shared" si="1554"/>
        <v>2.1322313508479185E-2</v>
      </c>
    </row>
    <row r="24882" spans="1:13">
      <c r="A24882" s="152">
        <v>35378</v>
      </c>
      <c r="B24882" s="150">
        <v>21900</v>
      </c>
      <c r="C24882" s="150">
        <v>21900</v>
      </c>
      <c r="D24882" s="150">
        <v>21900</v>
      </c>
      <c r="I24882" s="150">
        <v>162</v>
      </c>
      <c r="J24882" s="150">
        <f t="shared" si="1552"/>
        <v>0.3213223135084799</v>
      </c>
      <c r="K24882" s="150">
        <f t="shared" si="1553"/>
        <v>21.9</v>
      </c>
      <c r="L24882" s="150">
        <f t="shared" si="1555"/>
        <v>-0.30000000000000071</v>
      </c>
      <c r="M24882" s="150">
        <f t="shared" si="1554"/>
        <v>2.1322313508479185E-2</v>
      </c>
    </row>
    <row r="24883" spans="1:13">
      <c r="A24883" s="152">
        <v>35379</v>
      </c>
      <c r="B24883" s="150">
        <v>21700</v>
      </c>
      <c r="C24883" s="150">
        <v>21700</v>
      </c>
      <c r="D24883" s="150">
        <v>21700</v>
      </c>
      <c r="I24883" s="150">
        <v>161</v>
      </c>
      <c r="J24883" s="150">
        <f t="shared" si="1552"/>
        <v>0.31933884243743993</v>
      </c>
      <c r="K24883" s="150">
        <f t="shared" si="1553"/>
        <v>21.7</v>
      </c>
      <c r="L24883" s="150">
        <f t="shared" si="1555"/>
        <v>-0.19999999999999929</v>
      </c>
      <c r="M24883" s="150">
        <f t="shared" si="1554"/>
        <v>0.11933884243744064</v>
      </c>
    </row>
    <row r="24884" spans="1:13">
      <c r="A24884" s="152">
        <v>35380</v>
      </c>
      <c r="B24884" s="150">
        <v>21400</v>
      </c>
      <c r="C24884" s="150">
        <v>21400</v>
      </c>
      <c r="D24884" s="150">
        <v>21400</v>
      </c>
      <c r="I24884" s="150">
        <v>165</v>
      </c>
      <c r="J24884" s="150">
        <f t="shared" si="1552"/>
        <v>0.3272727267215999</v>
      </c>
      <c r="K24884" s="150">
        <f t="shared" si="1553"/>
        <v>21.4</v>
      </c>
      <c r="L24884" s="150">
        <f t="shared" si="1555"/>
        <v>-0.30000000000000071</v>
      </c>
      <c r="M24884" s="150">
        <f t="shared" si="1554"/>
        <v>2.7272726721599194E-2</v>
      </c>
    </row>
    <row r="24885" spans="1:13">
      <c r="A24885" s="152">
        <v>35381</v>
      </c>
      <c r="B24885" s="150">
        <v>21000</v>
      </c>
      <c r="C24885" s="150">
        <v>21000</v>
      </c>
      <c r="D24885" s="150">
        <v>21000</v>
      </c>
      <c r="I24885" s="150">
        <v>168</v>
      </c>
      <c r="J24885" s="150">
        <f t="shared" si="1552"/>
        <v>0.33322313993471991</v>
      </c>
      <c r="K24885" s="150">
        <f t="shared" si="1553"/>
        <v>21</v>
      </c>
      <c r="L24885" s="150">
        <f t="shared" si="1555"/>
        <v>-0.39999999999999858</v>
      </c>
      <c r="M24885" s="150">
        <f t="shared" si="1554"/>
        <v>0</v>
      </c>
    </row>
    <row r="24886" spans="1:13">
      <c r="A24886" s="152">
        <v>35382</v>
      </c>
      <c r="B24886" s="150">
        <v>20700</v>
      </c>
      <c r="C24886" s="150">
        <v>20700</v>
      </c>
      <c r="D24886" s="150">
        <v>20700</v>
      </c>
      <c r="I24886" s="150">
        <v>168</v>
      </c>
      <c r="J24886" s="150">
        <f t="shared" si="1552"/>
        <v>0.33322313993471991</v>
      </c>
      <c r="K24886" s="150">
        <f t="shared" si="1553"/>
        <v>20.7</v>
      </c>
      <c r="L24886" s="150">
        <f t="shared" si="1555"/>
        <v>-0.30000000000000071</v>
      </c>
      <c r="M24886" s="150">
        <f t="shared" si="1554"/>
        <v>3.3223139934719204E-2</v>
      </c>
    </row>
    <row r="24887" spans="1:13">
      <c r="A24887" s="152">
        <v>35383</v>
      </c>
      <c r="B24887" s="150">
        <v>20500</v>
      </c>
      <c r="C24887" s="150">
        <v>20500</v>
      </c>
      <c r="D24887" s="150">
        <v>20500</v>
      </c>
      <c r="I24887" s="150">
        <v>168</v>
      </c>
      <c r="J24887" s="150">
        <f t="shared" si="1552"/>
        <v>0.33322313993471991</v>
      </c>
      <c r="K24887" s="150">
        <f t="shared" si="1553"/>
        <v>20.5</v>
      </c>
      <c r="L24887" s="150">
        <f t="shared" si="1555"/>
        <v>-0.19999999999999929</v>
      </c>
      <c r="M24887" s="150">
        <f t="shared" si="1554"/>
        <v>0.13322313993472062</v>
      </c>
    </row>
    <row r="24888" spans="1:13">
      <c r="A24888" s="152">
        <v>35384</v>
      </c>
      <c r="B24888" s="150">
        <v>20200</v>
      </c>
      <c r="C24888" s="150">
        <v>20200</v>
      </c>
      <c r="D24888" s="150">
        <v>20200</v>
      </c>
      <c r="I24888" s="150">
        <v>166</v>
      </c>
      <c r="J24888" s="150">
        <f t="shared" si="1552"/>
        <v>0.32925619779263993</v>
      </c>
      <c r="K24888" s="150">
        <f t="shared" si="1553"/>
        <v>20.2</v>
      </c>
      <c r="L24888" s="150">
        <f t="shared" si="1555"/>
        <v>-0.30000000000000071</v>
      </c>
      <c r="M24888" s="150">
        <f t="shared" si="1554"/>
        <v>2.9256197792639216E-2</v>
      </c>
    </row>
    <row r="24889" spans="1:13">
      <c r="A24889" s="152">
        <v>35385</v>
      </c>
      <c r="B24889" s="150">
        <v>19900</v>
      </c>
      <c r="C24889" s="150">
        <v>19900</v>
      </c>
      <c r="D24889" s="150">
        <v>19900</v>
      </c>
      <c r="I24889" s="150">
        <v>166</v>
      </c>
      <c r="J24889" s="150">
        <f t="shared" si="1552"/>
        <v>0.32925619779263993</v>
      </c>
      <c r="K24889" s="150">
        <f t="shared" si="1553"/>
        <v>19.899999999999999</v>
      </c>
      <c r="L24889" s="150">
        <f t="shared" si="1555"/>
        <v>-0.30000000000000071</v>
      </c>
      <c r="M24889" s="150">
        <f t="shared" si="1554"/>
        <v>2.9256197792639216E-2</v>
      </c>
    </row>
    <row r="24890" spans="1:13">
      <c r="A24890" s="152">
        <v>35386</v>
      </c>
      <c r="B24890" s="150">
        <v>19900</v>
      </c>
      <c r="C24890" s="150">
        <v>19900</v>
      </c>
      <c r="D24890" s="150">
        <v>19900</v>
      </c>
      <c r="I24890" s="150">
        <v>168</v>
      </c>
      <c r="J24890" s="150">
        <f t="shared" si="1552"/>
        <v>0.33322313993471991</v>
      </c>
      <c r="K24890" s="150">
        <f t="shared" si="1553"/>
        <v>19.899999999999999</v>
      </c>
      <c r="L24890" s="150">
        <f t="shared" si="1555"/>
        <v>0</v>
      </c>
      <c r="M24890" s="150">
        <f t="shared" si="1554"/>
        <v>0.33322313993471991</v>
      </c>
    </row>
    <row r="24891" spans="1:13">
      <c r="A24891" s="152">
        <v>35387</v>
      </c>
      <c r="B24891" s="150">
        <v>20600</v>
      </c>
      <c r="C24891" s="150">
        <v>20600</v>
      </c>
      <c r="D24891" s="150">
        <v>20600</v>
      </c>
      <c r="I24891" s="150">
        <v>169</v>
      </c>
      <c r="J24891" s="150">
        <f t="shared" si="1552"/>
        <v>0.33520661100575994</v>
      </c>
      <c r="K24891" s="150">
        <f t="shared" si="1553"/>
        <v>20.6</v>
      </c>
      <c r="L24891" s="150">
        <f t="shared" si="1555"/>
        <v>0.70000000000000284</v>
      </c>
      <c r="M24891" s="150">
        <f t="shared" si="1554"/>
        <v>1.0352066110057627</v>
      </c>
    </row>
    <row r="24892" spans="1:13">
      <c r="A24892" s="152">
        <v>35388</v>
      </c>
      <c r="B24892" s="150">
        <v>23900</v>
      </c>
      <c r="C24892" s="150">
        <v>23900</v>
      </c>
      <c r="D24892" s="150">
        <v>23900</v>
      </c>
      <c r="I24892" s="150">
        <v>175</v>
      </c>
      <c r="J24892" s="150">
        <f t="shared" si="1552"/>
        <v>0.3471074374319999</v>
      </c>
      <c r="K24892" s="150">
        <f t="shared" si="1553"/>
        <v>23.9</v>
      </c>
      <c r="L24892" s="150">
        <f t="shared" si="1555"/>
        <v>3.2999999999999972</v>
      </c>
      <c r="M24892" s="150">
        <f t="shared" si="1554"/>
        <v>3.6471074374319969</v>
      </c>
    </row>
    <row r="24893" spans="1:13">
      <c r="A24893" s="152">
        <v>35389</v>
      </c>
      <c r="B24893" s="150">
        <v>25100</v>
      </c>
      <c r="C24893" s="150">
        <v>25100</v>
      </c>
      <c r="D24893" s="150">
        <v>25100</v>
      </c>
      <c r="I24893" s="150">
        <v>176</v>
      </c>
      <c r="J24893" s="150">
        <f t="shared" si="1552"/>
        <v>0.34909090850303992</v>
      </c>
      <c r="K24893" s="150">
        <f t="shared" si="1553"/>
        <v>25.1</v>
      </c>
      <c r="L24893" s="150">
        <f t="shared" si="1555"/>
        <v>1.2000000000000028</v>
      </c>
      <c r="M24893" s="150">
        <f t="shared" si="1554"/>
        <v>1.5490909085030427</v>
      </c>
    </row>
    <row r="24894" spans="1:13">
      <c r="A24894" s="152">
        <v>35390</v>
      </c>
      <c r="B24894" s="150">
        <v>25500</v>
      </c>
      <c r="C24894" s="150">
        <v>25500</v>
      </c>
      <c r="D24894" s="150">
        <v>25500</v>
      </c>
      <c r="I24894" s="150">
        <v>189</v>
      </c>
      <c r="J24894" s="150">
        <f t="shared" si="1552"/>
        <v>0.37487603242655992</v>
      </c>
      <c r="K24894" s="150">
        <f t="shared" si="1553"/>
        <v>25.5</v>
      </c>
      <c r="L24894" s="150">
        <f t="shared" si="1555"/>
        <v>0.39999999999999858</v>
      </c>
      <c r="M24894" s="150">
        <f t="shared" si="1554"/>
        <v>0.77487603242655845</v>
      </c>
    </row>
    <row r="24895" spans="1:13">
      <c r="A24895" s="152">
        <v>35391</v>
      </c>
      <c r="B24895" s="150">
        <v>26300</v>
      </c>
      <c r="C24895" s="150">
        <v>26300</v>
      </c>
      <c r="D24895" s="150">
        <v>26300</v>
      </c>
      <c r="I24895" s="150">
        <v>253</v>
      </c>
      <c r="J24895" s="150">
        <f t="shared" si="1552"/>
        <v>0.50181818097311992</v>
      </c>
      <c r="K24895" s="150">
        <f t="shared" si="1553"/>
        <v>26.3</v>
      </c>
      <c r="L24895" s="150">
        <f t="shared" si="1555"/>
        <v>0.80000000000000071</v>
      </c>
      <c r="M24895" s="150">
        <f t="shared" si="1554"/>
        <v>1.3018181809731206</v>
      </c>
    </row>
    <row r="24896" spans="1:13">
      <c r="A24896" s="152">
        <v>35392</v>
      </c>
      <c r="B24896" s="150">
        <v>26500</v>
      </c>
      <c r="C24896" s="150">
        <v>26500</v>
      </c>
      <c r="D24896" s="150">
        <v>26500</v>
      </c>
      <c r="I24896" s="150">
        <v>331</v>
      </c>
      <c r="J24896" s="150">
        <f t="shared" si="1552"/>
        <v>0.65652892451423983</v>
      </c>
      <c r="K24896" s="150">
        <f t="shared" si="1553"/>
        <v>26.5</v>
      </c>
      <c r="L24896" s="150">
        <f t="shared" si="1555"/>
        <v>0.19999999999999929</v>
      </c>
      <c r="M24896" s="150">
        <f t="shared" si="1554"/>
        <v>0.85652892451423912</v>
      </c>
    </row>
    <row r="24897" spans="1:13">
      <c r="A24897" s="152">
        <v>35393</v>
      </c>
      <c r="B24897" s="150">
        <v>26400</v>
      </c>
      <c r="C24897" s="150">
        <v>26400</v>
      </c>
      <c r="D24897" s="150">
        <v>26400</v>
      </c>
      <c r="I24897" s="150">
        <v>378</v>
      </c>
      <c r="J24897" s="150">
        <f t="shared" si="1552"/>
        <v>0.74975206485311985</v>
      </c>
      <c r="K24897" s="150">
        <f t="shared" si="1553"/>
        <v>26.4</v>
      </c>
      <c r="L24897" s="150">
        <f t="shared" si="1555"/>
        <v>-0.10000000000000142</v>
      </c>
      <c r="M24897" s="150">
        <f t="shared" si="1554"/>
        <v>0.64975206485311843</v>
      </c>
    </row>
    <row r="24898" spans="1:13">
      <c r="A24898" s="152">
        <v>35394</v>
      </c>
      <c r="B24898" s="150">
        <v>26100</v>
      </c>
      <c r="C24898" s="150">
        <v>26100</v>
      </c>
      <c r="D24898" s="150">
        <v>26100</v>
      </c>
      <c r="I24898" s="150">
        <v>386</v>
      </c>
      <c r="J24898" s="150">
        <f t="shared" si="1552"/>
        <v>0.7656198334214398</v>
      </c>
      <c r="K24898" s="150">
        <f t="shared" si="1553"/>
        <v>26.1</v>
      </c>
      <c r="L24898" s="150">
        <f t="shared" si="1555"/>
        <v>-0.29999999999999716</v>
      </c>
      <c r="M24898" s="150">
        <f t="shared" si="1554"/>
        <v>0.46561983342144264</v>
      </c>
    </row>
    <row r="24899" spans="1:13">
      <c r="A24899" s="152">
        <v>35395</v>
      </c>
      <c r="B24899" s="150">
        <v>25700</v>
      </c>
      <c r="C24899" s="150">
        <v>25700</v>
      </c>
      <c r="D24899" s="150">
        <v>25700</v>
      </c>
      <c r="I24899" s="150">
        <v>385</v>
      </c>
      <c r="J24899" s="150">
        <f t="shared" si="1552"/>
        <v>0.76363636235039978</v>
      </c>
      <c r="K24899" s="150">
        <f t="shared" si="1553"/>
        <v>25.7</v>
      </c>
      <c r="L24899" s="150">
        <f t="shared" si="1555"/>
        <v>-0.40000000000000213</v>
      </c>
      <c r="M24899" s="150">
        <f t="shared" si="1554"/>
        <v>0.36363636235039765</v>
      </c>
    </row>
    <row r="24900" spans="1:13">
      <c r="A24900" s="152">
        <v>35396</v>
      </c>
      <c r="B24900" s="150">
        <v>25200</v>
      </c>
      <c r="C24900" s="150">
        <v>25200</v>
      </c>
      <c r="D24900" s="150">
        <v>25200</v>
      </c>
      <c r="I24900" s="150">
        <v>383</v>
      </c>
      <c r="J24900" s="150">
        <f t="shared" si="1552"/>
        <v>0.75966942020831985</v>
      </c>
      <c r="K24900" s="150">
        <f t="shared" si="1553"/>
        <v>25.2</v>
      </c>
      <c r="L24900" s="150">
        <f t="shared" si="1555"/>
        <v>-0.5</v>
      </c>
      <c r="M24900" s="150">
        <f t="shared" si="1554"/>
        <v>0.25966942020831985</v>
      </c>
    </row>
    <row r="24901" spans="1:13">
      <c r="A24901" s="152">
        <v>35397</v>
      </c>
      <c r="B24901" s="150">
        <v>24800</v>
      </c>
      <c r="C24901" s="150">
        <v>24800</v>
      </c>
      <c r="D24901" s="150">
        <v>24800</v>
      </c>
      <c r="I24901" s="150">
        <v>382</v>
      </c>
      <c r="J24901" s="150">
        <f t="shared" si="1552"/>
        <v>0.75768594913727982</v>
      </c>
      <c r="K24901" s="150">
        <f t="shared" si="1553"/>
        <v>24.8</v>
      </c>
      <c r="L24901" s="150">
        <f t="shared" si="1555"/>
        <v>-0.39999999999999858</v>
      </c>
      <c r="M24901" s="150">
        <f t="shared" si="1554"/>
        <v>0.35768594913728124</v>
      </c>
    </row>
    <row r="24902" spans="1:13">
      <c r="A24902" s="152">
        <v>35398</v>
      </c>
      <c r="B24902" s="150">
        <v>24300</v>
      </c>
      <c r="C24902" s="150">
        <v>24300</v>
      </c>
      <c r="D24902" s="150">
        <v>24300</v>
      </c>
      <c r="I24902" s="150">
        <v>381</v>
      </c>
      <c r="J24902" s="150">
        <f t="shared" si="1552"/>
        <v>0.7557024780662398</v>
      </c>
      <c r="K24902" s="150">
        <f t="shared" si="1553"/>
        <v>24.3</v>
      </c>
      <c r="L24902" s="150">
        <f t="shared" si="1555"/>
        <v>-0.5</v>
      </c>
      <c r="M24902" s="150">
        <f t="shared" si="1554"/>
        <v>0.2557024780662398</v>
      </c>
    </row>
    <row r="24903" spans="1:13">
      <c r="A24903" s="152">
        <v>35399</v>
      </c>
      <c r="B24903" s="150">
        <v>23800</v>
      </c>
      <c r="C24903" s="150">
        <v>23800</v>
      </c>
      <c r="D24903" s="150">
        <v>23800</v>
      </c>
      <c r="I24903" s="150">
        <v>379</v>
      </c>
      <c r="J24903" s="150">
        <f t="shared" ref="J24903:J24966" si="1556">I24903*(2.29568411*10^-6*86400/100)</f>
        <v>0.75173553592415976</v>
      </c>
      <c r="K24903" s="150">
        <f t="shared" ref="K24903:K24966" si="1557">D24903/1000</f>
        <v>23.8</v>
      </c>
      <c r="L24903" s="150">
        <f t="shared" si="1555"/>
        <v>-0.5</v>
      </c>
      <c r="M24903" s="150">
        <f t="shared" ref="M24903:M24966" si="1558">MAX(0,J24903+L24903)</f>
        <v>0.25173553592415976</v>
      </c>
    </row>
    <row r="24904" spans="1:13">
      <c r="A24904" s="152">
        <v>35400</v>
      </c>
      <c r="B24904" s="150">
        <v>23700</v>
      </c>
      <c r="C24904" s="150">
        <v>23700</v>
      </c>
      <c r="D24904" s="150">
        <v>23700</v>
      </c>
      <c r="I24904" s="150">
        <v>378</v>
      </c>
      <c r="J24904" s="150">
        <f t="shared" si="1556"/>
        <v>0.74975206485311985</v>
      </c>
      <c r="K24904" s="150">
        <f t="shared" si="1557"/>
        <v>23.7</v>
      </c>
      <c r="L24904" s="150">
        <f t="shared" ref="L24904:L24967" si="1559">K24904-K24903</f>
        <v>-0.10000000000000142</v>
      </c>
      <c r="M24904" s="150">
        <f t="shared" si="1558"/>
        <v>0.64975206485311843</v>
      </c>
    </row>
    <row r="24905" spans="1:13">
      <c r="A24905" s="152">
        <v>35401</v>
      </c>
      <c r="B24905" s="150">
        <v>23300</v>
      </c>
      <c r="C24905" s="150">
        <v>23300</v>
      </c>
      <c r="D24905" s="150">
        <v>23300</v>
      </c>
      <c r="I24905" s="150">
        <v>377</v>
      </c>
      <c r="J24905" s="150">
        <f t="shared" si="1556"/>
        <v>0.74776859378207983</v>
      </c>
      <c r="K24905" s="150">
        <f t="shared" si="1557"/>
        <v>23.3</v>
      </c>
      <c r="L24905" s="150">
        <f t="shared" si="1559"/>
        <v>-0.39999999999999858</v>
      </c>
      <c r="M24905" s="150">
        <f t="shared" si="1558"/>
        <v>0.34776859378208125</v>
      </c>
    </row>
    <row r="24906" spans="1:13">
      <c r="A24906" s="152">
        <v>35402</v>
      </c>
      <c r="B24906" s="150">
        <v>22900</v>
      </c>
      <c r="C24906" s="150">
        <v>22900</v>
      </c>
      <c r="D24906" s="150">
        <v>22900</v>
      </c>
      <c r="I24906" s="150">
        <v>375</v>
      </c>
      <c r="J24906" s="150">
        <f t="shared" si="1556"/>
        <v>0.74380165163999978</v>
      </c>
      <c r="K24906" s="150">
        <f t="shared" si="1557"/>
        <v>22.9</v>
      </c>
      <c r="L24906" s="150">
        <f t="shared" si="1559"/>
        <v>-0.40000000000000213</v>
      </c>
      <c r="M24906" s="150">
        <f t="shared" si="1558"/>
        <v>0.34380165163999765</v>
      </c>
    </row>
    <row r="24907" spans="1:13">
      <c r="A24907" s="152">
        <v>35403</v>
      </c>
      <c r="B24907" s="150">
        <v>24600</v>
      </c>
      <c r="C24907" s="150">
        <v>24600</v>
      </c>
      <c r="D24907" s="150">
        <v>24600</v>
      </c>
      <c r="I24907" s="150">
        <v>389</v>
      </c>
      <c r="J24907" s="150">
        <f t="shared" si="1556"/>
        <v>0.77157024663455986</v>
      </c>
      <c r="K24907" s="150">
        <f t="shared" si="1557"/>
        <v>24.6</v>
      </c>
      <c r="L24907" s="150">
        <f t="shared" si="1559"/>
        <v>1.7000000000000028</v>
      </c>
      <c r="M24907" s="150">
        <f t="shared" si="1558"/>
        <v>2.4715702466345628</v>
      </c>
    </row>
    <row r="24908" spans="1:13">
      <c r="A24908" s="152">
        <v>35404</v>
      </c>
      <c r="B24908" s="150">
        <v>32100</v>
      </c>
      <c r="C24908" s="150">
        <v>32100</v>
      </c>
      <c r="D24908" s="150">
        <v>32100</v>
      </c>
      <c r="I24908" s="150">
        <v>361</v>
      </c>
      <c r="J24908" s="150">
        <f t="shared" si="1556"/>
        <v>0.71603305664543981</v>
      </c>
      <c r="K24908" s="150">
        <f t="shared" si="1557"/>
        <v>32.1</v>
      </c>
      <c r="L24908" s="150">
        <f t="shared" si="1559"/>
        <v>7.5</v>
      </c>
      <c r="M24908" s="150">
        <f t="shared" si="1558"/>
        <v>8.2160330566454398</v>
      </c>
    </row>
    <row r="24909" spans="1:13">
      <c r="A24909" s="152">
        <v>35405</v>
      </c>
      <c r="B24909" s="150">
        <v>35100</v>
      </c>
      <c r="C24909" s="150">
        <v>35100</v>
      </c>
      <c r="D24909" s="150">
        <v>35100</v>
      </c>
      <c r="I24909" s="150">
        <v>336</v>
      </c>
      <c r="J24909" s="150">
        <f t="shared" si="1556"/>
        <v>0.66644627986943983</v>
      </c>
      <c r="K24909" s="150">
        <f t="shared" si="1557"/>
        <v>35.1</v>
      </c>
      <c r="L24909" s="150">
        <f t="shared" si="1559"/>
        <v>3</v>
      </c>
      <c r="M24909" s="150">
        <f t="shared" si="1558"/>
        <v>3.6664462798694397</v>
      </c>
    </row>
    <row r="24910" spans="1:13">
      <c r="A24910" s="152">
        <v>35406</v>
      </c>
      <c r="B24910" s="150">
        <v>37300</v>
      </c>
      <c r="C24910" s="150">
        <v>37300</v>
      </c>
      <c r="D24910" s="150">
        <v>37300</v>
      </c>
      <c r="I24910" s="150">
        <v>317</v>
      </c>
      <c r="J24910" s="150">
        <f t="shared" si="1556"/>
        <v>0.62876032951967986</v>
      </c>
      <c r="K24910" s="150">
        <f t="shared" si="1557"/>
        <v>37.299999999999997</v>
      </c>
      <c r="L24910" s="150">
        <f t="shared" si="1559"/>
        <v>2.1999999999999957</v>
      </c>
      <c r="M24910" s="150">
        <f t="shared" si="1558"/>
        <v>2.8287603295196755</v>
      </c>
    </row>
    <row r="24911" spans="1:13">
      <c r="A24911" s="152">
        <v>35407</v>
      </c>
      <c r="B24911" s="150">
        <v>41200</v>
      </c>
      <c r="C24911" s="150">
        <v>41200</v>
      </c>
      <c r="D24911" s="150">
        <v>41200</v>
      </c>
      <c r="I24911" s="150">
        <v>299</v>
      </c>
      <c r="J24911" s="150">
        <f t="shared" si="1556"/>
        <v>0.59305785024095981</v>
      </c>
      <c r="K24911" s="150">
        <f t="shared" si="1557"/>
        <v>41.2</v>
      </c>
      <c r="L24911" s="150">
        <f t="shared" si="1559"/>
        <v>3.9000000000000057</v>
      </c>
      <c r="M24911" s="150">
        <f t="shared" si="1558"/>
        <v>4.4930578502409659</v>
      </c>
    </row>
    <row r="24912" spans="1:13">
      <c r="A24912" s="152">
        <v>35408</v>
      </c>
      <c r="B24912" s="150">
        <v>50200</v>
      </c>
      <c r="C24912" s="150">
        <v>50200</v>
      </c>
      <c r="D24912" s="150">
        <v>50200</v>
      </c>
      <c r="I24912" s="150">
        <v>297</v>
      </c>
      <c r="J24912" s="150">
        <f t="shared" si="1556"/>
        <v>0.58909090809887987</v>
      </c>
      <c r="K24912" s="150">
        <f t="shared" si="1557"/>
        <v>50.2</v>
      </c>
      <c r="L24912" s="150">
        <f t="shared" si="1559"/>
        <v>9</v>
      </c>
      <c r="M24912" s="150">
        <f t="shared" si="1558"/>
        <v>9.5890909080988802</v>
      </c>
    </row>
    <row r="24913" spans="1:13">
      <c r="A24913" s="152">
        <v>35409</v>
      </c>
      <c r="B24913" s="150">
        <v>57500</v>
      </c>
      <c r="C24913" s="150">
        <v>57500</v>
      </c>
      <c r="D24913" s="150">
        <v>57500</v>
      </c>
      <c r="I24913" s="150">
        <v>657</v>
      </c>
      <c r="J24913" s="150">
        <f t="shared" si="1556"/>
        <v>1.3031404936732798</v>
      </c>
      <c r="K24913" s="150">
        <f t="shared" si="1557"/>
        <v>57.5</v>
      </c>
      <c r="L24913" s="150">
        <f t="shared" si="1559"/>
        <v>7.2999999999999972</v>
      </c>
      <c r="M24913" s="150">
        <f t="shared" si="1558"/>
        <v>8.6031404936732763</v>
      </c>
    </row>
    <row r="24914" spans="1:13">
      <c r="A24914" s="152">
        <v>35410</v>
      </c>
      <c r="B24914" s="150">
        <v>64300</v>
      </c>
      <c r="C24914" s="150">
        <v>64300</v>
      </c>
      <c r="D24914" s="150">
        <v>64300</v>
      </c>
      <c r="I24914" s="150">
        <v>2750</v>
      </c>
      <c r="J24914" s="150">
        <f t="shared" si="1556"/>
        <v>5.4545454453599991</v>
      </c>
      <c r="K24914" s="150">
        <f t="shared" si="1557"/>
        <v>64.3</v>
      </c>
      <c r="L24914" s="150">
        <f t="shared" si="1559"/>
        <v>6.7999999999999972</v>
      </c>
      <c r="M24914" s="150">
        <f t="shared" si="1558"/>
        <v>12.254545445359996</v>
      </c>
    </row>
    <row r="24915" spans="1:13">
      <c r="A24915" s="152">
        <v>35411</v>
      </c>
      <c r="B24915" s="150">
        <v>63200</v>
      </c>
      <c r="C24915" s="150">
        <v>63200</v>
      </c>
      <c r="D24915" s="150">
        <v>63200</v>
      </c>
      <c r="I24915" s="150">
        <v>3250</v>
      </c>
      <c r="J24915" s="150">
        <f t="shared" si="1556"/>
        <v>6.4462809808799983</v>
      </c>
      <c r="K24915" s="150">
        <f t="shared" si="1557"/>
        <v>63.2</v>
      </c>
      <c r="L24915" s="150">
        <f t="shared" si="1559"/>
        <v>-1.0999999999999943</v>
      </c>
      <c r="M24915" s="150">
        <f t="shared" si="1558"/>
        <v>5.346280980880004</v>
      </c>
    </row>
    <row r="24916" spans="1:13">
      <c r="A24916" s="152">
        <v>35412</v>
      </c>
      <c r="B24916" s="150">
        <v>62600</v>
      </c>
      <c r="C24916" s="150">
        <v>62600</v>
      </c>
      <c r="D24916" s="150">
        <v>62600</v>
      </c>
      <c r="I24916" s="150">
        <v>2380</v>
      </c>
      <c r="J24916" s="150">
        <f t="shared" si="1556"/>
        <v>4.7206611490751991</v>
      </c>
      <c r="K24916" s="150">
        <f t="shared" si="1557"/>
        <v>62.6</v>
      </c>
      <c r="L24916" s="150">
        <f t="shared" si="1559"/>
        <v>-0.60000000000000142</v>
      </c>
      <c r="M24916" s="150">
        <f t="shared" si="1558"/>
        <v>4.1206611490751976</v>
      </c>
    </row>
    <row r="24917" spans="1:13">
      <c r="A24917" s="152">
        <v>35413</v>
      </c>
      <c r="B24917" s="150">
        <v>61800</v>
      </c>
      <c r="C24917" s="150">
        <v>61800</v>
      </c>
      <c r="D24917" s="150">
        <v>61800</v>
      </c>
      <c r="I24917" s="150">
        <v>1700</v>
      </c>
      <c r="J24917" s="150">
        <f t="shared" si="1556"/>
        <v>3.371900820767999</v>
      </c>
      <c r="K24917" s="150">
        <f t="shared" si="1557"/>
        <v>61.8</v>
      </c>
      <c r="L24917" s="150">
        <f t="shared" si="1559"/>
        <v>-0.80000000000000426</v>
      </c>
      <c r="M24917" s="150">
        <f t="shared" si="1558"/>
        <v>2.5719008207679948</v>
      </c>
    </row>
    <row r="24918" spans="1:13">
      <c r="A24918" s="152">
        <v>35414</v>
      </c>
      <c r="B24918" s="150">
        <v>61300</v>
      </c>
      <c r="C24918" s="150">
        <v>61300</v>
      </c>
      <c r="D24918" s="150">
        <v>61300</v>
      </c>
      <c r="I24918" s="150">
        <v>1300</v>
      </c>
      <c r="J24918" s="150">
        <f t="shared" si="1556"/>
        <v>2.5785123923519992</v>
      </c>
      <c r="K24918" s="150">
        <f t="shared" si="1557"/>
        <v>61.3</v>
      </c>
      <c r="L24918" s="150">
        <f t="shared" si="1559"/>
        <v>-0.5</v>
      </c>
      <c r="M24918" s="150">
        <f t="shared" si="1558"/>
        <v>2.0785123923519992</v>
      </c>
    </row>
    <row r="24919" spans="1:13">
      <c r="A24919" s="152">
        <v>35415</v>
      </c>
      <c r="B24919" s="150">
        <v>60900</v>
      </c>
      <c r="C24919" s="150">
        <v>60900</v>
      </c>
      <c r="D24919" s="150">
        <v>60900</v>
      </c>
      <c r="I24919" s="150">
        <v>1060</v>
      </c>
      <c r="J24919" s="150">
        <f t="shared" si="1556"/>
        <v>2.1024793353023994</v>
      </c>
      <c r="K24919" s="150">
        <f t="shared" si="1557"/>
        <v>60.9</v>
      </c>
      <c r="L24919" s="150">
        <f t="shared" si="1559"/>
        <v>-0.39999999999999858</v>
      </c>
      <c r="M24919" s="150">
        <f t="shared" si="1558"/>
        <v>1.7024793353024008</v>
      </c>
    </row>
    <row r="24920" spans="1:13">
      <c r="A24920" s="152">
        <v>35416</v>
      </c>
      <c r="B24920" s="150">
        <v>60700</v>
      </c>
      <c r="C24920" s="150">
        <v>60700</v>
      </c>
      <c r="D24920" s="150">
        <v>60700</v>
      </c>
      <c r="I24920" s="150">
        <v>883</v>
      </c>
      <c r="J24920" s="150">
        <f t="shared" si="1556"/>
        <v>1.7514049557283196</v>
      </c>
      <c r="K24920" s="150">
        <f t="shared" si="1557"/>
        <v>60.7</v>
      </c>
      <c r="L24920" s="150">
        <f t="shared" si="1559"/>
        <v>-0.19999999999999574</v>
      </c>
      <c r="M24920" s="150">
        <f t="shared" si="1558"/>
        <v>1.5514049557283238</v>
      </c>
    </row>
    <row r="24921" spans="1:13">
      <c r="A24921" s="152">
        <v>35417</v>
      </c>
      <c r="B24921" s="150">
        <v>60400</v>
      </c>
      <c r="C24921" s="150">
        <v>60400</v>
      </c>
      <c r="D24921" s="150">
        <v>60400</v>
      </c>
      <c r="I24921" s="150">
        <v>780</v>
      </c>
      <c r="J24921" s="150">
        <f t="shared" si="1556"/>
        <v>1.5471074354111995</v>
      </c>
      <c r="K24921" s="150">
        <f t="shared" si="1557"/>
        <v>60.4</v>
      </c>
      <c r="L24921" s="150">
        <f t="shared" si="1559"/>
        <v>-0.30000000000000426</v>
      </c>
      <c r="M24921" s="150">
        <f t="shared" si="1558"/>
        <v>1.2471074354111953</v>
      </c>
    </row>
    <row r="24922" spans="1:13">
      <c r="A24922" s="152">
        <v>35418</v>
      </c>
      <c r="B24922" s="150">
        <v>60200</v>
      </c>
      <c r="C24922" s="150">
        <v>60200</v>
      </c>
      <c r="D24922" s="150">
        <v>60200</v>
      </c>
      <c r="I24922" s="150">
        <v>688</v>
      </c>
      <c r="J24922" s="150">
        <f t="shared" si="1556"/>
        <v>1.3646280968755196</v>
      </c>
      <c r="K24922" s="150">
        <f t="shared" si="1557"/>
        <v>60.2</v>
      </c>
      <c r="L24922" s="150">
        <f t="shared" si="1559"/>
        <v>-0.19999999999999574</v>
      </c>
      <c r="M24922" s="150">
        <f t="shared" si="1558"/>
        <v>1.1646280968755238</v>
      </c>
    </row>
    <row r="24923" spans="1:13">
      <c r="A24923" s="152">
        <v>35419</v>
      </c>
      <c r="B24923" s="150">
        <v>60200</v>
      </c>
      <c r="C24923" s="150">
        <v>60200</v>
      </c>
      <c r="D24923" s="150">
        <v>60200</v>
      </c>
      <c r="I24923" s="150">
        <v>587</v>
      </c>
      <c r="J24923" s="150">
        <f t="shared" si="1556"/>
        <v>1.1642975187004798</v>
      </c>
      <c r="K24923" s="150">
        <f t="shared" si="1557"/>
        <v>60.2</v>
      </c>
      <c r="L24923" s="150">
        <f t="shared" si="1559"/>
        <v>0</v>
      </c>
      <c r="M24923" s="150">
        <f t="shared" si="1558"/>
        <v>1.1642975187004798</v>
      </c>
    </row>
    <row r="24924" spans="1:13">
      <c r="A24924" s="152">
        <v>35420</v>
      </c>
      <c r="B24924" s="150">
        <v>60900</v>
      </c>
      <c r="C24924" s="150">
        <v>60900</v>
      </c>
      <c r="D24924" s="150">
        <v>60900</v>
      </c>
      <c r="I24924" s="150">
        <v>896</v>
      </c>
      <c r="J24924" s="150">
        <f t="shared" si="1556"/>
        <v>1.7771900796518396</v>
      </c>
      <c r="K24924" s="150">
        <f t="shared" si="1557"/>
        <v>60.9</v>
      </c>
      <c r="L24924" s="150">
        <f t="shared" si="1559"/>
        <v>0.69999999999999574</v>
      </c>
      <c r="M24924" s="150">
        <f t="shared" si="1558"/>
        <v>2.4771900796518356</v>
      </c>
    </row>
    <row r="24925" spans="1:13">
      <c r="A24925" s="152">
        <v>35421</v>
      </c>
      <c r="B24925" s="150">
        <v>61600</v>
      </c>
      <c r="C24925" s="150">
        <v>61600</v>
      </c>
      <c r="D24925" s="150">
        <v>61600</v>
      </c>
      <c r="I24925" s="150">
        <v>1190</v>
      </c>
      <c r="J24925" s="150">
        <f t="shared" si="1556"/>
        <v>2.3603305745375995</v>
      </c>
      <c r="K24925" s="150">
        <f t="shared" si="1557"/>
        <v>61.6</v>
      </c>
      <c r="L24925" s="150">
        <f t="shared" si="1559"/>
        <v>0.70000000000000284</v>
      </c>
      <c r="M24925" s="150">
        <f t="shared" si="1558"/>
        <v>3.0603305745376024</v>
      </c>
    </row>
    <row r="24926" spans="1:13">
      <c r="A24926" s="152">
        <v>35422</v>
      </c>
      <c r="B24926" s="150">
        <v>61300</v>
      </c>
      <c r="C24926" s="150">
        <v>61300</v>
      </c>
      <c r="D24926" s="150">
        <v>61300</v>
      </c>
      <c r="I24926" s="150">
        <v>1360</v>
      </c>
      <c r="J24926" s="150">
        <f t="shared" si="1556"/>
        <v>2.6975206566143992</v>
      </c>
      <c r="K24926" s="150">
        <f t="shared" si="1557"/>
        <v>61.3</v>
      </c>
      <c r="L24926" s="150">
        <f t="shared" si="1559"/>
        <v>-0.30000000000000426</v>
      </c>
      <c r="M24926" s="150">
        <f t="shared" si="1558"/>
        <v>2.397520656614395</v>
      </c>
    </row>
    <row r="24927" spans="1:13">
      <c r="A24927" s="152">
        <v>35423</v>
      </c>
      <c r="B24927" s="150">
        <v>60900</v>
      </c>
      <c r="C24927" s="150">
        <v>60900</v>
      </c>
      <c r="D24927" s="150">
        <v>60900</v>
      </c>
      <c r="I24927" s="150">
        <v>1130</v>
      </c>
      <c r="J24927" s="150">
        <f t="shared" si="1556"/>
        <v>2.2413223102751996</v>
      </c>
      <c r="K24927" s="150">
        <f t="shared" si="1557"/>
        <v>60.9</v>
      </c>
      <c r="L24927" s="150">
        <f t="shared" si="1559"/>
        <v>-0.39999999999999858</v>
      </c>
      <c r="M24927" s="150">
        <f t="shared" si="1558"/>
        <v>1.841322310275201</v>
      </c>
    </row>
    <row r="24928" spans="1:13">
      <c r="A24928" s="152">
        <v>35424</v>
      </c>
      <c r="B24928" s="150">
        <v>60700</v>
      </c>
      <c r="C24928" s="150">
        <v>60700</v>
      </c>
      <c r="D24928" s="150">
        <v>60700</v>
      </c>
      <c r="I24928" s="150">
        <v>962</v>
      </c>
      <c r="J24928" s="150">
        <f t="shared" si="1556"/>
        <v>1.9080991703404795</v>
      </c>
      <c r="K24928" s="150">
        <f t="shared" si="1557"/>
        <v>60.7</v>
      </c>
      <c r="L24928" s="150">
        <f t="shared" si="1559"/>
        <v>-0.19999999999999574</v>
      </c>
      <c r="M24928" s="150">
        <f t="shared" si="1558"/>
        <v>1.7080991703404838</v>
      </c>
    </row>
    <row r="24929" spans="1:13">
      <c r="A24929" s="152">
        <v>35425</v>
      </c>
      <c r="B24929" s="150">
        <v>65000</v>
      </c>
      <c r="C24929" s="150">
        <v>65000</v>
      </c>
      <c r="D24929" s="150">
        <v>65000</v>
      </c>
      <c r="I24929" s="150">
        <v>1810</v>
      </c>
      <c r="J24929" s="150">
        <f t="shared" si="1556"/>
        <v>3.5900826385823992</v>
      </c>
      <c r="K24929" s="150">
        <f t="shared" si="1557"/>
        <v>65</v>
      </c>
      <c r="L24929" s="150">
        <f t="shared" si="1559"/>
        <v>4.2999999999999972</v>
      </c>
      <c r="M24929" s="150">
        <f t="shared" si="1558"/>
        <v>7.8900826385823963</v>
      </c>
    </row>
    <row r="24930" spans="1:13">
      <c r="A24930" s="152">
        <v>35426</v>
      </c>
      <c r="B24930" s="150">
        <v>64900</v>
      </c>
      <c r="C24930" s="150">
        <v>64900</v>
      </c>
      <c r="D24930" s="150">
        <v>64900</v>
      </c>
      <c r="I24930" s="150">
        <v>4560</v>
      </c>
      <c r="J24930" s="150">
        <f t="shared" si="1556"/>
        <v>9.0446280839423974</v>
      </c>
      <c r="K24930" s="150">
        <f t="shared" si="1557"/>
        <v>64.900000000000006</v>
      </c>
      <c r="L24930" s="150">
        <f t="shared" si="1559"/>
        <v>-9.9999999999994316E-2</v>
      </c>
      <c r="M24930" s="150">
        <f t="shared" si="1558"/>
        <v>8.9446280839424031</v>
      </c>
    </row>
    <row r="24931" spans="1:13">
      <c r="A24931" s="152">
        <v>35427</v>
      </c>
      <c r="B24931" s="150">
        <v>65100</v>
      </c>
      <c r="C24931" s="150">
        <v>65100</v>
      </c>
      <c r="D24931" s="150">
        <v>65100</v>
      </c>
      <c r="I24931" s="150">
        <v>4420</v>
      </c>
      <c r="J24931" s="150">
        <f t="shared" si="1556"/>
        <v>8.7669421339967979</v>
      </c>
      <c r="K24931" s="150">
        <f t="shared" si="1557"/>
        <v>65.099999999999994</v>
      </c>
      <c r="L24931" s="150">
        <f t="shared" si="1559"/>
        <v>0.19999999999998863</v>
      </c>
      <c r="M24931" s="150">
        <f t="shared" si="1558"/>
        <v>8.9669421339967865</v>
      </c>
    </row>
    <row r="24932" spans="1:13">
      <c r="A24932" s="152">
        <v>35428</v>
      </c>
      <c r="B24932" s="150">
        <v>70300</v>
      </c>
      <c r="C24932" s="150">
        <v>70300</v>
      </c>
      <c r="D24932" s="150">
        <v>70300</v>
      </c>
      <c r="I24932" s="150">
        <v>8060</v>
      </c>
      <c r="J24932" s="150">
        <f t="shared" si="1556"/>
        <v>15.986776832582397</v>
      </c>
      <c r="K24932" s="150">
        <f t="shared" si="1557"/>
        <v>70.3</v>
      </c>
      <c r="L24932" s="150">
        <f t="shared" si="1559"/>
        <v>5.2000000000000028</v>
      </c>
      <c r="M24932" s="150">
        <f t="shared" si="1558"/>
        <v>21.1867768325824</v>
      </c>
    </row>
    <row r="24933" spans="1:13">
      <c r="A24933" s="152">
        <v>35429</v>
      </c>
      <c r="B24933" s="150">
        <v>73000</v>
      </c>
      <c r="C24933" s="150">
        <v>73000</v>
      </c>
      <c r="D24933" s="150">
        <v>73000</v>
      </c>
      <c r="I24933" s="150">
        <v>10700</v>
      </c>
      <c r="J24933" s="150">
        <f t="shared" si="1556"/>
        <v>21.223140460127993</v>
      </c>
      <c r="K24933" s="150">
        <f t="shared" si="1557"/>
        <v>73</v>
      </c>
      <c r="L24933" s="150">
        <f t="shared" si="1559"/>
        <v>2.7000000000000028</v>
      </c>
      <c r="M24933" s="150">
        <f t="shared" si="1558"/>
        <v>23.923140460127996</v>
      </c>
    </row>
    <row r="24934" spans="1:13">
      <c r="A24934" s="152">
        <v>35430</v>
      </c>
      <c r="B24934" s="150">
        <v>72700</v>
      </c>
      <c r="C24934" s="150">
        <v>72700</v>
      </c>
      <c r="D24934" s="150">
        <v>72700</v>
      </c>
      <c r="I24934" s="150">
        <v>23100</v>
      </c>
      <c r="J24934" s="150">
        <f t="shared" si="1556"/>
        <v>45.818181741023992</v>
      </c>
      <c r="K24934" s="150">
        <f t="shared" si="1557"/>
        <v>72.7</v>
      </c>
      <c r="L24934" s="150">
        <f t="shared" si="1559"/>
        <v>-0.29999999999999716</v>
      </c>
      <c r="M24934" s="150">
        <f t="shared" si="1558"/>
        <v>45.518181741023994</v>
      </c>
    </row>
    <row r="24935" spans="1:13">
      <c r="A24935" s="152">
        <v>35431</v>
      </c>
      <c r="B24935" s="150">
        <v>77100</v>
      </c>
      <c r="C24935" s="150">
        <v>77100</v>
      </c>
      <c r="D24935" s="150">
        <v>77100</v>
      </c>
      <c r="I24935" s="150">
        <v>30400</v>
      </c>
      <c r="J24935" s="150">
        <f t="shared" si="1556"/>
        <v>60.297520559615982</v>
      </c>
      <c r="K24935" s="150">
        <f t="shared" si="1557"/>
        <v>77.099999999999994</v>
      </c>
      <c r="L24935" s="150">
        <f t="shared" si="1559"/>
        <v>4.3999999999999915</v>
      </c>
      <c r="M24935" s="150">
        <f t="shared" si="1558"/>
        <v>64.697520559615981</v>
      </c>
    </row>
    <row r="24936" spans="1:13">
      <c r="A24936" s="152">
        <v>35432</v>
      </c>
      <c r="B24936" s="150">
        <v>68700</v>
      </c>
      <c r="C24936" s="150">
        <v>68700</v>
      </c>
      <c r="D24936" s="150">
        <v>68700</v>
      </c>
      <c r="I24936" s="150">
        <v>16200</v>
      </c>
      <c r="J24936" s="150">
        <f t="shared" si="1556"/>
        <v>32.132231350847995</v>
      </c>
      <c r="K24936" s="150">
        <f t="shared" si="1557"/>
        <v>68.7</v>
      </c>
      <c r="L24936" s="150">
        <f t="shared" si="1559"/>
        <v>-8.3999999999999915</v>
      </c>
      <c r="M24936" s="150">
        <f t="shared" si="1558"/>
        <v>23.732231350848004</v>
      </c>
    </row>
    <row r="24937" spans="1:13">
      <c r="A24937" s="152">
        <v>35433</v>
      </c>
      <c r="B24937" s="150">
        <v>65700</v>
      </c>
      <c r="C24937" s="150">
        <v>65700</v>
      </c>
      <c r="D24937" s="150">
        <v>65700</v>
      </c>
      <c r="I24937" s="150">
        <v>6530</v>
      </c>
      <c r="J24937" s="150">
        <f t="shared" si="1556"/>
        <v>12.952066093891197</v>
      </c>
      <c r="K24937" s="150">
        <f t="shared" si="1557"/>
        <v>65.7</v>
      </c>
      <c r="L24937" s="150">
        <f t="shared" si="1559"/>
        <v>-3</v>
      </c>
      <c r="M24937" s="150">
        <f t="shared" si="1558"/>
        <v>9.9520660938911973</v>
      </c>
    </row>
    <row r="24938" spans="1:13">
      <c r="A24938" s="152">
        <v>35434</v>
      </c>
      <c r="B24938" s="150">
        <v>64100</v>
      </c>
      <c r="C24938" s="150">
        <v>64100</v>
      </c>
      <c r="D24938" s="150">
        <v>64100</v>
      </c>
      <c r="I24938" s="150">
        <v>3780</v>
      </c>
      <c r="J24938" s="150">
        <f t="shared" si="1556"/>
        <v>7.4975206485311983</v>
      </c>
      <c r="K24938" s="150">
        <f t="shared" si="1557"/>
        <v>64.099999999999994</v>
      </c>
      <c r="L24938" s="150">
        <f t="shared" si="1559"/>
        <v>-1.6000000000000085</v>
      </c>
      <c r="M24938" s="150">
        <f t="shared" si="1558"/>
        <v>5.8975206485311897</v>
      </c>
    </row>
    <row r="24939" spans="1:13">
      <c r="A24939" s="152">
        <v>35435</v>
      </c>
      <c r="B24939" s="150">
        <v>63100</v>
      </c>
      <c r="C24939" s="150">
        <v>63100</v>
      </c>
      <c r="D24939" s="150">
        <v>63100</v>
      </c>
      <c r="I24939" s="150">
        <v>2670</v>
      </c>
      <c r="J24939" s="150">
        <f t="shared" si="1556"/>
        <v>5.2958677596767991</v>
      </c>
      <c r="K24939" s="150">
        <f t="shared" si="1557"/>
        <v>63.1</v>
      </c>
      <c r="L24939" s="150">
        <f t="shared" si="1559"/>
        <v>-0.99999999999999289</v>
      </c>
      <c r="M24939" s="150">
        <f t="shared" si="1558"/>
        <v>4.2958677596768062</v>
      </c>
    </row>
    <row r="24940" spans="1:13">
      <c r="A24940" s="152">
        <v>35436</v>
      </c>
      <c r="B24940" s="150">
        <v>62500</v>
      </c>
      <c r="C24940" s="150">
        <v>62500</v>
      </c>
      <c r="D24940" s="150">
        <v>62500</v>
      </c>
      <c r="I24940" s="150">
        <v>2000</v>
      </c>
      <c r="J24940" s="150">
        <f t="shared" si="1556"/>
        <v>3.9669421420799988</v>
      </c>
      <c r="K24940" s="150">
        <f t="shared" si="1557"/>
        <v>62.5</v>
      </c>
      <c r="L24940" s="150">
        <f t="shared" si="1559"/>
        <v>-0.60000000000000142</v>
      </c>
      <c r="M24940" s="150">
        <f t="shared" si="1558"/>
        <v>3.3669421420799974</v>
      </c>
    </row>
    <row r="24941" spans="1:13">
      <c r="A24941" s="152">
        <v>35437</v>
      </c>
      <c r="B24941" s="150">
        <v>62000</v>
      </c>
      <c r="C24941" s="150">
        <v>62000</v>
      </c>
      <c r="D24941" s="150">
        <v>62000</v>
      </c>
      <c r="I24941" s="150">
        <v>1610</v>
      </c>
      <c r="J24941" s="150">
        <f t="shared" si="1556"/>
        <v>3.1933884243743993</v>
      </c>
      <c r="K24941" s="150">
        <f t="shared" si="1557"/>
        <v>62</v>
      </c>
      <c r="L24941" s="150">
        <f t="shared" si="1559"/>
        <v>-0.5</v>
      </c>
      <c r="M24941" s="150">
        <f t="shared" si="1558"/>
        <v>2.6933884243743993</v>
      </c>
    </row>
    <row r="24942" spans="1:13">
      <c r="A24942" s="152">
        <v>35438</v>
      </c>
      <c r="B24942" s="150">
        <v>61700</v>
      </c>
      <c r="C24942" s="150">
        <v>61700</v>
      </c>
      <c r="D24942" s="150">
        <v>61700</v>
      </c>
      <c r="I24942" s="150">
        <v>1390</v>
      </c>
      <c r="J24942" s="150">
        <f t="shared" si="1556"/>
        <v>2.7570247887455994</v>
      </c>
      <c r="K24942" s="150">
        <f t="shared" si="1557"/>
        <v>61.7</v>
      </c>
      <c r="L24942" s="150">
        <f t="shared" si="1559"/>
        <v>-0.29999999999999716</v>
      </c>
      <c r="M24942" s="150">
        <f t="shared" si="1558"/>
        <v>2.4570247887456023</v>
      </c>
    </row>
    <row r="24943" spans="1:13">
      <c r="A24943" s="152">
        <v>35439</v>
      </c>
      <c r="B24943" s="150">
        <v>61400</v>
      </c>
      <c r="C24943" s="150">
        <v>61400</v>
      </c>
      <c r="D24943" s="150">
        <v>61400</v>
      </c>
      <c r="I24943" s="150">
        <v>1240</v>
      </c>
      <c r="J24943" s="150">
        <f t="shared" si="1556"/>
        <v>2.4595041280895993</v>
      </c>
      <c r="K24943" s="150">
        <f t="shared" si="1557"/>
        <v>61.4</v>
      </c>
      <c r="L24943" s="150">
        <f t="shared" si="1559"/>
        <v>-0.30000000000000426</v>
      </c>
      <c r="M24943" s="150">
        <f t="shared" si="1558"/>
        <v>2.159504128089595</v>
      </c>
    </row>
    <row r="24944" spans="1:13">
      <c r="A24944" s="152">
        <v>35440</v>
      </c>
      <c r="B24944" s="150">
        <v>61200</v>
      </c>
      <c r="C24944" s="150">
        <v>61200</v>
      </c>
      <c r="D24944" s="150">
        <v>61200</v>
      </c>
      <c r="I24944" s="150">
        <v>1130</v>
      </c>
      <c r="J24944" s="150">
        <f t="shared" si="1556"/>
        <v>2.2413223102751996</v>
      </c>
      <c r="K24944" s="150">
        <f t="shared" si="1557"/>
        <v>61.2</v>
      </c>
      <c r="L24944" s="150">
        <f t="shared" si="1559"/>
        <v>-0.19999999999999574</v>
      </c>
      <c r="M24944" s="150">
        <f t="shared" si="1558"/>
        <v>2.0413223102752038</v>
      </c>
    </row>
    <row r="24945" spans="1:13">
      <c r="A24945" s="152">
        <v>35441</v>
      </c>
      <c r="B24945" s="150">
        <v>61000</v>
      </c>
      <c r="C24945" s="150">
        <v>61000</v>
      </c>
      <c r="D24945" s="150">
        <v>61000</v>
      </c>
      <c r="I24945" s="150">
        <v>1050</v>
      </c>
      <c r="J24945" s="150">
        <f t="shared" si="1556"/>
        <v>2.0826446245919996</v>
      </c>
      <c r="K24945" s="150">
        <f t="shared" si="1557"/>
        <v>61</v>
      </c>
      <c r="L24945" s="150">
        <f t="shared" si="1559"/>
        <v>-0.20000000000000284</v>
      </c>
      <c r="M24945" s="150">
        <f t="shared" si="1558"/>
        <v>1.8826446245919968</v>
      </c>
    </row>
    <row r="24946" spans="1:13">
      <c r="A24946" s="152">
        <v>35442</v>
      </c>
      <c r="B24946" s="150">
        <v>60900</v>
      </c>
      <c r="C24946" s="150">
        <v>60900</v>
      </c>
      <c r="D24946" s="150">
        <v>60900</v>
      </c>
      <c r="I24946" s="150">
        <v>985</v>
      </c>
      <c r="J24946" s="150">
        <f t="shared" si="1556"/>
        <v>1.9537190049743995</v>
      </c>
      <c r="K24946" s="150">
        <f t="shared" si="1557"/>
        <v>60.9</v>
      </c>
      <c r="L24946" s="150">
        <f t="shared" si="1559"/>
        <v>-0.10000000000000142</v>
      </c>
      <c r="M24946" s="150">
        <f t="shared" si="1558"/>
        <v>1.8537190049743981</v>
      </c>
    </row>
    <row r="24947" spans="1:13">
      <c r="A24947" s="152">
        <v>35443</v>
      </c>
      <c r="B24947" s="150">
        <v>60800</v>
      </c>
      <c r="C24947" s="150">
        <v>60800</v>
      </c>
      <c r="D24947" s="150">
        <v>60800</v>
      </c>
      <c r="I24947" s="150">
        <v>920</v>
      </c>
      <c r="J24947" s="150">
        <f t="shared" si="1556"/>
        <v>1.8247933853567995</v>
      </c>
      <c r="K24947" s="150">
        <f t="shared" si="1557"/>
        <v>60.8</v>
      </c>
      <c r="L24947" s="150">
        <f t="shared" si="1559"/>
        <v>-0.10000000000000142</v>
      </c>
      <c r="M24947" s="150">
        <f t="shared" si="1558"/>
        <v>1.724793385356798</v>
      </c>
    </row>
    <row r="24948" spans="1:13">
      <c r="A24948" s="152">
        <v>35444</v>
      </c>
      <c r="B24948" s="150">
        <v>60600</v>
      </c>
      <c r="C24948" s="150">
        <v>60600</v>
      </c>
      <c r="D24948" s="150">
        <v>60600</v>
      </c>
      <c r="I24948" s="150">
        <v>847</v>
      </c>
      <c r="J24948" s="150">
        <f t="shared" si="1556"/>
        <v>1.6799999971708797</v>
      </c>
      <c r="K24948" s="150">
        <f t="shared" si="1557"/>
        <v>60.6</v>
      </c>
      <c r="L24948" s="150">
        <f t="shared" si="1559"/>
        <v>-0.19999999999999574</v>
      </c>
      <c r="M24948" s="150">
        <f t="shared" si="1558"/>
        <v>1.4799999971708839</v>
      </c>
    </row>
    <row r="24949" spans="1:13">
      <c r="A24949" s="152">
        <v>35445</v>
      </c>
      <c r="B24949" s="150">
        <v>60500</v>
      </c>
      <c r="C24949" s="150">
        <v>60500</v>
      </c>
      <c r="D24949" s="150">
        <v>60500</v>
      </c>
      <c r="I24949" s="150">
        <v>814</v>
      </c>
      <c r="J24949" s="150">
        <f t="shared" si="1556"/>
        <v>1.6145454518265596</v>
      </c>
      <c r="K24949" s="150">
        <f t="shared" si="1557"/>
        <v>60.5</v>
      </c>
      <c r="L24949" s="150">
        <f t="shared" si="1559"/>
        <v>-0.10000000000000142</v>
      </c>
      <c r="M24949" s="150">
        <f t="shared" si="1558"/>
        <v>1.5145454518265582</v>
      </c>
    </row>
    <row r="24950" spans="1:13">
      <c r="A24950" s="152">
        <v>35446</v>
      </c>
      <c r="B24950" s="150">
        <v>60400</v>
      </c>
      <c r="C24950" s="150">
        <v>60400</v>
      </c>
      <c r="D24950" s="150">
        <v>60400</v>
      </c>
      <c r="I24950" s="150">
        <v>768</v>
      </c>
      <c r="J24950" s="150">
        <f t="shared" si="1556"/>
        <v>1.5233057825587197</v>
      </c>
      <c r="K24950" s="150">
        <f t="shared" si="1557"/>
        <v>60.4</v>
      </c>
      <c r="L24950" s="150">
        <f t="shared" si="1559"/>
        <v>-0.10000000000000142</v>
      </c>
      <c r="M24950" s="150">
        <f t="shared" si="1558"/>
        <v>1.4233057825587183</v>
      </c>
    </row>
    <row r="24951" spans="1:13">
      <c r="A24951" s="152">
        <v>35447</v>
      </c>
      <c r="B24951" s="150">
        <v>60300</v>
      </c>
      <c r="C24951" s="150">
        <v>60300</v>
      </c>
      <c r="D24951" s="150">
        <v>60300</v>
      </c>
      <c r="I24951" s="150">
        <v>721</v>
      </c>
      <c r="J24951" s="150">
        <f t="shared" si="1556"/>
        <v>1.4300826422198396</v>
      </c>
      <c r="K24951" s="150">
        <f t="shared" si="1557"/>
        <v>60.3</v>
      </c>
      <c r="L24951" s="150">
        <f t="shared" si="1559"/>
        <v>-0.10000000000000142</v>
      </c>
      <c r="M24951" s="150">
        <f t="shared" si="1558"/>
        <v>1.3300826422198382</v>
      </c>
    </row>
    <row r="24952" spans="1:13">
      <c r="A24952" s="152">
        <v>35448</v>
      </c>
      <c r="B24952" s="150">
        <v>60300</v>
      </c>
      <c r="C24952" s="150">
        <v>60300</v>
      </c>
      <c r="D24952" s="150">
        <v>60300</v>
      </c>
      <c r="I24952" s="150">
        <v>677</v>
      </c>
      <c r="J24952" s="150">
        <f t="shared" si="1556"/>
        <v>1.3428099150940798</v>
      </c>
      <c r="K24952" s="150">
        <f t="shared" si="1557"/>
        <v>60.3</v>
      </c>
      <c r="L24952" s="150">
        <f t="shared" si="1559"/>
        <v>0</v>
      </c>
      <c r="M24952" s="150">
        <f t="shared" si="1558"/>
        <v>1.3428099150940798</v>
      </c>
    </row>
    <row r="24953" spans="1:13">
      <c r="A24953" s="152">
        <v>35449</v>
      </c>
      <c r="B24953" s="150">
        <v>60200</v>
      </c>
      <c r="C24953" s="150">
        <v>60200</v>
      </c>
      <c r="D24953" s="150">
        <v>60200</v>
      </c>
      <c r="I24953" s="150">
        <v>639</v>
      </c>
      <c r="J24953" s="150">
        <f t="shared" si="1556"/>
        <v>1.2674380143945596</v>
      </c>
      <c r="K24953" s="150">
        <f t="shared" si="1557"/>
        <v>60.2</v>
      </c>
      <c r="L24953" s="150">
        <f t="shared" si="1559"/>
        <v>-9.9999999999994316E-2</v>
      </c>
      <c r="M24953" s="150">
        <f t="shared" si="1558"/>
        <v>1.1674380143945653</v>
      </c>
    </row>
    <row r="24954" spans="1:13">
      <c r="A24954" s="152">
        <v>35450</v>
      </c>
      <c r="B24954" s="150">
        <v>60300</v>
      </c>
      <c r="C24954" s="150">
        <v>60300</v>
      </c>
      <c r="D24954" s="150">
        <v>60300</v>
      </c>
      <c r="I24954" s="150">
        <v>630</v>
      </c>
      <c r="J24954" s="150">
        <f t="shared" si="1556"/>
        <v>1.2495867747551996</v>
      </c>
      <c r="K24954" s="150">
        <f t="shared" si="1557"/>
        <v>60.3</v>
      </c>
      <c r="L24954" s="150">
        <f t="shared" si="1559"/>
        <v>9.9999999999994316E-2</v>
      </c>
      <c r="M24954" s="150">
        <f t="shared" si="1558"/>
        <v>1.349586774755194</v>
      </c>
    </row>
    <row r="24955" spans="1:13">
      <c r="A24955" s="152">
        <v>35451</v>
      </c>
      <c r="B24955" s="150">
        <v>60900</v>
      </c>
      <c r="C24955" s="150">
        <v>60900</v>
      </c>
      <c r="D24955" s="150">
        <v>60900</v>
      </c>
      <c r="I24955" s="150">
        <v>794</v>
      </c>
      <c r="J24955" s="150">
        <f t="shared" si="1556"/>
        <v>1.5748760304057596</v>
      </c>
      <c r="K24955" s="150">
        <f t="shared" si="1557"/>
        <v>60.9</v>
      </c>
      <c r="L24955" s="150">
        <f t="shared" si="1559"/>
        <v>0.60000000000000142</v>
      </c>
      <c r="M24955" s="150">
        <f t="shared" si="1558"/>
        <v>2.1748760304057608</v>
      </c>
    </row>
    <row r="24956" spans="1:13">
      <c r="A24956" s="152">
        <v>35452</v>
      </c>
      <c r="B24956" s="150">
        <v>64700</v>
      </c>
      <c r="C24956" s="150">
        <v>64700</v>
      </c>
      <c r="D24956" s="150">
        <v>64700</v>
      </c>
      <c r="I24956" s="150">
        <v>2080</v>
      </c>
      <c r="J24956" s="150">
        <f t="shared" si="1556"/>
        <v>4.1256198277631988</v>
      </c>
      <c r="K24956" s="150">
        <f t="shared" si="1557"/>
        <v>64.7</v>
      </c>
      <c r="L24956" s="150">
        <f t="shared" si="1559"/>
        <v>3.8000000000000043</v>
      </c>
      <c r="M24956" s="150">
        <f t="shared" si="1558"/>
        <v>7.9256198277632031</v>
      </c>
    </row>
    <row r="24957" spans="1:13">
      <c r="A24957" s="152">
        <v>35453</v>
      </c>
      <c r="B24957" s="150">
        <v>62900</v>
      </c>
      <c r="C24957" s="150">
        <v>62900</v>
      </c>
      <c r="D24957" s="150">
        <v>62900</v>
      </c>
      <c r="I24957" s="150">
        <v>2790</v>
      </c>
      <c r="J24957" s="150">
        <f t="shared" si="1556"/>
        <v>5.5338842882015991</v>
      </c>
      <c r="K24957" s="150">
        <f t="shared" si="1557"/>
        <v>62.9</v>
      </c>
      <c r="L24957" s="150">
        <f t="shared" si="1559"/>
        <v>-1.8000000000000043</v>
      </c>
      <c r="M24957" s="150">
        <f t="shared" si="1558"/>
        <v>3.7338842882015948</v>
      </c>
    </row>
    <row r="24958" spans="1:13">
      <c r="A24958" s="152">
        <v>35454</v>
      </c>
      <c r="B24958" s="150">
        <v>63000</v>
      </c>
      <c r="C24958" s="150">
        <v>63000</v>
      </c>
      <c r="D24958" s="150">
        <v>63000</v>
      </c>
      <c r="I24958" s="150">
        <v>1770</v>
      </c>
      <c r="J24958" s="150">
        <f t="shared" si="1556"/>
        <v>3.5107437957407992</v>
      </c>
      <c r="K24958" s="150">
        <f t="shared" si="1557"/>
        <v>63</v>
      </c>
      <c r="L24958" s="150">
        <f t="shared" si="1559"/>
        <v>0.10000000000000142</v>
      </c>
      <c r="M24958" s="150">
        <f t="shared" si="1558"/>
        <v>3.6107437957408006</v>
      </c>
    </row>
    <row r="24959" spans="1:13">
      <c r="A24959" s="152">
        <v>35455</v>
      </c>
      <c r="B24959" s="150">
        <v>69500</v>
      </c>
      <c r="C24959" s="150">
        <v>69500</v>
      </c>
      <c r="D24959" s="150">
        <v>69500</v>
      </c>
      <c r="I24959" s="150">
        <v>7480</v>
      </c>
      <c r="J24959" s="150">
        <f t="shared" si="1556"/>
        <v>14.836363611379197</v>
      </c>
      <c r="K24959" s="150">
        <f t="shared" si="1557"/>
        <v>69.5</v>
      </c>
      <c r="L24959" s="150">
        <f t="shared" si="1559"/>
        <v>6.5</v>
      </c>
      <c r="M24959" s="150">
        <f t="shared" si="1558"/>
        <v>21.336363611379198</v>
      </c>
    </row>
    <row r="24960" spans="1:13">
      <c r="A24960" s="152">
        <v>35456</v>
      </c>
      <c r="B24960" s="150">
        <v>67600</v>
      </c>
      <c r="C24960" s="150">
        <v>67600</v>
      </c>
      <c r="D24960" s="150">
        <v>67600</v>
      </c>
      <c r="I24960" s="150">
        <v>10100</v>
      </c>
      <c r="J24960" s="150">
        <f t="shared" si="1556"/>
        <v>20.033057817503995</v>
      </c>
      <c r="K24960" s="150">
        <f t="shared" si="1557"/>
        <v>67.599999999999994</v>
      </c>
      <c r="L24960" s="150">
        <f t="shared" si="1559"/>
        <v>-1.9000000000000057</v>
      </c>
      <c r="M24960" s="150">
        <f t="shared" si="1558"/>
        <v>18.133057817503989</v>
      </c>
    </row>
    <row r="24961" spans="1:13">
      <c r="A24961" s="152">
        <v>35457</v>
      </c>
      <c r="B24961" s="150">
        <v>64900</v>
      </c>
      <c r="C24961" s="150">
        <v>64900</v>
      </c>
      <c r="D24961" s="150">
        <v>64900</v>
      </c>
      <c r="I24961" s="150">
        <v>5000</v>
      </c>
      <c r="J24961" s="150">
        <f t="shared" si="1556"/>
        <v>9.917355355199998</v>
      </c>
      <c r="K24961" s="150">
        <f t="shared" si="1557"/>
        <v>64.900000000000006</v>
      </c>
      <c r="L24961" s="150">
        <f t="shared" si="1559"/>
        <v>-2.6999999999999886</v>
      </c>
      <c r="M24961" s="150">
        <f t="shared" si="1558"/>
        <v>7.2173553552000094</v>
      </c>
    </row>
    <row r="24962" spans="1:13">
      <c r="A24962" s="152">
        <v>35458</v>
      </c>
      <c r="B24962" s="150">
        <v>64700</v>
      </c>
      <c r="C24962" s="150">
        <v>64700</v>
      </c>
      <c r="D24962" s="150">
        <v>64700</v>
      </c>
      <c r="I24962" s="150">
        <v>3810</v>
      </c>
      <c r="J24962" s="150">
        <f t="shared" si="1556"/>
        <v>7.557024780662398</v>
      </c>
      <c r="K24962" s="150">
        <f t="shared" si="1557"/>
        <v>64.7</v>
      </c>
      <c r="L24962" s="150">
        <f t="shared" si="1559"/>
        <v>-0.20000000000000284</v>
      </c>
      <c r="M24962" s="150">
        <f t="shared" si="1558"/>
        <v>7.3570247806623952</v>
      </c>
    </row>
    <row r="24963" spans="1:13">
      <c r="A24963" s="152">
        <v>35459</v>
      </c>
      <c r="B24963" s="150">
        <v>64500</v>
      </c>
      <c r="C24963" s="150">
        <v>64500</v>
      </c>
      <c r="D24963" s="150">
        <v>64500</v>
      </c>
      <c r="I24963" s="150">
        <v>3190</v>
      </c>
      <c r="J24963" s="150">
        <f t="shared" si="1556"/>
        <v>6.3272727166175988</v>
      </c>
      <c r="K24963" s="150">
        <f t="shared" si="1557"/>
        <v>64.5</v>
      </c>
      <c r="L24963" s="150">
        <f t="shared" si="1559"/>
        <v>-0.20000000000000284</v>
      </c>
      <c r="M24963" s="150">
        <f t="shared" si="1558"/>
        <v>6.127272716617596</v>
      </c>
    </row>
    <row r="24964" spans="1:13">
      <c r="A24964" s="152">
        <v>35460</v>
      </c>
      <c r="B24964" s="150">
        <v>63000</v>
      </c>
      <c r="C24964" s="150">
        <v>63000</v>
      </c>
      <c r="D24964" s="150">
        <v>63000</v>
      </c>
      <c r="I24964" s="150">
        <v>2440</v>
      </c>
      <c r="J24964" s="150">
        <f t="shared" si="1556"/>
        <v>4.8396694133375986</v>
      </c>
      <c r="K24964" s="150">
        <f t="shared" si="1557"/>
        <v>63</v>
      </c>
      <c r="L24964" s="150">
        <f t="shared" si="1559"/>
        <v>-1.5</v>
      </c>
      <c r="M24964" s="150">
        <f t="shared" si="1558"/>
        <v>3.3396694133375986</v>
      </c>
    </row>
    <row r="24965" spans="1:13">
      <c r="A24965" s="152">
        <v>35461</v>
      </c>
      <c r="B24965" s="150">
        <v>62500</v>
      </c>
      <c r="C24965" s="150">
        <v>62500</v>
      </c>
      <c r="D24965" s="150">
        <v>62500</v>
      </c>
      <c r="I24965" s="150">
        <v>1950</v>
      </c>
      <c r="J24965" s="150">
        <f t="shared" si="1556"/>
        <v>3.8677685885279991</v>
      </c>
      <c r="K24965" s="150">
        <f t="shared" si="1557"/>
        <v>62.5</v>
      </c>
      <c r="L24965" s="150">
        <f t="shared" si="1559"/>
        <v>-0.5</v>
      </c>
      <c r="M24965" s="150">
        <f t="shared" si="1558"/>
        <v>3.3677685885279991</v>
      </c>
    </row>
    <row r="24966" spans="1:13">
      <c r="A24966" s="152">
        <v>35462</v>
      </c>
      <c r="B24966" s="150">
        <v>62200</v>
      </c>
      <c r="C24966" s="150">
        <v>62200</v>
      </c>
      <c r="D24966" s="150">
        <v>62200</v>
      </c>
      <c r="I24966" s="150">
        <v>1670</v>
      </c>
      <c r="J24966" s="150">
        <f t="shared" si="1556"/>
        <v>3.3123966886367993</v>
      </c>
      <c r="K24966" s="150">
        <f t="shared" si="1557"/>
        <v>62.2</v>
      </c>
      <c r="L24966" s="150">
        <f t="shared" si="1559"/>
        <v>-0.29999999999999716</v>
      </c>
      <c r="M24966" s="150">
        <f t="shared" si="1558"/>
        <v>3.0123966886368021</v>
      </c>
    </row>
    <row r="24967" spans="1:13">
      <c r="A24967" s="152">
        <v>35463</v>
      </c>
      <c r="B24967" s="150">
        <v>61900</v>
      </c>
      <c r="C24967" s="150">
        <v>61900</v>
      </c>
      <c r="D24967" s="150">
        <v>61900</v>
      </c>
      <c r="I24967" s="150">
        <v>1460</v>
      </c>
      <c r="J24967" s="150">
        <f t="shared" ref="J24967:J25030" si="1560">I24967*(2.29568411*10^-6*86400/100)</f>
        <v>2.8958677637183992</v>
      </c>
      <c r="K24967" s="150">
        <f t="shared" ref="K24967:K25030" si="1561">D24967/1000</f>
        <v>61.9</v>
      </c>
      <c r="L24967" s="150">
        <f t="shared" si="1559"/>
        <v>-0.30000000000000426</v>
      </c>
      <c r="M24967" s="150">
        <f t="shared" ref="M24967:M25030" si="1562">MAX(0,J24967+L24967)</f>
        <v>2.5958677637183949</v>
      </c>
    </row>
    <row r="24968" spans="1:13">
      <c r="A24968" s="152">
        <v>35464</v>
      </c>
      <c r="B24968" s="150">
        <v>61800</v>
      </c>
      <c r="C24968" s="150">
        <v>61800</v>
      </c>
      <c r="D24968" s="150">
        <v>61800</v>
      </c>
      <c r="I24968" s="150">
        <v>1310</v>
      </c>
      <c r="J24968" s="150">
        <f t="shared" si="1560"/>
        <v>2.5983471030623995</v>
      </c>
      <c r="K24968" s="150">
        <f t="shared" si="1561"/>
        <v>61.8</v>
      </c>
      <c r="L24968" s="150">
        <f t="shared" ref="L24968:L25031" si="1563">K24968-K24967</f>
        <v>-0.10000000000000142</v>
      </c>
      <c r="M24968" s="150">
        <f t="shared" si="1562"/>
        <v>2.498347103062398</v>
      </c>
    </row>
    <row r="24969" spans="1:13">
      <c r="A24969" s="152">
        <v>35465</v>
      </c>
      <c r="B24969" s="150">
        <v>61600</v>
      </c>
      <c r="C24969" s="150">
        <v>61600</v>
      </c>
      <c r="D24969" s="150">
        <v>61600</v>
      </c>
      <c r="I24969" s="150">
        <v>1230</v>
      </c>
      <c r="J24969" s="150">
        <f t="shared" si="1560"/>
        <v>2.4396694173791995</v>
      </c>
      <c r="K24969" s="150">
        <f t="shared" si="1561"/>
        <v>61.6</v>
      </c>
      <c r="L24969" s="150">
        <f t="shared" si="1563"/>
        <v>-0.19999999999999574</v>
      </c>
      <c r="M24969" s="150">
        <f t="shared" si="1562"/>
        <v>2.2396694173792038</v>
      </c>
    </row>
    <row r="24970" spans="1:13">
      <c r="A24970" s="152">
        <v>35466</v>
      </c>
      <c r="B24970" s="150">
        <v>61200</v>
      </c>
      <c r="C24970" s="150">
        <v>61200</v>
      </c>
      <c r="D24970" s="150">
        <v>61200</v>
      </c>
      <c r="I24970" s="150">
        <v>1140</v>
      </c>
      <c r="J24970" s="150">
        <f t="shared" si="1560"/>
        <v>2.2611570209855993</v>
      </c>
      <c r="K24970" s="150">
        <f t="shared" si="1561"/>
        <v>61.2</v>
      </c>
      <c r="L24970" s="150">
        <f t="shared" si="1563"/>
        <v>-0.39999999999999858</v>
      </c>
      <c r="M24970" s="150">
        <f t="shared" si="1562"/>
        <v>1.8611570209856008</v>
      </c>
    </row>
    <row r="24971" spans="1:13">
      <c r="A24971" s="152">
        <v>35467</v>
      </c>
      <c r="B24971" s="150">
        <v>61000</v>
      </c>
      <c r="C24971" s="150">
        <v>61000</v>
      </c>
      <c r="D24971" s="150">
        <v>61000</v>
      </c>
      <c r="I24971" s="150">
        <v>1050</v>
      </c>
      <c r="J24971" s="150">
        <f t="shared" si="1560"/>
        <v>2.0826446245919996</v>
      </c>
      <c r="K24971" s="150">
        <f t="shared" si="1561"/>
        <v>61</v>
      </c>
      <c r="L24971" s="150">
        <f t="shared" si="1563"/>
        <v>-0.20000000000000284</v>
      </c>
      <c r="M24971" s="150">
        <f t="shared" si="1562"/>
        <v>1.8826446245919968</v>
      </c>
    </row>
    <row r="24972" spans="1:13">
      <c r="A24972" s="152">
        <v>35468</v>
      </c>
      <c r="B24972" s="150">
        <v>60900</v>
      </c>
      <c r="C24972" s="150">
        <v>60900</v>
      </c>
      <c r="D24972" s="150">
        <v>60900</v>
      </c>
      <c r="I24972" s="150">
        <v>994</v>
      </c>
      <c r="J24972" s="150">
        <f t="shared" si="1560"/>
        <v>1.9715702446137595</v>
      </c>
      <c r="K24972" s="150">
        <f t="shared" si="1561"/>
        <v>60.9</v>
      </c>
      <c r="L24972" s="150">
        <f t="shared" si="1563"/>
        <v>-0.10000000000000142</v>
      </c>
      <c r="M24972" s="150">
        <f t="shared" si="1562"/>
        <v>1.8715702446137581</v>
      </c>
    </row>
    <row r="24973" spans="1:13">
      <c r="A24973" s="152">
        <v>35469</v>
      </c>
      <c r="B24973" s="150">
        <v>60800</v>
      </c>
      <c r="C24973" s="150">
        <v>60800</v>
      </c>
      <c r="D24973" s="150">
        <v>60800</v>
      </c>
      <c r="I24973" s="150">
        <v>946</v>
      </c>
      <c r="J24973" s="150">
        <f t="shared" si="1560"/>
        <v>1.8763636332038396</v>
      </c>
      <c r="K24973" s="150">
        <f t="shared" si="1561"/>
        <v>60.8</v>
      </c>
      <c r="L24973" s="150">
        <f t="shared" si="1563"/>
        <v>-0.10000000000000142</v>
      </c>
      <c r="M24973" s="150">
        <f t="shared" si="1562"/>
        <v>1.7763636332038382</v>
      </c>
    </row>
    <row r="24974" spans="1:13">
      <c r="A24974" s="152">
        <v>35470</v>
      </c>
      <c r="B24974" s="150">
        <v>60800</v>
      </c>
      <c r="C24974" s="150">
        <v>60800</v>
      </c>
      <c r="D24974" s="150">
        <v>60800</v>
      </c>
      <c r="I24974" s="150">
        <v>900</v>
      </c>
      <c r="J24974" s="150">
        <f t="shared" si="1560"/>
        <v>1.7851239639359995</v>
      </c>
      <c r="K24974" s="150">
        <f t="shared" si="1561"/>
        <v>60.8</v>
      </c>
      <c r="L24974" s="150">
        <f t="shared" si="1563"/>
        <v>0</v>
      </c>
      <c r="M24974" s="150">
        <f t="shared" si="1562"/>
        <v>1.7851239639359995</v>
      </c>
    </row>
    <row r="24975" spans="1:13">
      <c r="A24975" s="152">
        <v>35471</v>
      </c>
      <c r="B24975" s="150">
        <v>60700</v>
      </c>
      <c r="C24975" s="150">
        <v>60700</v>
      </c>
      <c r="D24975" s="150">
        <v>60700</v>
      </c>
      <c r="I24975" s="150">
        <v>875</v>
      </c>
      <c r="J24975" s="150">
        <f t="shared" si="1560"/>
        <v>1.7355371871599996</v>
      </c>
      <c r="K24975" s="150">
        <f t="shared" si="1561"/>
        <v>60.7</v>
      </c>
      <c r="L24975" s="150">
        <f t="shared" si="1563"/>
        <v>-9.9999999999994316E-2</v>
      </c>
      <c r="M24975" s="150">
        <f t="shared" si="1562"/>
        <v>1.6355371871600053</v>
      </c>
    </row>
    <row r="24976" spans="1:13">
      <c r="A24976" s="152">
        <v>35472</v>
      </c>
      <c r="B24976" s="150">
        <v>60600</v>
      </c>
      <c r="C24976" s="150">
        <v>60600</v>
      </c>
      <c r="D24976" s="150">
        <v>60600</v>
      </c>
      <c r="I24976" s="150">
        <v>824</v>
      </c>
      <c r="J24976" s="150">
        <f t="shared" si="1560"/>
        <v>1.6343801625369596</v>
      </c>
      <c r="K24976" s="150">
        <f t="shared" si="1561"/>
        <v>60.6</v>
      </c>
      <c r="L24976" s="150">
        <f t="shared" si="1563"/>
        <v>-0.10000000000000142</v>
      </c>
      <c r="M24976" s="150">
        <f t="shared" si="1562"/>
        <v>1.5343801625369582</v>
      </c>
    </row>
    <row r="24977" spans="1:13">
      <c r="A24977" s="152">
        <v>35473</v>
      </c>
      <c r="B24977" s="150">
        <v>60400</v>
      </c>
      <c r="C24977" s="150">
        <v>60400</v>
      </c>
      <c r="D24977" s="150">
        <v>60400</v>
      </c>
      <c r="I24977" s="150">
        <v>773</v>
      </c>
      <c r="J24977" s="150">
        <f t="shared" si="1560"/>
        <v>1.5332231379139196</v>
      </c>
      <c r="K24977" s="150">
        <f t="shared" si="1561"/>
        <v>60.4</v>
      </c>
      <c r="L24977" s="150">
        <f t="shared" si="1563"/>
        <v>-0.20000000000000284</v>
      </c>
      <c r="M24977" s="150">
        <f t="shared" si="1562"/>
        <v>1.3332231379139168</v>
      </c>
    </row>
    <row r="24978" spans="1:13">
      <c r="A24978" s="152">
        <v>35474</v>
      </c>
      <c r="B24978" s="150">
        <v>60300</v>
      </c>
      <c r="C24978" s="150">
        <v>60300</v>
      </c>
      <c r="D24978" s="150">
        <v>60300</v>
      </c>
      <c r="I24978" s="150">
        <v>718</v>
      </c>
      <c r="J24978" s="150">
        <f t="shared" si="1560"/>
        <v>1.4241322290067195</v>
      </c>
      <c r="K24978" s="150">
        <f t="shared" si="1561"/>
        <v>60.3</v>
      </c>
      <c r="L24978" s="150">
        <f t="shared" si="1563"/>
        <v>-0.10000000000000142</v>
      </c>
      <c r="M24978" s="150">
        <f t="shared" si="1562"/>
        <v>1.3241322290067181</v>
      </c>
    </row>
    <row r="24979" spans="1:13">
      <c r="A24979" s="152">
        <v>35475</v>
      </c>
      <c r="B24979" s="150">
        <v>60300</v>
      </c>
      <c r="C24979" s="150">
        <v>60300</v>
      </c>
      <c r="D24979" s="150">
        <v>60300</v>
      </c>
      <c r="I24979" s="150">
        <v>670</v>
      </c>
      <c r="J24979" s="150">
        <f t="shared" si="1560"/>
        <v>1.3289256175967996</v>
      </c>
      <c r="K24979" s="150">
        <f t="shared" si="1561"/>
        <v>60.3</v>
      </c>
      <c r="L24979" s="150">
        <f t="shared" si="1563"/>
        <v>0</v>
      </c>
      <c r="M24979" s="150">
        <f t="shared" si="1562"/>
        <v>1.3289256175967996</v>
      </c>
    </row>
    <row r="24980" spans="1:13">
      <c r="A24980" s="152">
        <v>35476</v>
      </c>
      <c r="B24980" s="150">
        <v>60200</v>
      </c>
      <c r="C24980" s="150">
        <v>60200</v>
      </c>
      <c r="D24980" s="150">
        <v>60200</v>
      </c>
      <c r="I24980" s="150">
        <v>632</v>
      </c>
      <c r="J24980" s="150">
        <f t="shared" si="1560"/>
        <v>1.2535537168972797</v>
      </c>
      <c r="K24980" s="150">
        <f t="shared" si="1561"/>
        <v>60.2</v>
      </c>
      <c r="L24980" s="150">
        <f t="shared" si="1563"/>
        <v>-9.9999999999994316E-2</v>
      </c>
      <c r="M24980" s="150">
        <f t="shared" si="1562"/>
        <v>1.1535537168972854</v>
      </c>
    </row>
    <row r="24981" spans="1:13">
      <c r="A24981" s="152">
        <v>35477</v>
      </c>
      <c r="B24981" s="150">
        <v>60100</v>
      </c>
      <c r="C24981" s="150">
        <v>60100</v>
      </c>
      <c r="D24981" s="150">
        <v>60100</v>
      </c>
      <c r="I24981" s="150">
        <v>603</v>
      </c>
      <c r="J24981" s="150">
        <f t="shared" si="1560"/>
        <v>1.1960330558371197</v>
      </c>
      <c r="K24981" s="150">
        <f t="shared" si="1561"/>
        <v>60.1</v>
      </c>
      <c r="L24981" s="150">
        <f t="shared" si="1563"/>
        <v>-0.10000000000000142</v>
      </c>
      <c r="M24981" s="150">
        <f t="shared" si="1562"/>
        <v>1.0960330558371183</v>
      </c>
    </row>
    <row r="24982" spans="1:13">
      <c r="A24982" s="152">
        <v>35478</v>
      </c>
      <c r="B24982" s="150">
        <v>60100</v>
      </c>
      <c r="C24982" s="150">
        <v>60100</v>
      </c>
      <c r="D24982" s="150">
        <v>60100</v>
      </c>
      <c r="I24982" s="150">
        <v>611</v>
      </c>
      <c r="J24982" s="150">
        <f t="shared" si="1560"/>
        <v>1.2119008244054397</v>
      </c>
      <c r="K24982" s="150">
        <f t="shared" si="1561"/>
        <v>60.1</v>
      </c>
      <c r="L24982" s="150">
        <f t="shared" si="1563"/>
        <v>0</v>
      </c>
      <c r="M24982" s="150">
        <f t="shared" si="1562"/>
        <v>1.2119008244054397</v>
      </c>
    </row>
    <row r="24983" spans="1:13">
      <c r="A24983" s="152">
        <v>35479</v>
      </c>
      <c r="B24983" s="150">
        <v>60000</v>
      </c>
      <c r="C24983" s="150">
        <v>60000</v>
      </c>
      <c r="D24983" s="150">
        <v>60000</v>
      </c>
      <c r="I24983" s="150">
        <v>586</v>
      </c>
      <c r="J24983" s="150">
        <f t="shared" si="1560"/>
        <v>1.1623140476294398</v>
      </c>
      <c r="K24983" s="150">
        <f t="shared" si="1561"/>
        <v>60</v>
      </c>
      <c r="L24983" s="150">
        <f t="shared" si="1563"/>
        <v>-0.10000000000000142</v>
      </c>
      <c r="M24983" s="150">
        <f t="shared" si="1562"/>
        <v>1.0623140476294384</v>
      </c>
    </row>
    <row r="24984" spans="1:13">
      <c r="A24984" s="152">
        <v>35480</v>
      </c>
      <c r="B24984" s="150">
        <v>60000</v>
      </c>
      <c r="C24984" s="150">
        <v>60000</v>
      </c>
      <c r="D24984" s="150">
        <v>60000</v>
      </c>
      <c r="I24984" s="150">
        <v>570</v>
      </c>
      <c r="J24984" s="150">
        <f t="shared" si="1560"/>
        <v>1.1305785104927997</v>
      </c>
      <c r="K24984" s="150">
        <f t="shared" si="1561"/>
        <v>60</v>
      </c>
      <c r="L24984" s="150">
        <f t="shared" si="1563"/>
        <v>0</v>
      </c>
      <c r="M24984" s="150">
        <f t="shared" si="1562"/>
        <v>1.1305785104927997</v>
      </c>
    </row>
    <row r="24985" spans="1:13">
      <c r="A24985" s="152">
        <v>35481</v>
      </c>
      <c r="B24985" s="150">
        <v>60000</v>
      </c>
      <c r="C24985" s="150">
        <v>60000</v>
      </c>
      <c r="D24985" s="150">
        <v>60000</v>
      </c>
      <c r="I24985" s="150">
        <v>566</v>
      </c>
      <c r="J24985" s="150">
        <f t="shared" si="1560"/>
        <v>1.1226446262086398</v>
      </c>
      <c r="K24985" s="150">
        <f t="shared" si="1561"/>
        <v>60</v>
      </c>
      <c r="L24985" s="150">
        <f t="shared" si="1563"/>
        <v>0</v>
      </c>
      <c r="M24985" s="150">
        <f t="shared" si="1562"/>
        <v>1.1226446262086398</v>
      </c>
    </row>
    <row r="24986" spans="1:13">
      <c r="A24986" s="152">
        <v>35482</v>
      </c>
      <c r="B24986" s="150">
        <v>59900</v>
      </c>
      <c r="C24986" s="150">
        <v>59900</v>
      </c>
      <c r="D24986" s="150">
        <v>59900</v>
      </c>
      <c r="I24986" s="150">
        <v>534</v>
      </c>
      <c r="J24986" s="150">
        <f t="shared" si="1560"/>
        <v>1.0591735519353598</v>
      </c>
      <c r="K24986" s="150">
        <f t="shared" si="1561"/>
        <v>59.9</v>
      </c>
      <c r="L24986" s="150">
        <f t="shared" si="1563"/>
        <v>-0.10000000000000142</v>
      </c>
      <c r="M24986" s="150">
        <f t="shared" si="1562"/>
        <v>0.95917355193535836</v>
      </c>
    </row>
    <row r="24987" spans="1:13">
      <c r="A24987" s="152">
        <v>35483</v>
      </c>
      <c r="B24987" s="150">
        <v>59800</v>
      </c>
      <c r="C24987" s="150">
        <v>59800</v>
      </c>
      <c r="D24987" s="150">
        <v>59800</v>
      </c>
      <c r="I24987" s="150">
        <v>506</v>
      </c>
      <c r="J24987" s="150">
        <f t="shared" si="1560"/>
        <v>1.0036363619462398</v>
      </c>
      <c r="K24987" s="150">
        <f t="shared" si="1561"/>
        <v>59.8</v>
      </c>
      <c r="L24987" s="150">
        <f t="shared" si="1563"/>
        <v>-0.10000000000000142</v>
      </c>
      <c r="M24987" s="150">
        <f t="shared" si="1562"/>
        <v>0.90363636194623842</v>
      </c>
    </row>
    <row r="24988" spans="1:13">
      <c r="A24988" s="152">
        <v>35484</v>
      </c>
      <c r="B24988" s="150">
        <v>59800</v>
      </c>
      <c r="C24988" s="150">
        <v>59800</v>
      </c>
      <c r="D24988" s="150">
        <v>59800</v>
      </c>
      <c r="I24988" s="150">
        <v>481</v>
      </c>
      <c r="J24988" s="150">
        <f t="shared" si="1560"/>
        <v>0.95404958517023974</v>
      </c>
      <c r="K24988" s="150">
        <f t="shared" si="1561"/>
        <v>59.8</v>
      </c>
      <c r="L24988" s="150">
        <f t="shared" si="1563"/>
        <v>0</v>
      </c>
      <c r="M24988" s="150">
        <f t="shared" si="1562"/>
        <v>0.95404958517023974</v>
      </c>
    </row>
    <row r="24989" spans="1:13">
      <c r="A24989" s="152">
        <v>35485</v>
      </c>
      <c r="B24989" s="150">
        <v>59700</v>
      </c>
      <c r="C24989" s="150">
        <v>59700</v>
      </c>
      <c r="D24989" s="150">
        <v>59700</v>
      </c>
      <c r="I24989" s="150">
        <v>456</v>
      </c>
      <c r="J24989" s="150">
        <f t="shared" si="1560"/>
        <v>0.90446280839423976</v>
      </c>
      <c r="K24989" s="150">
        <f t="shared" si="1561"/>
        <v>59.7</v>
      </c>
      <c r="L24989" s="150">
        <f t="shared" si="1563"/>
        <v>-9.9999999999994316E-2</v>
      </c>
      <c r="M24989" s="150">
        <f t="shared" si="1562"/>
        <v>0.80446280839424544</v>
      </c>
    </row>
    <row r="24990" spans="1:13">
      <c r="A24990" s="152">
        <v>35486</v>
      </c>
      <c r="B24990" s="150">
        <v>59600</v>
      </c>
      <c r="C24990" s="150">
        <v>59600</v>
      </c>
      <c r="D24990" s="150">
        <v>59600</v>
      </c>
      <c r="I24990" s="150">
        <v>434</v>
      </c>
      <c r="J24990" s="150">
        <f t="shared" si="1560"/>
        <v>0.86082644483135984</v>
      </c>
      <c r="K24990" s="150">
        <f t="shared" si="1561"/>
        <v>59.6</v>
      </c>
      <c r="L24990" s="150">
        <f t="shared" si="1563"/>
        <v>-0.10000000000000142</v>
      </c>
      <c r="M24990" s="150">
        <f t="shared" si="1562"/>
        <v>0.76082644483135842</v>
      </c>
    </row>
    <row r="24991" spans="1:13">
      <c r="A24991" s="152">
        <v>35487</v>
      </c>
      <c r="B24991" s="150">
        <v>59500</v>
      </c>
      <c r="C24991" s="150">
        <v>59500</v>
      </c>
      <c r="D24991" s="150">
        <v>59500</v>
      </c>
      <c r="I24991" s="150">
        <v>424</v>
      </c>
      <c r="J24991" s="150">
        <f t="shared" si="1560"/>
        <v>0.84099173412095984</v>
      </c>
      <c r="K24991" s="150">
        <f t="shared" si="1561"/>
        <v>59.5</v>
      </c>
      <c r="L24991" s="150">
        <f t="shared" si="1563"/>
        <v>-0.10000000000000142</v>
      </c>
      <c r="M24991" s="150">
        <f t="shared" si="1562"/>
        <v>0.74099173412095842</v>
      </c>
    </row>
    <row r="24992" spans="1:13">
      <c r="A24992" s="152">
        <v>35488</v>
      </c>
      <c r="B24992" s="150">
        <v>59500</v>
      </c>
      <c r="C24992" s="150">
        <v>59500</v>
      </c>
      <c r="D24992" s="150">
        <v>59500</v>
      </c>
      <c r="I24992" s="150">
        <v>422</v>
      </c>
      <c r="J24992" s="150">
        <f t="shared" si="1560"/>
        <v>0.8370247919788798</v>
      </c>
      <c r="K24992" s="150">
        <f t="shared" si="1561"/>
        <v>59.5</v>
      </c>
      <c r="L24992" s="150">
        <f t="shared" si="1563"/>
        <v>0</v>
      </c>
      <c r="M24992" s="150">
        <f t="shared" si="1562"/>
        <v>0.8370247919788798</v>
      </c>
    </row>
    <row r="24993" spans="1:13">
      <c r="A24993" s="152">
        <v>35489</v>
      </c>
      <c r="B24993" s="150">
        <v>59400</v>
      </c>
      <c r="C24993" s="150">
        <v>59400</v>
      </c>
      <c r="D24993" s="150">
        <v>59400</v>
      </c>
      <c r="I24993" s="150">
        <v>419</v>
      </c>
      <c r="J24993" s="150">
        <f t="shared" si="1560"/>
        <v>0.83107437876575985</v>
      </c>
      <c r="K24993" s="150">
        <f t="shared" si="1561"/>
        <v>59.4</v>
      </c>
      <c r="L24993" s="150">
        <f t="shared" si="1563"/>
        <v>-0.10000000000000142</v>
      </c>
      <c r="M24993" s="150">
        <f t="shared" si="1562"/>
        <v>0.73107437876575843</v>
      </c>
    </row>
    <row r="24994" spans="1:13">
      <c r="A24994" s="152">
        <v>35490</v>
      </c>
      <c r="B24994" s="150">
        <v>59300</v>
      </c>
      <c r="C24994" s="150">
        <v>59300</v>
      </c>
      <c r="D24994" s="150">
        <v>59300</v>
      </c>
      <c r="I24994" s="150">
        <v>418</v>
      </c>
      <c r="J24994" s="150">
        <f t="shared" si="1560"/>
        <v>0.82909090769471983</v>
      </c>
      <c r="K24994" s="150">
        <f t="shared" si="1561"/>
        <v>59.3</v>
      </c>
      <c r="L24994" s="150">
        <f t="shared" si="1563"/>
        <v>-0.10000000000000142</v>
      </c>
      <c r="M24994" s="150">
        <f t="shared" si="1562"/>
        <v>0.7290909076947184</v>
      </c>
    </row>
    <row r="24995" spans="1:13">
      <c r="A24995" s="152">
        <v>35491</v>
      </c>
      <c r="B24995" s="150">
        <v>59700</v>
      </c>
      <c r="C24995" s="150">
        <v>59700</v>
      </c>
      <c r="D24995" s="150">
        <v>59700</v>
      </c>
      <c r="I24995" s="150">
        <v>440</v>
      </c>
      <c r="J24995" s="150">
        <f t="shared" si="1560"/>
        <v>0.87272727125759975</v>
      </c>
      <c r="K24995" s="150">
        <f t="shared" si="1561"/>
        <v>59.7</v>
      </c>
      <c r="L24995" s="150">
        <f t="shared" si="1563"/>
        <v>0.40000000000000568</v>
      </c>
      <c r="M24995" s="150">
        <f t="shared" si="1562"/>
        <v>1.2727272712576054</v>
      </c>
    </row>
    <row r="24996" spans="1:13">
      <c r="A24996" s="152">
        <v>35492</v>
      </c>
      <c r="B24996" s="150">
        <v>59800</v>
      </c>
      <c r="C24996" s="150">
        <v>59800</v>
      </c>
      <c r="D24996" s="150">
        <v>59800</v>
      </c>
      <c r="I24996" s="150">
        <v>482</v>
      </c>
      <c r="J24996" s="150">
        <f t="shared" si="1560"/>
        <v>0.95603305624127977</v>
      </c>
      <c r="K24996" s="150">
        <f t="shared" si="1561"/>
        <v>59.8</v>
      </c>
      <c r="L24996" s="150">
        <f t="shared" si="1563"/>
        <v>9.9999999999994316E-2</v>
      </c>
      <c r="M24996" s="150">
        <f t="shared" si="1562"/>
        <v>1.0560330562412741</v>
      </c>
    </row>
    <row r="24997" spans="1:13">
      <c r="A24997" s="152">
        <v>35493</v>
      </c>
      <c r="B24997" s="150">
        <v>59800</v>
      </c>
      <c r="C24997" s="150">
        <v>59800</v>
      </c>
      <c r="D24997" s="150">
        <v>59800</v>
      </c>
      <c r="I24997" s="150">
        <v>466</v>
      </c>
      <c r="J24997" s="150">
        <f t="shared" si="1560"/>
        <v>0.92429751910463975</v>
      </c>
      <c r="K24997" s="150">
        <f t="shared" si="1561"/>
        <v>59.8</v>
      </c>
      <c r="L24997" s="150">
        <f t="shared" si="1563"/>
        <v>0</v>
      </c>
      <c r="M24997" s="150">
        <f t="shared" si="1562"/>
        <v>0.92429751910463975</v>
      </c>
    </row>
    <row r="24998" spans="1:13">
      <c r="A24998" s="152">
        <v>35494</v>
      </c>
      <c r="B24998" s="150">
        <v>59700</v>
      </c>
      <c r="C24998" s="150">
        <v>59700</v>
      </c>
      <c r="D24998" s="150">
        <v>59700</v>
      </c>
      <c r="I24998" s="150">
        <v>444</v>
      </c>
      <c r="J24998" s="150">
        <f t="shared" si="1560"/>
        <v>0.88066115554175983</v>
      </c>
      <c r="K24998" s="150">
        <f t="shared" si="1561"/>
        <v>59.7</v>
      </c>
      <c r="L24998" s="150">
        <f t="shared" si="1563"/>
        <v>-9.9999999999994316E-2</v>
      </c>
      <c r="M24998" s="150">
        <f t="shared" si="1562"/>
        <v>0.78066115554176552</v>
      </c>
    </row>
    <row r="24999" spans="1:13">
      <c r="A24999" s="152">
        <v>35495</v>
      </c>
      <c r="B24999" s="150">
        <v>59600</v>
      </c>
      <c r="C24999" s="150">
        <v>59600</v>
      </c>
      <c r="D24999" s="150">
        <v>59600</v>
      </c>
      <c r="I24999" s="150">
        <v>427</v>
      </c>
      <c r="J24999" s="150">
        <f t="shared" si="1560"/>
        <v>0.8469421473340798</v>
      </c>
      <c r="K24999" s="150">
        <f t="shared" si="1561"/>
        <v>59.6</v>
      </c>
      <c r="L24999" s="150">
        <f t="shared" si="1563"/>
        <v>-0.10000000000000142</v>
      </c>
      <c r="M24999" s="150">
        <f t="shared" si="1562"/>
        <v>0.74694214733407838</v>
      </c>
    </row>
    <row r="25000" spans="1:13">
      <c r="A25000" s="152">
        <v>35496</v>
      </c>
      <c r="B25000" s="150">
        <v>59500</v>
      </c>
      <c r="C25000" s="150">
        <v>59500</v>
      </c>
      <c r="D25000" s="150">
        <v>59500</v>
      </c>
      <c r="I25000" s="150">
        <v>421</v>
      </c>
      <c r="J25000" s="150">
        <f t="shared" si="1560"/>
        <v>0.83504132090783978</v>
      </c>
      <c r="K25000" s="150">
        <f t="shared" si="1561"/>
        <v>59.5</v>
      </c>
      <c r="L25000" s="150">
        <f t="shared" si="1563"/>
        <v>-0.10000000000000142</v>
      </c>
      <c r="M25000" s="150">
        <f t="shared" si="1562"/>
        <v>0.73504132090783836</v>
      </c>
    </row>
    <row r="25001" spans="1:13">
      <c r="A25001" s="152">
        <v>35497</v>
      </c>
      <c r="B25001" s="150">
        <v>59300</v>
      </c>
      <c r="C25001" s="150">
        <v>59300</v>
      </c>
      <c r="D25001" s="150">
        <v>59300</v>
      </c>
      <c r="I25001" s="150">
        <v>418</v>
      </c>
      <c r="J25001" s="150">
        <f t="shared" si="1560"/>
        <v>0.82909090769471983</v>
      </c>
      <c r="K25001" s="150">
        <f t="shared" si="1561"/>
        <v>59.3</v>
      </c>
      <c r="L25001" s="150">
        <f t="shared" si="1563"/>
        <v>-0.20000000000000284</v>
      </c>
      <c r="M25001" s="150">
        <f t="shared" si="1562"/>
        <v>0.62909090769471698</v>
      </c>
    </row>
    <row r="25002" spans="1:13">
      <c r="A25002" s="152">
        <v>35498</v>
      </c>
      <c r="B25002" s="150">
        <v>59100</v>
      </c>
      <c r="C25002" s="150">
        <v>59100</v>
      </c>
      <c r="D25002" s="150">
        <v>59100</v>
      </c>
      <c r="I25002" s="150">
        <v>416</v>
      </c>
      <c r="J25002" s="150">
        <f t="shared" si="1560"/>
        <v>0.82512396555263978</v>
      </c>
      <c r="K25002" s="150">
        <f t="shared" si="1561"/>
        <v>59.1</v>
      </c>
      <c r="L25002" s="150">
        <f t="shared" si="1563"/>
        <v>-0.19999999999999574</v>
      </c>
      <c r="M25002" s="150">
        <f t="shared" si="1562"/>
        <v>0.62512396555264405</v>
      </c>
    </row>
    <row r="25003" spans="1:13">
      <c r="A25003" s="152">
        <v>35499</v>
      </c>
      <c r="B25003" s="150">
        <v>58900</v>
      </c>
      <c r="C25003" s="150">
        <v>58900</v>
      </c>
      <c r="D25003" s="150">
        <v>58900</v>
      </c>
      <c r="I25003" s="150">
        <v>417</v>
      </c>
      <c r="J25003" s="150">
        <f t="shared" si="1560"/>
        <v>0.8271074366236798</v>
      </c>
      <c r="K25003" s="150">
        <f t="shared" si="1561"/>
        <v>58.9</v>
      </c>
      <c r="L25003" s="150">
        <f t="shared" si="1563"/>
        <v>-0.20000000000000284</v>
      </c>
      <c r="M25003" s="150">
        <f t="shared" si="1562"/>
        <v>0.62710743662367696</v>
      </c>
    </row>
    <row r="25004" spans="1:13">
      <c r="A25004" s="152">
        <v>35500</v>
      </c>
      <c r="B25004" s="150">
        <v>58700</v>
      </c>
      <c r="C25004" s="150">
        <v>58700</v>
      </c>
      <c r="D25004" s="150">
        <v>58700</v>
      </c>
      <c r="I25004" s="150">
        <v>417</v>
      </c>
      <c r="J25004" s="150">
        <f t="shared" si="1560"/>
        <v>0.8271074366236798</v>
      </c>
      <c r="K25004" s="150">
        <f t="shared" si="1561"/>
        <v>58.7</v>
      </c>
      <c r="L25004" s="150">
        <f t="shared" si="1563"/>
        <v>-0.19999999999999574</v>
      </c>
      <c r="M25004" s="150">
        <f t="shared" si="1562"/>
        <v>0.62710743662368407</v>
      </c>
    </row>
    <row r="25005" spans="1:13">
      <c r="A25005" s="152">
        <v>35501</v>
      </c>
      <c r="B25005" s="150">
        <v>58700</v>
      </c>
      <c r="C25005" s="150">
        <v>58700</v>
      </c>
      <c r="D25005" s="150">
        <v>58700</v>
      </c>
      <c r="I25005" s="150">
        <v>361</v>
      </c>
      <c r="J25005" s="150">
        <f t="shared" si="1560"/>
        <v>0.71603305664543981</v>
      </c>
      <c r="K25005" s="150">
        <f t="shared" si="1561"/>
        <v>58.7</v>
      </c>
      <c r="L25005" s="150">
        <f t="shared" si="1563"/>
        <v>0</v>
      </c>
      <c r="M25005" s="150">
        <f t="shared" si="1562"/>
        <v>0.71603305664543981</v>
      </c>
    </row>
    <row r="25006" spans="1:13">
      <c r="A25006" s="152">
        <v>35502</v>
      </c>
      <c r="B25006" s="150">
        <v>58500</v>
      </c>
      <c r="C25006" s="150">
        <v>58500</v>
      </c>
      <c r="D25006" s="150">
        <v>58500</v>
      </c>
      <c r="I25006" s="150">
        <v>303</v>
      </c>
      <c r="J25006" s="150">
        <f t="shared" si="1560"/>
        <v>0.60099173452511989</v>
      </c>
      <c r="K25006" s="150">
        <f t="shared" si="1561"/>
        <v>58.5</v>
      </c>
      <c r="L25006" s="150">
        <f t="shared" si="1563"/>
        <v>-0.20000000000000284</v>
      </c>
      <c r="M25006" s="150">
        <f t="shared" si="1562"/>
        <v>0.40099173452511705</v>
      </c>
    </row>
    <row r="25007" spans="1:13">
      <c r="A25007" s="152">
        <v>35503</v>
      </c>
      <c r="B25007" s="150">
        <v>58400</v>
      </c>
      <c r="C25007" s="150">
        <v>58400</v>
      </c>
      <c r="D25007" s="150">
        <v>58400</v>
      </c>
      <c r="I25007" s="150">
        <v>288</v>
      </c>
      <c r="J25007" s="150">
        <f t="shared" si="1560"/>
        <v>0.5712396684595199</v>
      </c>
      <c r="K25007" s="150">
        <f t="shared" si="1561"/>
        <v>58.4</v>
      </c>
      <c r="L25007" s="150">
        <f t="shared" si="1563"/>
        <v>-0.10000000000000142</v>
      </c>
      <c r="M25007" s="150">
        <f t="shared" si="1562"/>
        <v>0.47123966845951848</v>
      </c>
    </row>
    <row r="25008" spans="1:13">
      <c r="A25008" s="152">
        <v>35504</v>
      </c>
      <c r="B25008" s="150">
        <v>58400</v>
      </c>
      <c r="C25008" s="150">
        <v>58400</v>
      </c>
      <c r="D25008" s="150">
        <v>58400</v>
      </c>
      <c r="I25008" s="150">
        <v>278</v>
      </c>
      <c r="J25008" s="150">
        <f t="shared" si="1560"/>
        <v>0.55140495774911991</v>
      </c>
      <c r="K25008" s="150">
        <f t="shared" si="1561"/>
        <v>58.4</v>
      </c>
      <c r="L25008" s="150">
        <f t="shared" si="1563"/>
        <v>0</v>
      </c>
      <c r="M25008" s="150">
        <f t="shared" si="1562"/>
        <v>0.55140495774911991</v>
      </c>
    </row>
    <row r="25009" spans="1:13">
      <c r="A25009" s="152">
        <v>35505</v>
      </c>
      <c r="B25009" s="150">
        <v>59900</v>
      </c>
      <c r="C25009" s="150">
        <v>59900</v>
      </c>
      <c r="D25009" s="150">
        <v>59900</v>
      </c>
      <c r="I25009" s="150">
        <v>353</v>
      </c>
      <c r="J25009" s="150">
        <f t="shared" si="1560"/>
        <v>0.70016528807711986</v>
      </c>
      <c r="K25009" s="150">
        <f t="shared" si="1561"/>
        <v>59.9</v>
      </c>
      <c r="L25009" s="150">
        <f t="shared" si="1563"/>
        <v>1.5</v>
      </c>
      <c r="M25009" s="150">
        <f t="shared" si="1562"/>
        <v>2.2001652880771196</v>
      </c>
    </row>
    <row r="25010" spans="1:13">
      <c r="A25010" s="152">
        <v>35506</v>
      </c>
      <c r="B25010" s="150">
        <v>61300</v>
      </c>
      <c r="C25010" s="150">
        <v>61300</v>
      </c>
      <c r="D25010" s="150">
        <v>61300</v>
      </c>
      <c r="I25010" s="150">
        <v>1120</v>
      </c>
      <c r="J25010" s="150">
        <f t="shared" si="1560"/>
        <v>2.2214875995647994</v>
      </c>
      <c r="K25010" s="150">
        <f t="shared" si="1561"/>
        <v>61.3</v>
      </c>
      <c r="L25010" s="150">
        <f t="shared" si="1563"/>
        <v>1.3999999999999986</v>
      </c>
      <c r="M25010" s="150">
        <f t="shared" si="1562"/>
        <v>3.6214875995647979</v>
      </c>
    </row>
    <row r="25011" spans="1:13">
      <c r="A25011" s="152">
        <v>35507</v>
      </c>
      <c r="B25011" s="150">
        <v>61600</v>
      </c>
      <c r="C25011" s="150">
        <v>61600</v>
      </c>
      <c r="D25011" s="150">
        <v>61600</v>
      </c>
      <c r="I25011" s="150">
        <v>653</v>
      </c>
      <c r="J25011" s="150">
        <f t="shared" si="1560"/>
        <v>1.2952066093891197</v>
      </c>
      <c r="K25011" s="150">
        <f t="shared" si="1561"/>
        <v>61.6</v>
      </c>
      <c r="L25011" s="150">
        <f t="shared" si="1563"/>
        <v>0.30000000000000426</v>
      </c>
      <c r="M25011" s="150">
        <f t="shared" si="1562"/>
        <v>1.595206609389124</v>
      </c>
    </row>
    <row r="25012" spans="1:13">
      <c r="A25012" s="152">
        <v>35508</v>
      </c>
      <c r="B25012" s="150">
        <v>62300</v>
      </c>
      <c r="C25012" s="150">
        <v>62300</v>
      </c>
      <c r="D25012" s="150">
        <v>62300</v>
      </c>
      <c r="I25012" s="150">
        <v>299</v>
      </c>
      <c r="J25012" s="150">
        <f t="shared" si="1560"/>
        <v>0.59305785024095981</v>
      </c>
      <c r="K25012" s="150">
        <f t="shared" si="1561"/>
        <v>62.3</v>
      </c>
      <c r="L25012" s="150">
        <f t="shared" si="1563"/>
        <v>0.69999999999999574</v>
      </c>
      <c r="M25012" s="150">
        <f t="shared" si="1562"/>
        <v>1.2930578502409555</v>
      </c>
    </row>
    <row r="25013" spans="1:13">
      <c r="A25013" s="152">
        <v>35509</v>
      </c>
      <c r="B25013" s="150">
        <v>63000</v>
      </c>
      <c r="C25013" s="150">
        <v>63000</v>
      </c>
      <c r="D25013" s="150">
        <v>63000</v>
      </c>
      <c r="I25013" s="150">
        <v>245</v>
      </c>
      <c r="J25013" s="150">
        <f t="shared" si="1560"/>
        <v>0.48595041240479986</v>
      </c>
      <c r="K25013" s="150">
        <f t="shared" si="1561"/>
        <v>63</v>
      </c>
      <c r="L25013" s="150">
        <f t="shared" si="1563"/>
        <v>0.70000000000000284</v>
      </c>
      <c r="M25013" s="150">
        <f t="shared" si="1562"/>
        <v>1.1859504124048028</v>
      </c>
    </row>
    <row r="25014" spans="1:13">
      <c r="A25014" s="152">
        <v>35510</v>
      </c>
      <c r="B25014" s="150">
        <v>63700</v>
      </c>
      <c r="C25014" s="150">
        <v>63700</v>
      </c>
      <c r="D25014" s="150">
        <v>63700</v>
      </c>
      <c r="I25014" s="150">
        <v>165</v>
      </c>
      <c r="J25014" s="150">
        <f t="shared" si="1560"/>
        <v>0.3272727267215999</v>
      </c>
      <c r="K25014" s="150">
        <f t="shared" si="1561"/>
        <v>63.7</v>
      </c>
      <c r="L25014" s="150">
        <f t="shared" si="1563"/>
        <v>0.70000000000000284</v>
      </c>
      <c r="M25014" s="150">
        <f t="shared" si="1562"/>
        <v>1.0272727267216029</v>
      </c>
    </row>
    <row r="25015" spans="1:13">
      <c r="A25015" s="152">
        <v>35511</v>
      </c>
      <c r="B25015" s="150">
        <v>64300</v>
      </c>
      <c r="C25015" s="150">
        <v>64300</v>
      </c>
      <c r="D25015" s="150">
        <v>64300</v>
      </c>
      <c r="I25015" s="150">
        <v>191</v>
      </c>
      <c r="J25015" s="150">
        <f t="shared" si="1560"/>
        <v>0.37884297456863991</v>
      </c>
      <c r="K25015" s="150">
        <f t="shared" si="1561"/>
        <v>64.3</v>
      </c>
      <c r="L25015" s="150">
        <f t="shared" si="1563"/>
        <v>0.59999999999999432</v>
      </c>
      <c r="M25015" s="150">
        <f t="shared" si="1562"/>
        <v>0.97884297456863423</v>
      </c>
    </row>
    <row r="25016" spans="1:13">
      <c r="A25016" s="152">
        <v>35512</v>
      </c>
      <c r="B25016" s="150">
        <v>64800</v>
      </c>
      <c r="C25016" s="150">
        <v>64800</v>
      </c>
      <c r="D25016" s="150">
        <v>64800</v>
      </c>
      <c r="I25016" s="150">
        <v>175</v>
      </c>
      <c r="J25016" s="150">
        <f t="shared" si="1560"/>
        <v>0.3471074374319999</v>
      </c>
      <c r="K25016" s="150">
        <f t="shared" si="1561"/>
        <v>64.8</v>
      </c>
      <c r="L25016" s="150">
        <f t="shared" si="1563"/>
        <v>0.5</v>
      </c>
      <c r="M25016" s="150">
        <f t="shared" si="1562"/>
        <v>0.8471074374319999</v>
      </c>
    </row>
    <row r="25017" spans="1:13">
      <c r="A25017" s="152">
        <v>35513</v>
      </c>
      <c r="B25017" s="150">
        <v>65200</v>
      </c>
      <c r="C25017" s="150">
        <v>65200</v>
      </c>
      <c r="D25017" s="150">
        <v>65200</v>
      </c>
      <c r="I25017" s="150">
        <v>187</v>
      </c>
      <c r="J25017" s="150">
        <f t="shared" si="1560"/>
        <v>0.37090909028447988</v>
      </c>
      <c r="K25017" s="150">
        <f t="shared" si="1561"/>
        <v>65.2</v>
      </c>
      <c r="L25017" s="150">
        <f t="shared" si="1563"/>
        <v>0.40000000000000568</v>
      </c>
      <c r="M25017" s="150">
        <f t="shared" si="1562"/>
        <v>0.77090909028448551</v>
      </c>
    </row>
    <row r="25018" spans="1:13">
      <c r="A25018" s="152">
        <v>35514</v>
      </c>
      <c r="B25018" s="150">
        <v>65600</v>
      </c>
      <c r="C25018" s="150">
        <v>65600</v>
      </c>
      <c r="D25018" s="150">
        <v>65600</v>
      </c>
      <c r="I25018" s="150">
        <v>226</v>
      </c>
      <c r="J25018" s="150">
        <f t="shared" si="1560"/>
        <v>0.44826446205503989</v>
      </c>
      <c r="K25018" s="150">
        <f t="shared" si="1561"/>
        <v>65.599999999999994</v>
      </c>
      <c r="L25018" s="150">
        <f t="shared" si="1563"/>
        <v>0.39999999999999147</v>
      </c>
      <c r="M25018" s="150">
        <f t="shared" si="1562"/>
        <v>0.84826446205503137</v>
      </c>
    </row>
    <row r="25019" spans="1:13">
      <c r="A25019" s="152">
        <v>35515</v>
      </c>
      <c r="B25019" s="150">
        <v>65800</v>
      </c>
      <c r="C25019" s="150">
        <v>65800</v>
      </c>
      <c r="D25019" s="150">
        <v>65800</v>
      </c>
      <c r="I25019" s="150">
        <v>216</v>
      </c>
      <c r="J25019" s="150">
        <f t="shared" si="1560"/>
        <v>0.4284297513446399</v>
      </c>
      <c r="K25019" s="150">
        <f t="shared" si="1561"/>
        <v>65.8</v>
      </c>
      <c r="L25019" s="150">
        <f t="shared" si="1563"/>
        <v>0.20000000000000284</v>
      </c>
      <c r="M25019" s="150">
        <f t="shared" si="1562"/>
        <v>0.62842975134464274</v>
      </c>
    </row>
    <row r="25020" spans="1:13">
      <c r="A25020" s="152">
        <v>35516</v>
      </c>
      <c r="B25020" s="150">
        <v>66200</v>
      </c>
      <c r="C25020" s="150">
        <v>66200</v>
      </c>
      <c r="D25020" s="150">
        <v>66200</v>
      </c>
      <c r="I25020" s="150">
        <v>186</v>
      </c>
      <c r="J25020" s="150">
        <f t="shared" si="1560"/>
        <v>0.36892561921343991</v>
      </c>
      <c r="K25020" s="150">
        <f t="shared" si="1561"/>
        <v>66.2</v>
      </c>
      <c r="L25020" s="150">
        <f t="shared" si="1563"/>
        <v>0.40000000000000568</v>
      </c>
      <c r="M25020" s="150">
        <f t="shared" si="1562"/>
        <v>0.7689256192134456</v>
      </c>
    </row>
    <row r="25021" spans="1:13">
      <c r="A25021" s="152">
        <v>35517</v>
      </c>
      <c r="B25021" s="150">
        <v>66400</v>
      </c>
      <c r="C25021" s="150">
        <v>66400</v>
      </c>
      <c r="D25021" s="150">
        <v>66400</v>
      </c>
      <c r="I25021" s="150">
        <v>191</v>
      </c>
      <c r="J25021" s="150">
        <f t="shared" si="1560"/>
        <v>0.37884297456863991</v>
      </c>
      <c r="K25021" s="150">
        <f t="shared" si="1561"/>
        <v>66.400000000000006</v>
      </c>
      <c r="L25021" s="150">
        <f t="shared" si="1563"/>
        <v>0.20000000000000284</v>
      </c>
      <c r="M25021" s="150">
        <f t="shared" si="1562"/>
        <v>0.57884297456864275</v>
      </c>
    </row>
    <row r="25022" spans="1:13">
      <c r="A25022" s="152">
        <v>35518</v>
      </c>
      <c r="B25022" s="150">
        <v>66600</v>
      </c>
      <c r="C25022" s="150">
        <v>66600</v>
      </c>
      <c r="D25022" s="150">
        <v>66600</v>
      </c>
      <c r="I25022" s="150">
        <v>206</v>
      </c>
      <c r="J25022" s="150">
        <f t="shared" si="1560"/>
        <v>0.4085950406342399</v>
      </c>
      <c r="K25022" s="150">
        <f t="shared" si="1561"/>
        <v>66.599999999999994</v>
      </c>
      <c r="L25022" s="150">
        <f t="shared" si="1563"/>
        <v>0.19999999999998863</v>
      </c>
      <c r="M25022" s="150">
        <f t="shared" si="1562"/>
        <v>0.60859504063422853</v>
      </c>
    </row>
    <row r="25023" spans="1:13">
      <c r="A25023" s="152">
        <v>35519</v>
      </c>
      <c r="B25023" s="150">
        <v>66800</v>
      </c>
      <c r="C25023" s="150">
        <v>66800</v>
      </c>
      <c r="D25023" s="150">
        <v>66800</v>
      </c>
      <c r="I25023" s="150">
        <v>216</v>
      </c>
      <c r="J25023" s="150">
        <f t="shared" si="1560"/>
        <v>0.4284297513446399</v>
      </c>
      <c r="K25023" s="150">
        <f t="shared" si="1561"/>
        <v>66.8</v>
      </c>
      <c r="L25023" s="150">
        <f t="shared" si="1563"/>
        <v>0.20000000000000284</v>
      </c>
      <c r="M25023" s="150">
        <f t="shared" si="1562"/>
        <v>0.62842975134464274</v>
      </c>
    </row>
    <row r="25024" spans="1:13">
      <c r="A25024" s="152">
        <v>35520</v>
      </c>
      <c r="B25024" s="150">
        <v>66900</v>
      </c>
      <c r="C25024" s="150">
        <v>66900</v>
      </c>
      <c r="D25024" s="150">
        <v>66900</v>
      </c>
      <c r="I25024" s="150">
        <v>218</v>
      </c>
      <c r="J25024" s="150">
        <f t="shared" si="1560"/>
        <v>0.43239669348671989</v>
      </c>
      <c r="K25024" s="150">
        <f t="shared" si="1561"/>
        <v>66.900000000000006</v>
      </c>
      <c r="L25024" s="150">
        <f t="shared" si="1563"/>
        <v>0.10000000000000853</v>
      </c>
      <c r="M25024" s="150">
        <f t="shared" si="1562"/>
        <v>0.53239669348672836</v>
      </c>
    </row>
    <row r="25025" spans="1:13">
      <c r="A25025" s="152">
        <v>35521</v>
      </c>
      <c r="B25025" s="150">
        <v>66900</v>
      </c>
      <c r="C25025" s="150">
        <v>66900</v>
      </c>
      <c r="D25025" s="150">
        <v>66900</v>
      </c>
      <c r="I25025" s="150">
        <v>215</v>
      </c>
      <c r="J25025" s="150">
        <f t="shared" si="1560"/>
        <v>0.42644628027359988</v>
      </c>
      <c r="K25025" s="150">
        <f t="shared" si="1561"/>
        <v>66.900000000000006</v>
      </c>
      <c r="L25025" s="150">
        <f t="shared" si="1563"/>
        <v>0</v>
      </c>
      <c r="M25025" s="150">
        <f t="shared" si="1562"/>
        <v>0.42644628027359988</v>
      </c>
    </row>
    <row r="25026" spans="1:13">
      <c r="A25026" s="152">
        <v>35522</v>
      </c>
      <c r="B25026" s="150">
        <v>66900</v>
      </c>
      <c r="C25026" s="150">
        <v>66900</v>
      </c>
      <c r="D25026" s="150">
        <v>66900</v>
      </c>
      <c r="I25026" s="150">
        <v>228</v>
      </c>
      <c r="J25026" s="150">
        <f t="shared" si="1560"/>
        <v>0.45223140419711988</v>
      </c>
      <c r="K25026" s="150">
        <f t="shared" si="1561"/>
        <v>66.900000000000006</v>
      </c>
      <c r="L25026" s="150">
        <f t="shared" si="1563"/>
        <v>0</v>
      </c>
      <c r="M25026" s="150">
        <f t="shared" si="1562"/>
        <v>0.45223140419711988</v>
      </c>
    </row>
    <row r="25027" spans="1:13">
      <c r="A25027" s="152">
        <v>35523</v>
      </c>
      <c r="B25027" s="150">
        <v>67100</v>
      </c>
      <c r="C25027" s="150">
        <v>67100</v>
      </c>
      <c r="D25027" s="150">
        <v>67100</v>
      </c>
      <c r="I25027" s="150">
        <v>181</v>
      </c>
      <c r="J25027" s="150">
        <f t="shared" si="1560"/>
        <v>0.35900826385823992</v>
      </c>
      <c r="K25027" s="150">
        <f t="shared" si="1561"/>
        <v>67.099999999999994</v>
      </c>
      <c r="L25027" s="150">
        <f t="shared" si="1563"/>
        <v>0.19999999999998863</v>
      </c>
      <c r="M25027" s="150">
        <f t="shared" si="1562"/>
        <v>0.55900826385822855</v>
      </c>
    </row>
    <row r="25028" spans="1:13">
      <c r="A25028" s="152">
        <v>35524</v>
      </c>
      <c r="B25028" s="150">
        <v>67200</v>
      </c>
      <c r="C25028" s="150">
        <v>67200</v>
      </c>
      <c r="D25028" s="150">
        <v>67200</v>
      </c>
      <c r="I25028" s="150">
        <v>187</v>
      </c>
      <c r="J25028" s="150">
        <f t="shared" si="1560"/>
        <v>0.37090909028447988</v>
      </c>
      <c r="K25028" s="150">
        <f t="shared" si="1561"/>
        <v>67.2</v>
      </c>
      <c r="L25028" s="150">
        <f t="shared" si="1563"/>
        <v>0.10000000000000853</v>
      </c>
      <c r="M25028" s="150">
        <f t="shared" si="1562"/>
        <v>0.47090909028448841</v>
      </c>
    </row>
    <row r="25029" spans="1:13">
      <c r="A25029" s="152">
        <v>35525</v>
      </c>
      <c r="B25029" s="150">
        <v>67300</v>
      </c>
      <c r="C25029" s="150">
        <v>67300</v>
      </c>
      <c r="D25029" s="150">
        <v>67300</v>
      </c>
      <c r="I25029" s="150">
        <v>187</v>
      </c>
      <c r="J25029" s="150">
        <f t="shared" si="1560"/>
        <v>0.37090909028447988</v>
      </c>
      <c r="K25029" s="150">
        <f t="shared" si="1561"/>
        <v>67.3</v>
      </c>
      <c r="L25029" s="150">
        <f t="shared" si="1563"/>
        <v>9.9999999999994316E-2</v>
      </c>
      <c r="M25029" s="150">
        <f t="shared" si="1562"/>
        <v>0.4709090902844742</v>
      </c>
    </row>
    <row r="25030" spans="1:13">
      <c r="A25030" s="152">
        <v>35526</v>
      </c>
      <c r="B25030" s="150">
        <v>67400</v>
      </c>
      <c r="C25030" s="150">
        <v>67400</v>
      </c>
      <c r="D25030" s="150">
        <v>67400</v>
      </c>
      <c r="I25030" s="150">
        <v>187</v>
      </c>
      <c r="J25030" s="150">
        <f t="shared" si="1560"/>
        <v>0.37090909028447988</v>
      </c>
      <c r="K25030" s="150">
        <f t="shared" si="1561"/>
        <v>67.400000000000006</v>
      </c>
      <c r="L25030" s="150">
        <f t="shared" si="1563"/>
        <v>0.10000000000000853</v>
      </c>
      <c r="M25030" s="150">
        <f t="shared" si="1562"/>
        <v>0.47090909028448841</v>
      </c>
    </row>
    <row r="25031" spans="1:13">
      <c r="A25031" s="152">
        <v>35527</v>
      </c>
      <c r="B25031" s="150">
        <v>67400</v>
      </c>
      <c r="C25031" s="150">
        <v>67400</v>
      </c>
      <c r="D25031" s="150">
        <v>67400</v>
      </c>
      <c r="I25031" s="150">
        <v>186</v>
      </c>
      <c r="J25031" s="150">
        <f t="shared" ref="J25031:J25094" si="1564">I25031*(2.29568411*10^-6*86400/100)</f>
        <v>0.36892561921343991</v>
      </c>
      <c r="K25031" s="150">
        <f t="shared" ref="K25031:K25094" si="1565">D25031/1000</f>
        <v>67.400000000000006</v>
      </c>
      <c r="L25031" s="150">
        <f t="shared" si="1563"/>
        <v>0</v>
      </c>
      <c r="M25031" s="150">
        <f t="shared" ref="M25031:M25094" si="1566">MAX(0,J25031+L25031)</f>
        <v>0.36892561921343991</v>
      </c>
    </row>
    <row r="25032" spans="1:13">
      <c r="A25032" s="152">
        <v>35528</v>
      </c>
      <c r="B25032" s="150">
        <v>67400</v>
      </c>
      <c r="C25032" s="150">
        <v>67400</v>
      </c>
      <c r="D25032" s="150">
        <v>67400</v>
      </c>
      <c r="I25032" s="150">
        <v>186</v>
      </c>
      <c r="J25032" s="150">
        <f t="shared" si="1564"/>
        <v>0.36892561921343991</v>
      </c>
      <c r="K25032" s="150">
        <f t="shared" si="1565"/>
        <v>67.400000000000006</v>
      </c>
      <c r="L25032" s="150">
        <f t="shared" ref="L25032:L25095" si="1567">K25032-K25031</f>
        <v>0</v>
      </c>
      <c r="M25032" s="150">
        <f t="shared" si="1566"/>
        <v>0.36892561921343991</v>
      </c>
    </row>
    <row r="25033" spans="1:13">
      <c r="A25033" s="152">
        <v>35529</v>
      </c>
      <c r="B25033" s="150">
        <v>67400</v>
      </c>
      <c r="C25033" s="150">
        <v>67400</v>
      </c>
      <c r="D25033" s="150">
        <v>67400</v>
      </c>
      <c r="I25033" s="150">
        <v>181</v>
      </c>
      <c r="J25033" s="150">
        <f t="shared" si="1564"/>
        <v>0.35900826385823992</v>
      </c>
      <c r="K25033" s="150">
        <f t="shared" si="1565"/>
        <v>67.400000000000006</v>
      </c>
      <c r="L25033" s="150">
        <f t="shared" si="1567"/>
        <v>0</v>
      </c>
      <c r="M25033" s="150">
        <f t="shared" si="1566"/>
        <v>0.35900826385823992</v>
      </c>
    </row>
    <row r="25034" spans="1:13">
      <c r="A25034" s="152">
        <v>35530</v>
      </c>
      <c r="B25034" s="150">
        <v>67400</v>
      </c>
      <c r="C25034" s="150">
        <v>67400</v>
      </c>
      <c r="D25034" s="150">
        <v>67400</v>
      </c>
      <c r="I25034" s="150">
        <v>180</v>
      </c>
      <c r="J25034" s="150">
        <f t="shared" si="1564"/>
        <v>0.3570247927871999</v>
      </c>
      <c r="K25034" s="150">
        <f t="shared" si="1565"/>
        <v>67.400000000000006</v>
      </c>
      <c r="L25034" s="150">
        <f t="shared" si="1567"/>
        <v>0</v>
      </c>
      <c r="M25034" s="150">
        <f t="shared" si="1566"/>
        <v>0.3570247927871999</v>
      </c>
    </row>
    <row r="25035" spans="1:13">
      <c r="A25035" s="152">
        <v>35531</v>
      </c>
      <c r="B25035" s="150">
        <v>67400</v>
      </c>
      <c r="C25035" s="150">
        <v>67400</v>
      </c>
      <c r="D25035" s="150">
        <v>67400</v>
      </c>
      <c r="I25035" s="150">
        <v>180</v>
      </c>
      <c r="J25035" s="150">
        <f t="shared" si="1564"/>
        <v>0.3570247927871999</v>
      </c>
      <c r="K25035" s="150">
        <f t="shared" si="1565"/>
        <v>67.400000000000006</v>
      </c>
      <c r="L25035" s="150">
        <f t="shared" si="1567"/>
        <v>0</v>
      </c>
      <c r="M25035" s="150">
        <f t="shared" si="1566"/>
        <v>0.3570247927871999</v>
      </c>
    </row>
    <row r="25036" spans="1:13">
      <c r="A25036" s="152">
        <v>35532</v>
      </c>
      <c r="B25036" s="150">
        <v>67400</v>
      </c>
      <c r="C25036" s="150">
        <v>67400</v>
      </c>
      <c r="D25036" s="150">
        <v>67400</v>
      </c>
      <c r="I25036" s="150">
        <v>180</v>
      </c>
      <c r="J25036" s="150">
        <f t="shared" si="1564"/>
        <v>0.3570247927871999</v>
      </c>
      <c r="K25036" s="150">
        <f t="shared" si="1565"/>
        <v>67.400000000000006</v>
      </c>
      <c r="L25036" s="150">
        <f t="shared" si="1567"/>
        <v>0</v>
      </c>
      <c r="M25036" s="150">
        <f t="shared" si="1566"/>
        <v>0.3570247927871999</v>
      </c>
    </row>
    <row r="25037" spans="1:13">
      <c r="A25037" s="152">
        <v>35533</v>
      </c>
      <c r="B25037" s="150">
        <v>67400</v>
      </c>
      <c r="C25037" s="150">
        <v>67400</v>
      </c>
      <c r="D25037" s="150">
        <v>67400</v>
      </c>
      <c r="I25037" s="150">
        <v>180</v>
      </c>
      <c r="J25037" s="150">
        <f t="shared" si="1564"/>
        <v>0.3570247927871999</v>
      </c>
      <c r="K25037" s="150">
        <f t="shared" si="1565"/>
        <v>67.400000000000006</v>
      </c>
      <c r="L25037" s="150">
        <f t="shared" si="1567"/>
        <v>0</v>
      </c>
      <c r="M25037" s="150">
        <f t="shared" si="1566"/>
        <v>0.3570247927871999</v>
      </c>
    </row>
    <row r="25038" spans="1:13">
      <c r="A25038" s="152">
        <v>35534</v>
      </c>
      <c r="B25038" s="150">
        <v>67400</v>
      </c>
      <c r="C25038" s="150">
        <v>67400</v>
      </c>
      <c r="D25038" s="150">
        <v>67400</v>
      </c>
      <c r="I25038" s="150">
        <v>180</v>
      </c>
      <c r="J25038" s="150">
        <f t="shared" si="1564"/>
        <v>0.3570247927871999</v>
      </c>
      <c r="K25038" s="150">
        <f t="shared" si="1565"/>
        <v>67.400000000000006</v>
      </c>
      <c r="L25038" s="150">
        <f t="shared" si="1567"/>
        <v>0</v>
      </c>
      <c r="M25038" s="150">
        <f t="shared" si="1566"/>
        <v>0.3570247927871999</v>
      </c>
    </row>
    <row r="25039" spans="1:13">
      <c r="A25039" s="152">
        <v>35535</v>
      </c>
      <c r="B25039" s="150">
        <v>67400</v>
      </c>
      <c r="C25039" s="150">
        <v>67400</v>
      </c>
      <c r="D25039" s="150">
        <v>67400</v>
      </c>
      <c r="I25039" s="150">
        <v>170</v>
      </c>
      <c r="J25039" s="150">
        <f t="shared" si="1564"/>
        <v>0.3371900820767999</v>
      </c>
      <c r="K25039" s="150">
        <f t="shared" si="1565"/>
        <v>67.400000000000006</v>
      </c>
      <c r="L25039" s="150">
        <f t="shared" si="1567"/>
        <v>0</v>
      </c>
      <c r="M25039" s="150">
        <f t="shared" si="1566"/>
        <v>0.3371900820767999</v>
      </c>
    </row>
    <row r="25040" spans="1:13">
      <c r="A25040" s="152">
        <v>35536</v>
      </c>
      <c r="B25040" s="150">
        <v>67400</v>
      </c>
      <c r="C25040" s="150">
        <v>67400</v>
      </c>
      <c r="D25040" s="150">
        <v>67400</v>
      </c>
      <c r="I25040" s="150">
        <v>167</v>
      </c>
      <c r="J25040" s="150">
        <f t="shared" si="1564"/>
        <v>0.33123966886367989</v>
      </c>
      <c r="K25040" s="150">
        <f t="shared" si="1565"/>
        <v>67.400000000000006</v>
      </c>
      <c r="L25040" s="150">
        <f t="shared" si="1567"/>
        <v>0</v>
      </c>
      <c r="M25040" s="150">
        <f t="shared" si="1566"/>
        <v>0.33123966886367989</v>
      </c>
    </row>
    <row r="25041" spans="1:13">
      <c r="A25041" s="152">
        <v>35537</v>
      </c>
      <c r="B25041" s="150">
        <v>67400</v>
      </c>
      <c r="C25041" s="150">
        <v>67400</v>
      </c>
      <c r="D25041" s="150">
        <v>67400</v>
      </c>
      <c r="I25041" s="150">
        <v>155</v>
      </c>
      <c r="J25041" s="150">
        <f t="shared" si="1564"/>
        <v>0.30743801601119991</v>
      </c>
      <c r="K25041" s="150">
        <f t="shared" si="1565"/>
        <v>67.400000000000006</v>
      </c>
      <c r="L25041" s="150">
        <f t="shared" si="1567"/>
        <v>0</v>
      </c>
      <c r="M25041" s="150">
        <f t="shared" si="1566"/>
        <v>0.30743801601119991</v>
      </c>
    </row>
    <row r="25042" spans="1:13">
      <c r="A25042" s="152">
        <v>35538</v>
      </c>
      <c r="B25042" s="150">
        <v>67700</v>
      </c>
      <c r="C25042" s="150">
        <v>67700</v>
      </c>
      <c r="D25042" s="150">
        <v>67700</v>
      </c>
      <c r="I25042" s="150">
        <v>159</v>
      </c>
      <c r="J25042" s="150">
        <f t="shared" si="1564"/>
        <v>0.31537190029535994</v>
      </c>
      <c r="K25042" s="150">
        <f t="shared" si="1565"/>
        <v>67.7</v>
      </c>
      <c r="L25042" s="150">
        <f t="shared" si="1567"/>
        <v>0.29999999999999716</v>
      </c>
      <c r="M25042" s="150">
        <f t="shared" si="1566"/>
        <v>0.61537190029535704</v>
      </c>
    </row>
    <row r="25043" spans="1:13">
      <c r="A25043" s="152">
        <v>35539</v>
      </c>
      <c r="B25043" s="150">
        <v>68200</v>
      </c>
      <c r="C25043" s="150">
        <v>68200</v>
      </c>
      <c r="D25043" s="150">
        <v>68200</v>
      </c>
      <c r="I25043" s="150">
        <v>173</v>
      </c>
      <c r="J25043" s="150">
        <f t="shared" si="1564"/>
        <v>0.34314049528991991</v>
      </c>
      <c r="K25043" s="150">
        <f t="shared" si="1565"/>
        <v>68.2</v>
      </c>
      <c r="L25043" s="150">
        <f t="shared" si="1567"/>
        <v>0.5</v>
      </c>
      <c r="M25043" s="150">
        <f t="shared" si="1566"/>
        <v>0.84314049528991997</v>
      </c>
    </row>
    <row r="25044" spans="1:13">
      <c r="A25044" s="152">
        <v>35540</v>
      </c>
      <c r="B25044" s="150">
        <v>68500</v>
      </c>
      <c r="C25044" s="150">
        <v>68500</v>
      </c>
      <c r="D25044" s="150">
        <v>68500</v>
      </c>
      <c r="I25044" s="150">
        <v>211</v>
      </c>
      <c r="J25044" s="150">
        <f t="shared" si="1564"/>
        <v>0.4185123959894399</v>
      </c>
      <c r="K25044" s="150">
        <f t="shared" si="1565"/>
        <v>68.5</v>
      </c>
      <c r="L25044" s="150">
        <f t="shared" si="1567"/>
        <v>0.29999999999999716</v>
      </c>
      <c r="M25044" s="150">
        <f t="shared" si="1566"/>
        <v>0.71851239598943706</v>
      </c>
    </row>
    <row r="25045" spans="1:13">
      <c r="A25045" s="152">
        <v>35541</v>
      </c>
      <c r="B25045" s="150">
        <v>68700</v>
      </c>
      <c r="C25045" s="150">
        <v>68700</v>
      </c>
      <c r="D25045" s="150">
        <v>68700</v>
      </c>
      <c r="I25045" s="150">
        <v>213</v>
      </c>
      <c r="J25045" s="150">
        <f t="shared" si="1564"/>
        <v>0.42247933813151989</v>
      </c>
      <c r="K25045" s="150">
        <f t="shared" si="1565"/>
        <v>68.7</v>
      </c>
      <c r="L25045" s="150">
        <f t="shared" si="1567"/>
        <v>0.20000000000000284</v>
      </c>
      <c r="M25045" s="150">
        <f t="shared" si="1566"/>
        <v>0.62247933813152279</v>
      </c>
    </row>
    <row r="25046" spans="1:13">
      <c r="A25046" s="152">
        <v>35542</v>
      </c>
      <c r="B25046" s="150">
        <v>69000</v>
      </c>
      <c r="C25046" s="150">
        <v>69000</v>
      </c>
      <c r="D25046" s="150">
        <v>69000</v>
      </c>
      <c r="I25046" s="150">
        <v>213</v>
      </c>
      <c r="J25046" s="150">
        <f t="shared" si="1564"/>
        <v>0.42247933813151989</v>
      </c>
      <c r="K25046" s="150">
        <f t="shared" si="1565"/>
        <v>69</v>
      </c>
      <c r="L25046" s="150">
        <f t="shared" si="1567"/>
        <v>0.29999999999999716</v>
      </c>
      <c r="M25046" s="150">
        <f t="shared" si="1566"/>
        <v>0.7224793381315171</v>
      </c>
    </row>
    <row r="25047" spans="1:13">
      <c r="A25047" s="152">
        <v>35543</v>
      </c>
      <c r="B25047" s="150">
        <v>69500</v>
      </c>
      <c r="C25047" s="150">
        <v>69500</v>
      </c>
      <c r="D25047" s="150">
        <v>69500</v>
      </c>
      <c r="I25047" s="150">
        <v>215</v>
      </c>
      <c r="J25047" s="150">
        <f t="shared" si="1564"/>
        <v>0.42644628027359988</v>
      </c>
      <c r="K25047" s="150">
        <f t="shared" si="1565"/>
        <v>69.5</v>
      </c>
      <c r="L25047" s="150">
        <f t="shared" si="1567"/>
        <v>0.5</v>
      </c>
      <c r="M25047" s="150">
        <f t="shared" si="1566"/>
        <v>0.92644628027359988</v>
      </c>
    </row>
    <row r="25048" spans="1:13">
      <c r="A25048" s="152">
        <v>35544</v>
      </c>
      <c r="B25048" s="150">
        <v>69600</v>
      </c>
      <c r="C25048" s="150">
        <v>69600</v>
      </c>
      <c r="D25048" s="150">
        <v>69600</v>
      </c>
      <c r="I25048" s="150">
        <v>217</v>
      </c>
      <c r="J25048" s="150">
        <f t="shared" si="1564"/>
        <v>0.43041322241567992</v>
      </c>
      <c r="K25048" s="150">
        <f t="shared" si="1565"/>
        <v>69.599999999999994</v>
      </c>
      <c r="L25048" s="150">
        <f t="shared" si="1567"/>
        <v>9.9999999999994316E-2</v>
      </c>
      <c r="M25048" s="150">
        <f t="shared" si="1566"/>
        <v>0.53041322241567423</v>
      </c>
    </row>
    <row r="25049" spans="1:13">
      <c r="A25049" s="152">
        <v>35545</v>
      </c>
      <c r="B25049" s="150">
        <v>69700</v>
      </c>
      <c r="C25049" s="150">
        <v>69700</v>
      </c>
      <c r="D25049" s="150">
        <v>69700</v>
      </c>
      <c r="I25049" s="150">
        <v>220</v>
      </c>
      <c r="J25049" s="150">
        <f t="shared" si="1564"/>
        <v>0.43636363562879987</v>
      </c>
      <c r="K25049" s="150">
        <f t="shared" si="1565"/>
        <v>69.7</v>
      </c>
      <c r="L25049" s="150">
        <f t="shared" si="1567"/>
        <v>0.10000000000000853</v>
      </c>
      <c r="M25049" s="150">
        <f t="shared" si="1566"/>
        <v>0.5363636356288084</v>
      </c>
    </row>
    <row r="25050" spans="1:13">
      <c r="A25050" s="152">
        <v>35546</v>
      </c>
      <c r="B25050" s="150">
        <v>69800</v>
      </c>
      <c r="C25050" s="150">
        <v>69800</v>
      </c>
      <c r="D25050" s="150">
        <v>69800</v>
      </c>
      <c r="I25050" s="150">
        <v>201</v>
      </c>
      <c r="J25050" s="150">
        <f t="shared" si="1564"/>
        <v>0.39867768527903991</v>
      </c>
      <c r="K25050" s="150">
        <f t="shared" si="1565"/>
        <v>69.8</v>
      </c>
      <c r="L25050" s="150">
        <f t="shared" si="1567"/>
        <v>9.9999999999994316E-2</v>
      </c>
      <c r="M25050" s="150">
        <f t="shared" si="1566"/>
        <v>0.49867768527903422</v>
      </c>
    </row>
    <row r="25051" spans="1:13">
      <c r="A25051" s="152">
        <v>35547</v>
      </c>
      <c r="B25051" s="150">
        <v>69800</v>
      </c>
      <c r="C25051" s="150">
        <v>69800</v>
      </c>
      <c r="D25051" s="150">
        <v>69800</v>
      </c>
      <c r="I25051" s="150">
        <v>201</v>
      </c>
      <c r="J25051" s="150">
        <f t="shared" si="1564"/>
        <v>0.39867768527903991</v>
      </c>
      <c r="K25051" s="150">
        <f t="shared" si="1565"/>
        <v>69.8</v>
      </c>
      <c r="L25051" s="150">
        <f t="shared" si="1567"/>
        <v>0</v>
      </c>
      <c r="M25051" s="150">
        <f t="shared" si="1566"/>
        <v>0.39867768527903991</v>
      </c>
    </row>
    <row r="25052" spans="1:13">
      <c r="A25052" s="152">
        <v>35548</v>
      </c>
      <c r="B25052" s="150">
        <v>69900</v>
      </c>
      <c r="C25052" s="150">
        <v>69900</v>
      </c>
      <c r="D25052" s="150">
        <v>69900</v>
      </c>
      <c r="I25052" s="150">
        <v>205</v>
      </c>
      <c r="J25052" s="150">
        <f t="shared" si="1564"/>
        <v>0.40661156956319988</v>
      </c>
      <c r="K25052" s="150">
        <f t="shared" si="1565"/>
        <v>69.900000000000006</v>
      </c>
      <c r="L25052" s="150">
        <f t="shared" si="1567"/>
        <v>0.10000000000000853</v>
      </c>
      <c r="M25052" s="150">
        <f t="shared" si="1566"/>
        <v>0.50661156956320841</v>
      </c>
    </row>
    <row r="25053" spans="1:13">
      <c r="A25053" s="152">
        <v>35549</v>
      </c>
      <c r="B25053" s="150">
        <v>69800</v>
      </c>
      <c r="C25053" s="150">
        <v>69800</v>
      </c>
      <c r="D25053" s="150">
        <v>69800</v>
      </c>
      <c r="I25053" s="150">
        <v>203</v>
      </c>
      <c r="J25053" s="150">
        <f t="shared" si="1564"/>
        <v>0.40264462742111989</v>
      </c>
      <c r="K25053" s="150">
        <f t="shared" si="1565"/>
        <v>69.8</v>
      </c>
      <c r="L25053" s="150">
        <f t="shared" si="1567"/>
        <v>-0.10000000000000853</v>
      </c>
      <c r="M25053" s="150">
        <f t="shared" si="1566"/>
        <v>0.30264462742111137</v>
      </c>
    </row>
    <row r="25054" spans="1:13">
      <c r="A25054" s="152">
        <v>35550</v>
      </c>
      <c r="B25054" s="150">
        <v>69800</v>
      </c>
      <c r="C25054" s="150">
        <v>69800</v>
      </c>
      <c r="D25054" s="150">
        <v>69800</v>
      </c>
      <c r="I25054" s="150">
        <v>198</v>
      </c>
      <c r="J25054" s="150">
        <f t="shared" si="1564"/>
        <v>0.3927272720659199</v>
      </c>
      <c r="K25054" s="150">
        <f t="shared" si="1565"/>
        <v>69.8</v>
      </c>
      <c r="L25054" s="150">
        <f t="shared" si="1567"/>
        <v>0</v>
      </c>
      <c r="M25054" s="150">
        <f t="shared" si="1566"/>
        <v>0.3927272720659199</v>
      </c>
    </row>
    <row r="25055" spans="1:13">
      <c r="A25055" s="152">
        <v>35551</v>
      </c>
      <c r="B25055" s="150">
        <v>69800</v>
      </c>
      <c r="C25055" s="150">
        <v>69800</v>
      </c>
      <c r="D25055" s="150">
        <v>69800</v>
      </c>
      <c r="I25055" s="150">
        <v>179</v>
      </c>
      <c r="J25055" s="150">
        <f t="shared" si="1564"/>
        <v>0.35504132171615993</v>
      </c>
      <c r="K25055" s="150">
        <f t="shared" si="1565"/>
        <v>69.8</v>
      </c>
      <c r="L25055" s="150">
        <f t="shared" si="1567"/>
        <v>0</v>
      </c>
      <c r="M25055" s="150">
        <f t="shared" si="1566"/>
        <v>0.35504132171615993</v>
      </c>
    </row>
    <row r="25056" spans="1:13">
      <c r="A25056" s="152">
        <v>35552</v>
      </c>
      <c r="B25056" s="150">
        <v>69800</v>
      </c>
      <c r="C25056" s="150">
        <v>69800</v>
      </c>
      <c r="D25056" s="150">
        <v>69800</v>
      </c>
      <c r="I25056" s="150">
        <v>191</v>
      </c>
      <c r="J25056" s="150">
        <f t="shared" si="1564"/>
        <v>0.37884297456863991</v>
      </c>
      <c r="K25056" s="150">
        <f t="shared" si="1565"/>
        <v>69.8</v>
      </c>
      <c r="L25056" s="150">
        <f t="shared" si="1567"/>
        <v>0</v>
      </c>
      <c r="M25056" s="150">
        <f t="shared" si="1566"/>
        <v>0.37884297456863991</v>
      </c>
    </row>
    <row r="25057" spans="1:13">
      <c r="A25057" s="152">
        <v>35553</v>
      </c>
      <c r="B25057" s="150">
        <v>69800</v>
      </c>
      <c r="C25057" s="150">
        <v>69800</v>
      </c>
      <c r="D25057" s="150">
        <v>69800</v>
      </c>
      <c r="I25057" s="150">
        <v>195</v>
      </c>
      <c r="J25057" s="150">
        <f t="shared" si="1564"/>
        <v>0.38677685885279989</v>
      </c>
      <c r="K25057" s="150">
        <f t="shared" si="1565"/>
        <v>69.8</v>
      </c>
      <c r="L25057" s="150">
        <f t="shared" si="1567"/>
        <v>0</v>
      </c>
      <c r="M25057" s="150">
        <f t="shared" si="1566"/>
        <v>0.38677685885279989</v>
      </c>
    </row>
    <row r="25058" spans="1:13">
      <c r="A25058" s="152">
        <v>35554</v>
      </c>
      <c r="B25058" s="150">
        <v>69700</v>
      </c>
      <c r="C25058" s="150">
        <v>69700</v>
      </c>
      <c r="D25058" s="150">
        <v>69700</v>
      </c>
      <c r="I25058" s="150">
        <v>196</v>
      </c>
      <c r="J25058" s="150">
        <f t="shared" si="1564"/>
        <v>0.38876032992383991</v>
      </c>
      <c r="K25058" s="150">
        <f t="shared" si="1565"/>
        <v>69.7</v>
      </c>
      <c r="L25058" s="150">
        <f t="shared" si="1567"/>
        <v>-9.9999999999994316E-2</v>
      </c>
      <c r="M25058" s="150">
        <f t="shared" si="1566"/>
        <v>0.28876032992384559</v>
      </c>
    </row>
    <row r="25059" spans="1:13">
      <c r="A25059" s="152">
        <v>35555</v>
      </c>
      <c r="B25059" s="150">
        <v>69600</v>
      </c>
      <c r="C25059" s="150">
        <v>69600</v>
      </c>
      <c r="D25059" s="150">
        <v>69600</v>
      </c>
      <c r="I25059" s="150">
        <v>193</v>
      </c>
      <c r="J25059" s="150">
        <f t="shared" si="1564"/>
        <v>0.3828099167107199</v>
      </c>
      <c r="K25059" s="150">
        <f t="shared" si="1565"/>
        <v>69.599999999999994</v>
      </c>
      <c r="L25059" s="150">
        <f t="shared" si="1567"/>
        <v>-0.10000000000000853</v>
      </c>
      <c r="M25059" s="150">
        <f t="shared" si="1566"/>
        <v>0.28280991671071137</v>
      </c>
    </row>
    <row r="25060" spans="1:13">
      <c r="A25060" s="152">
        <v>35556</v>
      </c>
      <c r="B25060" s="150">
        <v>69600</v>
      </c>
      <c r="C25060" s="150">
        <v>69600</v>
      </c>
      <c r="D25060" s="150">
        <v>69600</v>
      </c>
      <c r="I25060" s="150">
        <v>186</v>
      </c>
      <c r="J25060" s="150">
        <f t="shared" si="1564"/>
        <v>0.36892561921343991</v>
      </c>
      <c r="K25060" s="150">
        <f t="shared" si="1565"/>
        <v>69.599999999999994</v>
      </c>
      <c r="L25060" s="150">
        <f t="shared" si="1567"/>
        <v>0</v>
      </c>
      <c r="M25060" s="150">
        <f t="shared" si="1566"/>
        <v>0.36892561921343991</v>
      </c>
    </row>
    <row r="25061" spans="1:13">
      <c r="A25061" s="152">
        <v>35557</v>
      </c>
      <c r="B25061" s="150">
        <v>69500</v>
      </c>
      <c r="C25061" s="150">
        <v>69500</v>
      </c>
      <c r="D25061" s="150">
        <v>69500</v>
      </c>
      <c r="I25061" s="150">
        <v>168</v>
      </c>
      <c r="J25061" s="150">
        <f t="shared" si="1564"/>
        <v>0.33322313993471991</v>
      </c>
      <c r="K25061" s="150">
        <f t="shared" si="1565"/>
        <v>69.5</v>
      </c>
      <c r="L25061" s="150">
        <f t="shared" si="1567"/>
        <v>-9.9999999999994316E-2</v>
      </c>
      <c r="M25061" s="150">
        <f t="shared" si="1566"/>
        <v>0.2332231399347256</v>
      </c>
    </row>
    <row r="25062" spans="1:13">
      <c r="A25062" s="152">
        <v>35558</v>
      </c>
      <c r="B25062" s="150">
        <v>69500</v>
      </c>
      <c r="C25062" s="150">
        <v>69500</v>
      </c>
      <c r="D25062" s="150">
        <v>69500</v>
      </c>
      <c r="I25062" s="150">
        <v>140</v>
      </c>
      <c r="J25062" s="150">
        <f t="shared" si="1564"/>
        <v>0.27768594994559992</v>
      </c>
      <c r="K25062" s="150">
        <f t="shared" si="1565"/>
        <v>69.5</v>
      </c>
      <c r="L25062" s="150">
        <f t="shared" si="1567"/>
        <v>0</v>
      </c>
      <c r="M25062" s="150">
        <f t="shared" si="1566"/>
        <v>0.27768594994559992</v>
      </c>
    </row>
    <row r="25063" spans="1:13">
      <c r="A25063" s="152">
        <v>35559</v>
      </c>
      <c r="B25063" s="150">
        <v>69500</v>
      </c>
      <c r="C25063" s="150">
        <v>69500</v>
      </c>
      <c r="D25063" s="150">
        <v>69500</v>
      </c>
      <c r="I25063" s="150">
        <v>128</v>
      </c>
      <c r="J25063" s="150">
        <f t="shared" si="1564"/>
        <v>0.25388429709311994</v>
      </c>
      <c r="K25063" s="150">
        <f t="shared" si="1565"/>
        <v>69.5</v>
      </c>
      <c r="L25063" s="150">
        <f t="shared" si="1567"/>
        <v>0</v>
      </c>
      <c r="M25063" s="150">
        <f t="shared" si="1566"/>
        <v>0.25388429709311994</v>
      </c>
    </row>
    <row r="25064" spans="1:13">
      <c r="A25064" s="152">
        <v>35560</v>
      </c>
      <c r="B25064" s="150">
        <v>69500</v>
      </c>
      <c r="C25064" s="150">
        <v>69500</v>
      </c>
      <c r="D25064" s="150">
        <v>69500</v>
      </c>
      <c r="I25064" s="150">
        <v>126</v>
      </c>
      <c r="J25064" s="150">
        <f t="shared" si="1564"/>
        <v>0.24991735495103995</v>
      </c>
      <c r="K25064" s="150">
        <f t="shared" si="1565"/>
        <v>69.5</v>
      </c>
      <c r="L25064" s="150">
        <f t="shared" si="1567"/>
        <v>0</v>
      </c>
      <c r="M25064" s="150">
        <f t="shared" si="1566"/>
        <v>0.24991735495103995</v>
      </c>
    </row>
    <row r="25065" spans="1:13">
      <c r="A25065" s="152">
        <v>35561</v>
      </c>
      <c r="B25065" s="150">
        <v>69500</v>
      </c>
      <c r="C25065" s="150">
        <v>69500</v>
      </c>
      <c r="D25065" s="150">
        <v>69500</v>
      </c>
      <c r="I25065" s="150">
        <v>122</v>
      </c>
      <c r="J25065" s="150">
        <f t="shared" si="1564"/>
        <v>0.24198347066687995</v>
      </c>
      <c r="K25065" s="150">
        <f t="shared" si="1565"/>
        <v>69.5</v>
      </c>
      <c r="L25065" s="150">
        <f t="shared" si="1567"/>
        <v>0</v>
      </c>
      <c r="M25065" s="150">
        <f t="shared" si="1566"/>
        <v>0.24198347066687995</v>
      </c>
    </row>
    <row r="25066" spans="1:13">
      <c r="A25066" s="152">
        <v>35562</v>
      </c>
      <c r="B25066" s="150">
        <v>69500</v>
      </c>
      <c r="C25066" s="150">
        <v>69500</v>
      </c>
      <c r="D25066" s="150">
        <v>69500</v>
      </c>
      <c r="I25066" s="150">
        <v>122</v>
      </c>
      <c r="J25066" s="150">
        <f t="shared" si="1564"/>
        <v>0.24198347066687995</v>
      </c>
      <c r="K25066" s="150">
        <f t="shared" si="1565"/>
        <v>69.5</v>
      </c>
      <c r="L25066" s="150">
        <f t="shared" si="1567"/>
        <v>0</v>
      </c>
      <c r="M25066" s="150">
        <f t="shared" si="1566"/>
        <v>0.24198347066687995</v>
      </c>
    </row>
    <row r="25067" spans="1:13">
      <c r="A25067" s="152">
        <v>35563</v>
      </c>
      <c r="B25067" s="150">
        <v>69500</v>
      </c>
      <c r="C25067" s="150">
        <v>69500</v>
      </c>
      <c r="D25067" s="150">
        <v>69500</v>
      </c>
      <c r="I25067" s="150">
        <v>120</v>
      </c>
      <c r="J25067" s="150">
        <f t="shared" si="1564"/>
        <v>0.23801652852479993</v>
      </c>
      <c r="K25067" s="150">
        <f t="shared" si="1565"/>
        <v>69.5</v>
      </c>
      <c r="L25067" s="150">
        <f t="shared" si="1567"/>
        <v>0</v>
      </c>
      <c r="M25067" s="150">
        <f t="shared" si="1566"/>
        <v>0.23801652852479993</v>
      </c>
    </row>
    <row r="25068" spans="1:13">
      <c r="A25068" s="152">
        <v>35564</v>
      </c>
      <c r="B25068" s="150">
        <v>69500</v>
      </c>
      <c r="C25068" s="150">
        <v>69500</v>
      </c>
      <c r="D25068" s="150">
        <v>69500</v>
      </c>
      <c r="I25068" s="150">
        <v>139</v>
      </c>
      <c r="J25068" s="150">
        <f t="shared" si="1564"/>
        <v>0.27570247887455995</v>
      </c>
      <c r="K25068" s="150">
        <f t="shared" si="1565"/>
        <v>69.5</v>
      </c>
      <c r="L25068" s="150">
        <f t="shared" si="1567"/>
        <v>0</v>
      </c>
      <c r="M25068" s="150">
        <f t="shared" si="1566"/>
        <v>0.27570247887455995</v>
      </c>
    </row>
    <row r="25069" spans="1:13">
      <c r="A25069" s="152">
        <v>35565</v>
      </c>
      <c r="B25069" s="150">
        <v>69400</v>
      </c>
      <c r="C25069" s="150">
        <v>69400</v>
      </c>
      <c r="D25069" s="150">
        <v>69400</v>
      </c>
      <c r="I25069" s="150">
        <v>154</v>
      </c>
      <c r="J25069" s="150">
        <f t="shared" si="1564"/>
        <v>0.30545454494015994</v>
      </c>
      <c r="K25069" s="150">
        <f t="shared" si="1565"/>
        <v>69.400000000000006</v>
      </c>
      <c r="L25069" s="150">
        <f t="shared" si="1567"/>
        <v>-9.9999999999994316E-2</v>
      </c>
      <c r="M25069" s="150">
        <f t="shared" si="1566"/>
        <v>0.20545454494016563</v>
      </c>
    </row>
    <row r="25070" spans="1:13">
      <c r="A25070" s="152">
        <v>35566</v>
      </c>
      <c r="B25070" s="150">
        <v>69200</v>
      </c>
      <c r="C25070" s="150">
        <v>69200</v>
      </c>
      <c r="D25070" s="150">
        <v>69200</v>
      </c>
      <c r="I25070" s="150">
        <v>154</v>
      </c>
      <c r="J25070" s="150">
        <f t="shared" si="1564"/>
        <v>0.30545454494015994</v>
      </c>
      <c r="K25070" s="150">
        <f t="shared" si="1565"/>
        <v>69.2</v>
      </c>
      <c r="L25070" s="150">
        <f t="shared" si="1567"/>
        <v>-0.20000000000000284</v>
      </c>
      <c r="M25070" s="150">
        <f t="shared" si="1566"/>
        <v>0.1054545449401571</v>
      </c>
    </row>
    <row r="25071" spans="1:13">
      <c r="A25071" s="152">
        <v>35567</v>
      </c>
      <c r="B25071" s="150">
        <v>69100</v>
      </c>
      <c r="C25071" s="150">
        <v>69100</v>
      </c>
      <c r="D25071" s="150">
        <v>69100</v>
      </c>
      <c r="I25071" s="150">
        <v>147</v>
      </c>
      <c r="J25071" s="150">
        <f t="shared" si="1564"/>
        <v>0.2915702474428799</v>
      </c>
      <c r="K25071" s="150">
        <f t="shared" si="1565"/>
        <v>69.099999999999994</v>
      </c>
      <c r="L25071" s="150">
        <f t="shared" si="1567"/>
        <v>-0.10000000000000853</v>
      </c>
      <c r="M25071" s="150">
        <f t="shared" si="1566"/>
        <v>0.19157024744287138</v>
      </c>
    </row>
    <row r="25072" spans="1:13">
      <c r="A25072" s="152">
        <v>35568</v>
      </c>
      <c r="B25072" s="150">
        <v>69000</v>
      </c>
      <c r="C25072" s="150">
        <v>69000</v>
      </c>
      <c r="D25072" s="150">
        <v>69000</v>
      </c>
      <c r="I25072" s="150">
        <v>143</v>
      </c>
      <c r="J25072" s="150">
        <f t="shared" si="1564"/>
        <v>0.28363636315871993</v>
      </c>
      <c r="K25072" s="150">
        <f t="shared" si="1565"/>
        <v>69</v>
      </c>
      <c r="L25072" s="150">
        <f t="shared" si="1567"/>
        <v>-9.9999999999994316E-2</v>
      </c>
      <c r="M25072" s="150">
        <f t="shared" si="1566"/>
        <v>0.18363636315872561</v>
      </c>
    </row>
    <row r="25073" spans="1:13">
      <c r="A25073" s="152">
        <v>35569</v>
      </c>
      <c r="B25073" s="150">
        <v>69000</v>
      </c>
      <c r="C25073" s="150">
        <v>69000</v>
      </c>
      <c r="D25073" s="150">
        <v>69000</v>
      </c>
      <c r="I25073" s="150">
        <v>142</v>
      </c>
      <c r="J25073" s="150">
        <f t="shared" si="1564"/>
        <v>0.28165289208767991</v>
      </c>
      <c r="K25073" s="150">
        <f t="shared" si="1565"/>
        <v>69</v>
      </c>
      <c r="L25073" s="150">
        <f t="shared" si="1567"/>
        <v>0</v>
      </c>
      <c r="M25073" s="150">
        <f t="shared" si="1566"/>
        <v>0.28165289208767991</v>
      </c>
    </row>
    <row r="25074" spans="1:13">
      <c r="A25074" s="152">
        <v>35570</v>
      </c>
      <c r="B25074" s="150">
        <v>68900</v>
      </c>
      <c r="C25074" s="150">
        <v>68900</v>
      </c>
      <c r="D25074" s="150">
        <v>68900</v>
      </c>
      <c r="I25074" s="150">
        <v>140</v>
      </c>
      <c r="J25074" s="150">
        <f t="shared" si="1564"/>
        <v>0.27768594994559992</v>
      </c>
      <c r="K25074" s="150">
        <f t="shared" si="1565"/>
        <v>68.900000000000006</v>
      </c>
      <c r="L25074" s="150">
        <f t="shared" si="1567"/>
        <v>-9.9999999999994316E-2</v>
      </c>
      <c r="M25074" s="150">
        <f t="shared" si="1566"/>
        <v>0.1776859499456056</v>
      </c>
    </row>
    <row r="25075" spans="1:13">
      <c r="A25075" s="152">
        <v>35571</v>
      </c>
      <c r="B25075" s="150">
        <v>68700</v>
      </c>
      <c r="C25075" s="150">
        <v>68700</v>
      </c>
      <c r="D25075" s="150">
        <v>68700</v>
      </c>
      <c r="I25075" s="150">
        <v>139</v>
      </c>
      <c r="J25075" s="150">
        <f t="shared" si="1564"/>
        <v>0.27570247887455995</v>
      </c>
      <c r="K25075" s="150">
        <f t="shared" si="1565"/>
        <v>68.7</v>
      </c>
      <c r="L25075" s="150">
        <f t="shared" si="1567"/>
        <v>-0.20000000000000284</v>
      </c>
      <c r="M25075" s="150">
        <f t="shared" si="1566"/>
        <v>7.5702478874557111E-2</v>
      </c>
    </row>
    <row r="25076" spans="1:13">
      <c r="A25076" s="152">
        <v>35572</v>
      </c>
      <c r="B25076" s="150">
        <v>68500</v>
      </c>
      <c r="C25076" s="150">
        <v>68500</v>
      </c>
      <c r="D25076" s="150">
        <v>68500</v>
      </c>
      <c r="I25076" s="150">
        <v>137</v>
      </c>
      <c r="J25076" s="150">
        <f t="shared" si="1564"/>
        <v>0.27173553673247991</v>
      </c>
      <c r="K25076" s="150">
        <f t="shared" si="1565"/>
        <v>68.5</v>
      </c>
      <c r="L25076" s="150">
        <f t="shared" si="1567"/>
        <v>-0.20000000000000284</v>
      </c>
      <c r="M25076" s="150">
        <f t="shared" si="1566"/>
        <v>7.1735536732477068E-2</v>
      </c>
    </row>
    <row r="25077" spans="1:13">
      <c r="A25077" s="152">
        <v>35573</v>
      </c>
      <c r="B25077" s="150">
        <v>68600</v>
      </c>
      <c r="C25077" s="150">
        <v>68600</v>
      </c>
      <c r="D25077" s="150">
        <v>68600</v>
      </c>
      <c r="I25077" s="150">
        <v>125</v>
      </c>
      <c r="J25077" s="150">
        <f t="shared" si="1564"/>
        <v>0.24793388387999993</v>
      </c>
      <c r="K25077" s="150">
        <f t="shared" si="1565"/>
        <v>68.599999999999994</v>
      </c>
      <c r="L25077" s="150">
        <f t="shared" si="1567"/>
        <v>9.9999999999994316E-2</v>
      </c>
      <c r="M25077" s="150">
        <f t="shared" si="1566"/>
        <v>0.34793388387999424</v>
      </c>
    </row>
    <row r="25078" spans="1:13">
      <c r="A25078" s="152">
        <v>35574</v>
      </c>
      <c r="B25078" s="150">
        <v>68600</v>
      </c>
      <c r="C25078" s="150">
        <v>68600</v>
      </c>
      <c r="D25078" s="150">
        <v>68600</v>
      </c>
      <c r="I25078" s="150">
        <v>123</v>
      </c>
      <c r="J25078" s="150">
        <f t="shared" si="1564"/>
        <v>0.24396694173791994</v>
      </c>
      <c r="K25078" s="150">
        <f t="shared" si="1565"/>
        <v>68.599999999999994</v>
      </c>
      <c r="L25078" s="150">
        <f t="shared" si="1567"/>
        <v>0</v>
      </c>
      <c r="M25078" s="150">
        <f t="shared" si="1566"/>
        <v>0.24396694173791994</v>
      </c>
    </row>
    <row r="25079" spans="1:13">
      <c r="A25079" s="152">
        <v>35575</v>
      </c>
      <c r="B25079" s="150">
        <v>68500</v>
      </c>
      <c r="C25079" s="150">
        <v>68500</v>
      </c>
      <c r="D25079" s="150">
        <v>68500</v>
      </c>
      <c r="I25079" s="150">
        <v>123</v>
      </c>
      <c r="J25079" s="150">
        <f t="shared" si="1564"/>
        <v>0.24396694173791994</v>
      </c>
      <c r="K25079" s="150">
        <f t="shared" si="1565"/>
        <v>68.5</v>
      </c>
      <c r="L25079" s="150">
        <f t="shared" si="1567"/>
        <v>-9.9999999999994316E-2</v>
      </c>
      <c r="M25079" s="150">
        <f t="shared" si="1566"/>
        <v>0.14396694173792562</v>
      </c>
    </row>
    <row r="25080" spans="1:13">
      <c r="A25080" s="152">
        <v>35576</v>
      </c>
      <c r="B25080" s="150">
        <v>68400</v>
      </c>
      <c r="C25080" s="150">
        <v>68400</v>
      </c>
      <c r="D25080" s="150">
        <v>68400</v>
      </c>
      <c r="I25080" s="150">
        <v>127</v>
      </c>
      <c r="J25080" s="150">
        <f t="shared" si="1564"/>
        <v>0.25190082602207992</v>
      </c>
      <c r="K25080" s="150">
        <f t="shared" si="1565"/>
        <v>68.400000000000006</v>
      </c>
      <c r="L25080" s="150">
        <f t="shared" si="1567"/>
        <v>-9.9999999999994316E-2</v>
      </c>
      <c r="M25080" s="150">
        <f t="shared" si="1566"/>
        <v>0.1519008260220856</v>
      </c>
    </row>
    <row r="25081" spans="1:13">
      <c r="A25081" s="152">
        <v>35577</v>
      </c>
      <c r="B25081" s="150">
        <v>68400</v>
      </c>
      <c r="C25081" s="150">
        <v>68400</v>
      </c>
      <c r="D25081" s="150">
        <v>68400</v>
      </c>
      <c r="I25081" s="150">
        <v>127</v>
      </c>
      <c r="J25081" s="150">
        <f t="shared" si="1564"/>
        <v>0.25190082602207992</v>
      </c>
      <c r="K25081" s="150">
        <f t="shared" si="1565"/>
        <v>68.400000000000006</v>
      </c>
      <c r="L25081" s="150">
        <f t="shared" si="1567"/>
        <v>0</v>
      </c>
      <c r="M25081" s="150">
        <f t="shared" si="1566"/>
        <v>0.25190082602207992</v>
      </c>
    </row>
    <row r="25082" spans="1:13">
      <c r="A25082" s="152">
        <v>35578</v>
      </c>
      <c r="B25082" s="150">
        <v>68300</v>
      </c>
      <c r="C25082" s="150">
        <v>68300</v>
      </c>
      <c r="D25082" s="150">
        <v>68300</v>
      </c>
      <c r="I25082" s="150">
        <v>126</v>
      </c>
      <c r="J25082" s="150">
        <f t="shared" si="1564"/>
        <v>0.24991735495103995</v>
      </c>
      <c r="K25082" s="150">
        <f t="shared" si="1565"/>
        <v>68.3</v>
      </c>
      <c r="L25082" s="150">
        <f t="shared" si="1567"/>
        <v>-0.10000000000000853</v>
      </c>
      <c r="M25082" s="150">
        <f t="shared" si="1566"/>
        <v>0.14991735495103142</v>
      </c>
    </row>
    <row r="25083" spans="1:13">
      <c r="A25083" s="152">
        <v>35579</v>
      </c>
      <c r="B25083" s="150">
        <v>68100</v>
      </c>
      <c r="C25083" s="150">
        <v>68100</v>
      </c>
      <c r="D25083" s="150">
        <v>68100</v>
      </c>
      <c r="I25083" s="150">
        <v>126</v>
      </c>
      <c r="J25083" s="150">
        <f t="shared" si="1564"/>
        <v>0.24991735495103995</v>
      </c>
      <c r="K25083" s="150">
        <f t="shared" si="1565"/>
        <v>68.099999999999994</v>
      </c>
      <c r="L25083" s="150">
        <f t="shared" si="1567"/>
        <v>-0.20000000000000284</v>
      </c>
      <c r="M25083" s="150">
        <f t="shared" si="1566"/>
        <v>4.9917354951037107E-2</v>
      </c>
    </row>
    <row r="25084" spans="1:13">
      <c r="A25084" s="152">
        <v>35580</v>
      </c>
      <c r="B25084" s="150">
        <v>68000</v>
      </c>
      <c r="C25084" s="150">
        <v>68000</v>
      </c>
      <c r="D25084" s="150">
        <v>68000</v>
      </c>
      <c r="I25084" s="150">
        <v>125</v>
      </c>
      <c r="J25084" s="150">
        <f t="shared" si="1564"/>
        <v>0.24793388387999993</v>
      </c>
      <c r="K25084" s="150">
        <f t="shared" si="1565"/>
        <v>68</v>
      </c>
      <c r="L25084" s="150">
        <f t="shared" si="1567"/>
        <v>-9.9999999999994316E-2</v>
      </c>
      <c r="M25084" s="150">
        <f t="shared" si="1566"/>
        <v>0.14793388388000561</v>
      </c>
    </row>
    <row r="25085" spans="1:13">
      <c r="A25085" s="152">
        <v>35581</v>
      </c>
      <c r="B25085" s="150">
        <v>68000</v>
      </c>
      <c r="C25085" s="150">
        <v>68000</v>
      </c>
      <c r="D25085" s="150">
        <v>68000</v>
      </c>
      <c r="I25085" s="150">
        <v>125</v>
      </c>
      <c r="J25085" s="150">
        <f t="shared" si="1564"/>
        <v>0.24793388387999993</v>
      </c>
      <c r="K25085" s="150">
        <f t="shared" si="1565"/>
        <v>68</v>
      </c>
      <c r="L25085" s="150">
        <f t="shared" si="1567"/>
        <v>0</v>
      </c>
      <c r="M25085" s="150">
        <f t="shared" si="1566"/>
        <v>0.24793388387999993</v>
      </c>
    </row>
    <row r="25086" spans="1:13">
      <c r="A25086" s="152">
        <v>35582</v>
      </c>
      <c r="B25086" s="150">
        <v>67900</v>
      </c>
      <c r="C25086" s="150">
        <v>67900</v>
      </c>
      <c r="D25086" s="150">
        <v>67900</v>
      </c>
      <c r="I25086" s="150">
        <v>121</v>
      </c>
      <c r="J25086" s="150">
        <f t="shared" si="1564"/>
        <v>0.23999999959583995</v>
      </c>
      <c r="K25086" s="150">
        <f t="shared" si="1565"/>
        <v>67.900000000000006</v>
      </c>
      <c r="L25086" s="150">
        <f t="shared" si="1567"/>
        <v>-9.9999999999994316E-2</v>
      </c>
      <c r="M25086" s="150">
        <f t="shared" si="1566"/>
        <v>0.13999999959584564</v>
      </c>
    </row>
    <row r="25087" spans="1:13">
      <c r="A25087" s="152">
        <v>35583</v>
      </c>
      <c r="B25087" s="150">
        <v>67800</v>
      </c>
      <c r="C25087" s="150">
        <v>67800</v>
      </c>
      <c r="D25087" s="150">
        <v>67800</v>
      </c>
      <c r="I25087" s="150">
        <v>118</v>
      </c>
      <c r="J25087" s="150">
        <f t="shared" si="1564"/>
        <v>0.23404958638271994</v>
      </c>
      <c r="K25087" s="150">
        <f t="shared" si="1565"/>
        <v>67.8</v>
      </c>
      <c r="L25087" s="150">
        <f t="shared" si="1567"/>
        <v>-0.10000000000000853</v>
      </c>
      <c r="M25087" s="150">
        <f t="shared" si="1566"/>
        <v>0.13404958638271142</v>
      </c>
    </row>
    <row r="25088" spans="1:13">
      <c r="A25088" s="152">
        <v>35584</v>
      </c>
      <c r="B25088" s="150">
        <v>67900</v>
      </c>
      <c r="C25088" s="150">
        <v>67900</v>
      </c>
      <c r="D25088" s="150">
        <v>67900</v>
      </c>
      <c r="I25088" s="150">
        <v>118</v>
      </c>
      <c r="J25088" s="150">
        <f t="shared" si="1564"/>
        <v>0.23404958638271994</v>
      </c>
      <c r="K25088" s="150">
        <f t="shared" si="1565"/>
        <v>67.900000000000006</v>
      </c>
      <c r="L25088" s="150">
        <f t="shared" si="1567"/>
        <v>0.10000000000000853</v>
      </c>
      <c r="M25088" s="150">
        <f t="shared" si="1566"/>
        <v>0.33404958638272847</v>
      </c>
    </row>
    <row r="25089" spans="1:13">
      <c r="A25089" s="152">
        <v>35585</v>
      </c>
      <c r="B25089" s="150">
        <v>67900</v>
      </c>
      <c r="C25089" s="150">
        <v>67900</v>
      </c>
      <c r="D25089" s="150">
        <v>67900</v>
      </c>
      <c r="I25089" s="150">
        <v>118</v>
      </c>
      <c r="J25089" s="150">
        <f t="shared" si="1564"/>
        <v>0.23404958638271994</v>
      </c>
      <c r="K25089" s="150">
        <f t="shared" si="1565"/>
        <v>67.900000000000006</v>
      </c>
      <c r="L25089" s="150">
        <f t="shared" si="1567"/>
        <v>0</v>
      </c>
      <c r="M25089" s="150">
        <f t="shared" si="1566"/>
        <v>0.23404958638271994</v>
      </c>
    </row>
    <row r="25090" spans="1:13">
      <c r="A25090" s="152">
        <v>35586</v>
      </c>
      <c r="B25090" s="150">
        <v>67800</v>
      </c>
      <c r="C25090" s="150">
        <v>67800</v>
      </c>
      <c r="D25090" s="150">
        <v>67800</v>
      </c>
      <c r="I25090" s="150">
        <v>115</v>
      </c>
      <c r="J25090" s="150">
        <f t="shared" si="1564"/>
        <v>0.22809917316959993</v>
      </c>
      <c r="K25090" s="150">
        <f t="shared" si="1565"/>
        <v>67.8</v>
      </c>
      <c r="L25090" s="150">
        <f t="shared" si="1567"/>
        <v>-0.10000000000000853</v>
      </c>
      <c r="M25090" s="150">
        <f t="shared" si="1566"/>
        <v>0.12809917316959141</v>
      </c>
    </row>
    <row r="25091" spans="1:13">
      <c r="A25091" s="152">
        <v>35587</v>
      </c>
      <c r="B25091" s="150">
        <v>67700</v>
      </c>
      <c r="C25091" s="150">
        <v>67700</v>
      </c>
      <c r="D25091" s="150">
        <v>67700</v>
      </c>
      <c r="I25091" s="150">
        <v>114</v>
      </c>
      <c r="J25091" s="150">
        <f t="shared" si="1564"/>
        <v>0.22611570209855994</v>
      </c>
      <c r="K25091" s="150">
        <f t="shared" si="1565"/>
        <v>67.7</v>
      </c>
      <c r="L25091" s="150">
        <f t="shared" si="1567"/>
        <v>-9.9999999999994316E-2</v>
      </c>
      <c r="M25091" s="150">
        <f t="shared" si="1566"/>
        <v>0.12611570209856562</v>
      </c>
    </row>
    <row r="25092" spans="1:13">
      <c r="A25092" s="152">
        <v>35588</v>
      </c>
      <c r="B25092" s="150">
        <v>67500</v>
      </c>
      <c r="C25092" s="150">
        <v>67500</v>
      </c>
      <c r="D25092" s="150">
        <v>67500</v>
      </c>
      <c r="I25092" s="150">
        <v>119</v>
      </c>
      <c r="J25092" s="150">
        <f t="shared" si="1564"/>
        <v>0.23603305745375994</v>
      </c>
      <c r="K25092" s="150">
        <f t="shared" si="1565"/>
        <v>67.5</v>
      </c>
      <c r="L25092" s="150">
        <f t="shared" si="1567"/>
        <v>-0.20000000000000284</v>
      </c>
      <c r="M25092" s="150">
        <f t="shared" si="1566"/>
        <v>3.6033057453757095E-2</v>
      </c>
    </row>
    <row r="25093" spans="1:13">
      <c r="A25093" s="152">
        <v>35589</v>
      </c>
      <c r="B25093" s="150">
        <v>67400</v>
      </c>
      <c r="C25093" s="150">
        <v>67400</v>
      </c>
      <c r="D25093" s="150">
        <v>67400</v>
      </c>
      <c r="I25093" s="150">
        <v>126</v>
      </c>
      <c r="J25093" s="150">
        <f t="shared" si="1564"/>
        <v>0.24991735495103995</v>
      </c>
      <c r="K25093" s="150">
        <f t="shared" si="1565"/>
        <v>67.400000000000006</v>
      </c>
      <c r="L25093" s="150">
        <f t="shared" si="1567"/>
        <v>-9.9999999999994316E-2</v>
      </c>
      <c r="M25093" s="150">
        <f t="shared" si="1566"/>
        <v>0.14991735495104563</v>
      </c>
    </row>
    <row r="25094" spans="1:13">
      <c r="A25094" s="152">
        <v>35590</v>
      </c>
      <c r="B25094" s="150">
        <v>67400</v>
      </c>
      <c r="C25094" s="150">
        <v>67400</v>
      </c>
      <c r="D25094" s="150">
        <v>67400</v>
      </c>
      <c r="I25094" s="150">
        <v>123</v>
      </c>
      <c r="J25094" s="150">
        <f t="shared" si="1564"/>
        <v>0.24396694173791994</v>
      </c>
      <c r="K25094" s="150">
        <f t="shared" si="1565"/>
        <v>67.400000000000006</v>
      </c>
      <c r="L25094" s="150">
        <f t="shared" si="1567"/>
        <v>0</v>
      </c>
      <c r="M25094" s="150">
        <f t="shared" si="1566"/>
        <v>0.24396694173791994</v>
      </c>
    </row>
    <row r="25095" spans="1:13">
      <c r="A25095" s="152">
        <v>35591</v>
      </c>
      <c r="B25095" s="150">
        <v>67300</v>
      </c>
      <c r="C25095" s="150">
        <v>67300</v>
      </c>
      <c r="D25095" s="150">
        <v>67300</v>
      </c>
      <c r="I25095" s="150">
        <v>121</v>
      </c>
      <c r="J25095" s="150">
        <f t="shared" ref="J25095:J25158" si="1568">I25095*(2.29568411*10^-6*86400/100)</f>
        <v>0.23999999959583995</v>
      </c>
      <c r="K25095" s="150">
        <f t="shared" ref="K25095:K25158" si="1569">D25095/1000</f>
        <v>67.3</v>
      </c>
      <c r="L25095" s="150">
        <f t="shared" si="1567"/>
        <v>-0.10000000000000853</v>
      </c>
      <c r="M25095" s="150">
        <f t="shared" ref="M25095:M25158" si="1570">MAX(0,J25095+L25095)</f>
        <v>0.13999999959583143</v>
      </c>
    </row>
    <row r="25096" spans="1:13">
      <c r="A25096" s="152">
        <v>35592</v>
      </c>
      <c r="B25096" s="150">
        <v>67200</v>
      </c>
      <c r="C25096" s="150">
        <v>67200</v>
      </c>
      <c r="D25096" s="150">
        <v>67200</v>
      </c>
      <c r="I25096" s="150">
        <v>121</v>
      </c>
      <c r="J25096" s="150">
        <f t="shared" si="1568"/>
        <v>0.23999999959583995</v>
      </c>
      <c r="K25096" s="150">
        <f t="shared" si="1569"/>
        <v>67.2</v>
      </c>
      <c r="L25096" s="150">
        <f t="shared" ref="L25096:L25159" si="1571">K25096-K25095</f>
        <v>-9.9999999999994316E-2</v>
      </c>
      <c r="M25096" s="150">
        <f t="shared" si="1570"/>
        <v>0.13999999959584564</v>
      </c>
    </row>
    <row r="25097" spans="1:13">
      <c r="A25097" s="152">
        <v>35593</v>
      </c>
      <c r="B25097" s="150">
        <v>67000</v>
      </c>
      <c r="C25097" s="150">
        <v>67000</v>
      </c>
      <c r="D25097" s="150">
        <v>67000</v>
      </c>
      <c r="I25097" s="150">
        <v>115</v>
      </c>
      <c r="J25097" s="150">
        <f t="shared" si="1568"/>
        <v>0.22809917316959993</v>
      </c>
      <c r="K25097" s="150">
        <f t="shared" si="1569"/>
        <v>67</v>
      </c>
      <c r="L25097" s="150">
        <f t="shared" si="1571"/>
        <v>-0.20000000000000284</v>
      </c>
      <c r="M25097" s="150">
        <f t="shared" si="1570"/>
        <v>2.8099173169597091E-2</v>
      </c>
    </row>
    <row r="25098" spans="1:13">
      <c r="A25098" s="152">
        <v>35594</v>
      </c>
      <c r="B25098" s="150">
        <v>66900</v>
      </c>
      <c r="C25098" s="150">
        <v>66900</v>
      </c>
      <c r="D25098" s="150">
        <v>66900</v>
      </c>
      <c r="I25098" s="150">
        <v>116</v>
      </c>
      <c r="J25098" s="150">
        <f t="shared" si="1568"/>
        <v>0.23008264424063996</v>
      </c>
      <c r="K25098" s="150">
        <f t="shared" si="1569"/>
        <v>66.900000000000006</v>
      </c>
      <c r="L25098" s="150">
        <f t="shared" si="1571"/>
        <v>-9.9999999999994316E-2</v>
      </c>
      <c r="M25098" s="150">
        <f t="shared" si="1570"/>
        <v>0.13008264424064564</v>
      </c>
    </row>
    <row r="25099" spans="1:13">
      <c r="A25099" s="152">
        <v>35595</v>
      </c>
      <c r="B25099" s="150">
        <v>66700</v>
      </c>
      <c r="C25099" s="150">
        <v>66700</v>
      </c>
      <c r="D25099" s="150">
        <v>66700</v>
      </c>
      <c r="I25099" s="150">
        <v>123</v>
      </c>
      <c r="J25099" s="150">
        <f t="shared" si="1568"/>
        <v>0.24396694173791994</v>
      </c>
      <c r="K25099" s="150">
        <f t="shared" si="1569"/>
        <v>66.7</v>
      </c>
      <c r="L25099" s="150">
        <f t="shared" si="1571"/>
        <v>-0.20000000000000284</v>
      </c>
      <c r="M25099" s="150">
        <f t="shared" si="1570"/>
        <v>4.3966941737917098E-2</v>
      </c>
    </row>
    <row r="25100" spans="1:13">
      <c r="A25100" s="152">
        <v>35596</v>
      </c>
      <c r="B25100" s="150">
        <v>66500</v>
      </c>
      <c r="C25100" s="150">
        <v>66500</v>
      </c>
      <c r="D25100" s="150">
        <v>66500</v>
      </c>
      <c r="I25100" s="150">
        <v>129</v>
      </c>
      <c r="J25100" s="150">
        <f t="shared" si="1568"/>
        <v>0.25586776816415996</v>
      </c>
      <c r="K25100" s="150">
        <f t="shared" si="1569"/>
        <v>66.5</v>
      </c>
      <c r="L25100" s="150">
        <f t="shared" si="1571"/>
        <v>-0.20000000000000284</v>
      </c>
      <c r="M25100" s="150">
        <f t="shared" si="1570"/>
        <v>5.5867768164157117E-2</v>
      </c>
    </row>
    <row r="25101" spans="1:13">
      <c r="A25101" s="152">
        <v>35597</v>
      </c>
      <c r="B25101" s="150">
        <v>66300</v>
      </c>
      <c r="C25101" s="150">
        <v>66300</v>
      </c>
      <c r="D25101" s="150">
        <v>66300</v>
      </c>
      <c r="I25101" s="150">
        <v>129</v>
      </c>
      <c r="J25101" s="150">
        <f t="shared" si="1568"/>
        <v>0.25586776816415996</v>
      </c>
      <c r="K25101" s="150">
        <f t="shared" si="1569"/>
        <v>66.3</v>
      </c>
      <c r="L25101" s="150">
        <f t="shared" si="1571"/>
        <v>-0.20000000000000284</v>
      </c>
      <c r="M25101" s="150">
        <f t="shared" si="1570"/>
        <v>5.5867768164157117E-2</v>
      </c>
    </row>
    <row r="25102" spans="1:13">
      <c r="A25102" s="152">
        <v>35598</v>
      </c>
      <c r="B25102" s="150">
        <v>66200</v>
      </c>
      <c r="C25102" s="150">
        <v>66200</v>
      </c>
      <c r="D25102" s="150">
        <v>66200</v>
      </c>
      <c r="I25102" s="150">
        <v>127</v>
      </c>
      <c r="J25102" s="150">
        <f t="shared" si="1568"/>
        <v>0.25190082602207992</v>
      </c>
      <c r="K25102" s="150">
        <f t="shared" si="1569"/>
        <v>66.2</v>
      </c>
      <c r="L25102" s="150">
        <f t="shared" si="1571"/>
        <v>-9.9999999999994316E-2</v>
      </c>
      <c r="M25102" s="150">
        <f t="shared" si="1570"/>
        <v>0.1519008260220856</v>
      </c>
    </row>
    <row r="25103" spans="1:13">
      <c r="A25103" s="152">
        <v>35599</v>
      </c>
      <c r="B25103" s="150">
        <v>66000</v>
      </c>
      <c r="C25103" s="150">
        <v>66000</v>
      </c>
      <c r="D25103" s="150">
        <v>66000</v>
      </c>
      <c r="I25103" s="150">
        <v>127</v>
      </c>
      <c r="J25103" s="150">
        <f t="shared" si="1568"/>
        <v>0.25190082602207992</v>
      </c>
      <c r="K25103" s="150">
        <f t="shared" si="1569"/>
        <v>66</v>
      </c>
      <c r="L25103" s="150">
        <f t="shared" si="1571"/>
        <v>-0.20000000000000284</v>
      </c>
      <c r="M25103" s="150">
        <f t="shared" si="1570"/>
        <v>5.1900826022077073E-2</v>
      </c>
    </row>
    <row r="25104" spans="1:13">
      <c r="A25104" s="152">
        <v>35600</v>
      </c>
      <c r="B25104" s="150">
        <v>65800</v>
      </c>
      <c r="C25104" s="150">
        <v>65800</v>
      </c>
      <c r="D25104" s="150">
        <v>65800</v>
      </c>
      <c r="I25104" s="150">
        <v>127</v>
      </c>
      <c r="J25104" s="150">
        <f t="shared" si="1568"/>
        <v>0.25190082602207992</v>
      </c>
      <c r="K25104" s="150">
        <f t="shared" si="1569"/>
        <v>65.8</v>
      </c>
      <c r="L25104" s="150">
        <f t="shared" si="1571"/>
        <v>-0.20000000000000284</v>
      </c>
      <c r="M25104" s="150">
        <f t="shared" si="1570"/>
        <v>5.1900826022077073E-2</v>
      </c>
    </row>
    <row r="25105" spans="1:13">
      <c r="A25105" s="152">
        <v>35601</v>
      </c>
      <c r="B25105" s="150">
        <v>65700</v>
      </c>
      <c r="C25105" s="150">
        <v>65700</v>
      </c>
      <c r="D25105" s="150">
        <v>65700</v>
      </c>
      <c r="I25105" s="150">
        <v>126</v>
      </c>
      <c r="J25105" s="150">
        <f t="shared" si="1568"/>
        <v>0.24991735495103995</v>
      </c>
      <c r="K25105" s="150">
        <f t="shared" si="1569"/>
        <v>65.7</v>
      </c>
      <c r="L25105" s="150">
        <f t="shared" si="1571"/>
        <v>-9.9999999999994316E-2</v>
      </c>
      <c r="M25105" s="150">
        <f t="shared" si="1570"/>
        <v>0.14991735495104563</v>
      </c>
    </row>
    <row r="25106" spans="1:13">
      <c r="A25106" s="152">
        <v>35602</v>
      </c>
      <c r="B25106" s="150">
        <v>65400</v>
      </c>
      <c r="C25106" s="150">
        <v>65400</v>
      </c>
      <c r="D25106" s="150">
        <v>65400</v>
      </c>
      <c r="I25106" s="150">
        <v>125</v>
      </c>
      <c r="J25106" s="150">
        <f t="shared" si="1568"/>
        <v>0.24793388387999993</v>
      </c>
      <c r="K25106" s="150">
        <f t="shared" si="1569"/>
        <v>65.400000000000006</v>
      </c>
      <c r="L25106" s="150">
        <f t="shared" si="1571"/>
        <v>-0.29999999999999716</v>
      </c>
      <c r="M25106" s="150">
        <f t="shared" si="1570"/>
        <v>0</v>
      </c>
    </row>
    <row r="25107" spans="1:13">
      <c r="A25107" s="152">
        <v>35603</v>
      </c>
      <c r="B25107" s="150">
        <v>65200</v>
      </c>
      <c r="C25107" s="150">
        <v>65200</v>
      </c>
      <c r="D25107" s="150">
        <v>65200</v>
      </c>
      <c r="I25107" s="150">
        <v>125</v>
      </c>
      <c r="J25107" s="150">
        <f t="shared" si="1568"/>
        <v>0.24793388387999993</v>
      </c>
      <c r="K25107" s="150">
        <f t="shared" si="1569"/>
        <v>65.2</v>
      </c>
      <c r="L25107" s="150">
        <f t="shared" si="1571"/>
        <v>-0.20000000000000284</v>
      </c>
      <c r="M25107" s="150">
        <f t="shared" si="1570"/>
        <v>4.7933883879997086E-2</v>
      </c>
    </row>
    <row r="25108" spans="1:13">
      <c r="A25108" s="152">
        <v>35604</v>
      </c>
      <c r="B25108" s="150">
        <v>65000</v>
      </c>
      <c r="C25108" s="150">
        <v>65000</v>
      </c>
      <c r="D25108" s="150">
        <v>65000</v>
      </c>
      <c r="I25108" s="150">
        <v>124</v>
      </c>
      <c r="J25108" s="150">
        <f t="shared" si="1568"/>
        <v>0.24595041280895993</v>
      </c>
      <c r="K25108" s="150">
        <f t="shared" si="1569"/>
        <v>65</v>
      </c>
      <c r="L25108" s="150">
        <f t="shared" si="1571"/>
        <v>-0.20000000000000284</v>
      </c>
      <c r="M25108" s="150">
        <f t="shared" si="1570"/>
        <v>4.5950412808957092E-2</v>
      </c>
    </row>
    <row r="25109" spans="1:13">
      <c r="A25109" s="152">
        <v>35605</v>
      </c>
      <c r="B25109" s="150">
        <v>64700</v>
      </c>
      <c r="C25109" s="150">
        <v>64700</v>
      </c>
      <c r="D25109" s="150">
        <v>64700</v>
      </c>
      <c r="I25109" s="150">
        <v>123</v>
      </c>
      <c r="J25109" s="150">
        <f t="shared" si="1568"/>
        <v>0.24396694173791994</v>
      </c>
      <c r="K25109" s="150">
        <f t="shared" si="1569"/>
        <v>64.7</v>
      </c>
      <c r="L25109" s="150">
        <f t="shared" si="1571"/>
        <v>-0.29999999999999716</v>
      </c>
      <c r="M25109" s="150">
        <f t="shared" si="1570"/>
        <v>0</v>
      </c>
    </row>
    <row r="25110" spans="1:13">
      <c r="A25110" s="152">
        <v>35606</v>
      </c>
      <c r="B25110" s="150">
        <v>64600</v>
      </c>
      <c r="C25110" s="150">
        <v>64600</v>
      </c>
      <c r="D25110" s="150">
        <v>64600</v>
      </c>
      <c r="I25110" s="150">
        <v>123</v>
      </c>
      <c r="J25110" s="150">
        <f t="shared" si="1568"/>
        <v>0.24396694173791994</v>
      </c>
      <c r="K25110" s="150">
        <f t="shared" si="1569"/>
        <v>64.599999999999994</v>
      </c>
      <c r="L25110" s="150">
        <f t="shared" si="1571"/>
        <v>-0.10000000000000853</v>
      </c>
      <c r="M25110" s="150">
        <f t="shared" si="1570"/>
        <v>0.14396694173791141</v>
      </c>
    </row>
    <row r="25111" spans="1:13">
      <c r="A25111" s="152">
        <v>35607</v>
      </c>
      <c r="B25111" s="150">
        <v>64400</v>
      </c>
      <c r="C25111" s="150">
        <v>64400</v>
      </c>
      <c r="D25111" s="150">
        <v>64400</v>
      </c>
      <c r="I25111" s="150">
        <v>122</v>
      </c>
      <c r="J25111" s="150">
        <f t="shared" si="1568"/>
        <v>0.24198347066687995</v>
      </c>
      <c r="K25111" s="150">
        <f t="shared" si="1569"/>
        <v>64.400000000000006</v>
      </c>
      <c r="L25111" s="150">
        <f t="shared" si="1571"/>
        <v>-0.19999999999998863</v>
      </c>
      <c r="M25111" s="150">
        <f t="shared" si="1570"/>
        <v>4.1983470666891315E-2</v>
      </c>
    </row>
    <row r="25112" spans="1:13">
      <c r="A25112" s="152">
        <v>35608</v>
      </c>
      <c r="B25112" s="150">
        <v>64200</v>
      </c>
      <c r="C25112" s="150">
        <v>64200</v>
      </c>
      <c r="D25112" s="150">
        <v>64200</v>
      </c>
      <c r="I25112" s="150">
        <v>126</v>
      </c>
      <c r="J25112" s="150">
        <f t="shared" si="1568"/>
        <v>0.24991735495103995</v>
      </c>
      <c r="K25112" s="150">
        <f t="shared" si="1569"/>
        <v>64.2</v>
      </c>
      <c r="L25112" s="150">
        <f t="shared" si="1571"/>
        <v>-0.20000000000000284</v>
      </c>
      <c r="M25112" s="150">
        <f t="shared" si="1570"/>
        <v>4.9917354951037107E-2</v>
      </c>
    </row>
    <row r="25113" spans="1:13">
      <c r="A25113" s="152">
        <v>35609</v>
      </c>
      <c r="B25113" s="150">
        <v>64000</v>
      </c>
      <c r="C25113" s="150">
        <v>64000</v>
      </c>
      <c r="D25113" s="150">
        <v>64000</v>
      </c>
      <c r="I25113" s="150">
        <v>128</v>
      </c>
      <c r="J25113" s="150">
        <f t="shared" si="1568"/>
        <v>0.25388429709311994</v>
      </c>
      <c r="K25113" s="150">
        <f t="shared" si="1569"/>
        <v>64</v>
      </c>
      <c r="L25113" s="150">
        <f t="shared" si="1571"/>
        <v>-0.20000000000000284</v>
      </c>
      <c r="M25113" s="150">
        <f t="shared" si="1570"/>
        <v>5.3884297093117095E-2</v>
      </c>
    </row>
    <row r="25114" spans="1:13">
      <c r="A25114" s="152">
        <v>35610</v>
      </c>
      <c r="B25114" s="150">
        <v>63800</v>
      </c>
      <c r="C25114" s="150">
        <v>63800</v>
      </c>
      <c r="D25114" s="150">
        <v>63800</v>
      </c>
      <c r="I25114" s="150">
        <v>125</v>
      </c>
      <c r="J25114" s="150">
        <f t="shared" si="1568"/>
        <v>0.24793388387999993</v>
      </c>
      <c r="K25114" s="150">
        <f t="shared" si="1569"/>
        <v>63.8</v>
      </c>
      <c r="L25114" s="150">
        <f t="shared" si="1571"/>
        <v>-0.20000000000000284</v>
      </c>
      <c r="M25114" s="150">
        <f t="shared" si="1570"/>
        <v>4.7933883879997086E-2</v>
      </c>
    </row>
    <row r="25115" spans="1:13">
      <c r="A25115" s="152">
        <v>35611</v>
      </c>
      <c r="B25115" s="150">
        <v>63600</v>
      </c>
      <c r="C25115" s="150">
        <v>63600</v>
      </c>
      <c r="D25115" s="150">
        <v>63600</v>
      </c>
      <c r="I25115" s="150">
        <v>123</v>
      </c>
      <c r="J25115" s="150">
        <f t="shared" si="1568"/>
        <v>0.24396694173791994</v>
      </c>
      <c r="K25115" s="150">
        <f t="shared" si="1569"/>
        <v>63.6</v>
      </c>
      <c r="L25115" s="150">
        <f t="shared" si="1571"/>
        <v>-0.19999999999999574</v>
      </c>
      <c r="M25115" s="150">
        <f t="shared" si="1570"/>
        <v>4.3966941737924203E-2</v>
      </c>
    </row>
    <row r="25116" spans="1:13">
      <c r="A25116" s="152">
        <v>35612</v>
      </c>
      <c r="B25116" s="150">
        <v>63400</v>
      </c>
      <c r="C25116" s="150">
        <v>63400</v>
      </c>
      <c r="D25116" s="150">
        <v>63400</v>
      </c>
      <c r="I25116" s="150">
        <v>123</v>
      </c>
      <c r="J25116" s="150">
        <f t="shared" si="1568"/>
        <v>0.24396694173791994</v>
      </c>
      <c r="K25116" s="150">
        <f t="shared" si="1569"/>
        <v>63.4</v>
      </c>
      <c r="L25116" s="150">
        <f t="shared" si="1571"/>
        <v>-0.20000000000000284</v>
      </c>
      <c r="M25116" s="150">
        <f t="shared" si="1570"/>
        <v>4.3966941737917098E-2</v>
      </c>
    </row>
    <row r="25117" spans="1:13">
      <c r="A25117" s="152">
        <v>35613</v>
      </c>
      <c r="B25117" s="150">
        <v>63100</v>
      </c>
      <c r="C25117" s="150">
        <v>63100</v>
      </c>
      <c r="D25117" s="150">
        <v>63100</v>
      </c>
      <c r="I25117" s="150">
        <v>120</v>
      </c>
      <c r="J25117" s="150">
        <f t="shared" si="1568"/>
        <v>0.23801652852479993</v>
      </c>
      <c r="K25117" s="150">
        <f t="shared" si="1569"/>
        <v>63.1</v>
      </c>
      <c r="L25117" s="150">
        <f t="shared" si="1571"/>
        <v>-0.29999999999999716</v>
      </c>
      <c r="M25117" s="150">
        <f t="shared" si="1570"/>
        <v>0</v>
      </c>
    </row>
    <row r="25118" spans="1:13">
      <c r="A25118" s="152">
        <v>35614</v>
      </c>
      <c r="B25118" s="150">
        <v>62900</v>
      </c>
      <c r="C25118" s="150">
        <v>62900</v>
      </c>
      <c r="D25118" s="150">
        <v>62900</v>
      </c>
      <c r="I25118" s="150">
        <v>125</v>
      </c>
      <c r="J25118" s="150">
        <f t="shared" si="1568"/>
        <v>0.24793388387999993</v>
      </c>
      <c r="K25118" s="150">
        <f t="shared" si="1569"/>
        <v>62.9</v>
      </c>
      <c r="L25118" s="150">
        <f t="shared" si="1571"/>
        <v>-0.20000000000000284</v>
      </c>
      <c r="M25118" s="150">
        <f t="shared" si="1570"/>
        <v>4.7933883879997086E-2</v>
      </c>
    </row>
    <row r="25119" spans="1:13">
      <c r="A25119" s="152">
        <v>35615</v>
      </c>
      <c r="B25119" s="150">
        <v>62600</v>
      </c>
      <c r="C25119" s="150">
        <v>62600</v>
      </c>
      <c r="D25119" s="150">
        <v>62600</v>
      </c>
      <c r="I25119" s="150">
        <v>145</v>
      </c>
      <c r="J25119" s="150">
        <f t="shared" si="1568"/>
        <v>0.28760330530079992</v>
      </c>
      <c r="K25119" s="150">
        <f t="shared" si="1569"/>
        <v>62.6</v>
      </c>
      <c r="L25119" s="150">
        <f t="shared" si="1571"/>
        <v>-0.29999999999999716</v>
      </c>
      <c r="M25119" s="150">
        <f t="shared" si="1570"/>
        <v>0</v>
      </c>
    </row>
    <row r="25120" spans="1:13">
      <c r="A25120" s="152">
        <v>35616</v>
      </c>
      <c r="B25120" s="150">
        <v>62400</v>
      </c>
      <c r="C25120" s="150">
        <v>62400</v>
      </c>
      <c r="D25120" s="150">
        <v>62400</v>
      </c>
      <c r="I25120" s="150">
        <v>141</v>
      </c>
      <c r="J25120" s="150">
        <f t="shared" si="1568"/>
        <v>0.27966942101663994</v>
      </c>
      <c r="K25120" s="150">
        <f t="shared" si="1569"/>
        <v>62.4</v>
      </c>
      <c r="L25120" s="150">
        <f t="shared" si="1571"/>
        <v>-0.20000000000000284</v>
      </c>
      <c r="M25120" s="150">
        <f t="shared" si="1570"/>
        <v>7.9669421016637099E-2</v>
      </c>
    </row>
    <row r="25121" spans="1:13">
      <c r="A25121" s="152">
        <v>35617</v>
      </c>
      <c r="B25121" s="150">
        <v>62100</v>
      </c>
      <c r="C25121" s="150">
        <v>62100</v>
      </c>
      <c r="D25121" s="150">
        <v>62100</v>
      </c>
      <c r="I25121" s="150">
        <v>133</v>
      </c>
      <c r="J25121" s="150">
        <f t="shared" si="1568"/>
        <v>0.26380165244831993</v>
      </c>
      <c r="K25121" s="150">
        <f t="shared" si="1569"/>
        <v>62.1</v>
      </c>
      <c r="L25121" s="150">
        <f t="shared" si="1571"/>
        <v>-0.29999999999999716</v>
      </c>
      <c r="M25121" s="150">
        <f t="shared" si="1570"/>
        <v>0</v>
      </c>
    </row>
    <row r="25122" spans="1:13">
      <c r="A25122" s="152">
        <v>35618</v>
      </c>
      <c r="B25122" s="150">
        <v>61900</v>
      </c>
      <c r="C25122" s="150">
        <v>61900</v>
      </c>
      <c r="D25122" s="150">
        <v>61900</v>
      </c>
      <c r="I25122" s="150">
        <v>130</v>
      </c>
      <c r="J25122" s="150">
        <f t="shared" si="1568"/>
        <v>0.25785123923519992</v>
      </c>
      <c r="K25122" s="150">
        <f t="shared" si="1569"/>
        <v>61.9</v>
      </c>
      <c r="L25122" s="150">
        <f t="shared" si="1571"/>
        <v>-0.20000000000000284</v>
      </c>
      <c r="M25122" s="150">
        <f t="shared" si="1570"/>
        <v>5.7851239235197083E-2</v>
      </c>
    </row>
    <row r="25123" spans="1:13">
      <c r="A25123" s="152">
        <v>35619</v>
      </c>
      <c r="B25123" s="150">
        <v>61600</v>
      </c>
      <c r="C25123" s="150">
        <v>61600</v>
      </c>
      <c r="D25123" s="150">
        <v>61600</v>
      </c>
      <c r="I25123" s="150">
        <v>130</v>
      </c>
      <c r="J25123" s="150">
        <f t="shared" si="1568"/>
        <v>0.25785123923519992</v>
      </c>
      <c r="K25123" s="150">
        <f t="shared" si="1569"/>
        <v>61.6</v>
      </c>
      <c r="L25123" s="150">
        <f t="shared" si="1571"/>
        <v>-0.29999999999999716</v>
      </c>
      <c r="M25123" s="150">
        <f t="shared" si="1570"/>
        <v>0</v>
      </c>
    </row>
    <row r="25124" spans="1:13">
      <c r="A25124" s="152">
        <v>35620</v>
      </c>
      <c r="B25124" s="150">
        <v>61400</v>
      </c>
      <c r="C25124" s="150">
        <v>61400</v>
      </c>
      <c r="D25124" s="150">
        <v>61400</v>
      </c>
      <c r="I25124" s="150">
        <v>135</v>
      </c>
      <c r="J25124" s="150">
        <f t="shared" si="1568"/>
        <v>0.26776859459039992</v>
      </c>
      <c r="K25124" s="150">
        <f t="shared" si="1569"/>
        <v>61.4</v>
      </c>
      <c r="L25124" s="150">
        <f t="shared" si="1571"/>
        <v>-0.20000000000000284</v>
      </c>
      <c r="M25124" s="150">
        <f t="shared" si="1570"/>
        <v>6.776859459039708E-2</v>
      </c>
    </row>
    <row r="25125" spans="1:13">
      <c r="A25125" s="152">
        <v>35621</v>
      </c>
      <c r="B25125" s="150">
        <v>61100</v>
      </c>
      <c r="C25125" s="150">
        <v>61100</v>
      </c>
      <c r="D25125" s="150">
        <v>61100</v>
      </c>
      <c r="I25125" s="150">
        <v>142</v>
      </c>
      <c r="J25125" s="150">
        <f t="shared" si="1568"/>
        <v>0.28165289208767991</v>
      </c>
      <c r="K25125" s="150">
        <f t="shared" si="1569"/>
        <v>61.1</v>
      </c>
      <c r="L25125" s="150">
        <f t="shared" si="1571"/>
        <v>-0.29999999999999716</v>
      </c>
      <c r="M25125" s="150">
        <f t="shared" si="1570"/>
        <v>0</v>
      </c>
    </row>
    <row r="25126" spans="1:13">
      <c r="A25126" s="152">
        <v>35622</v>
      </c>
      <c r="B25126" s="150">
        <v>60900</v>
      </c>
      <c r="C25126" s="150">
        <v>60900</v>
      </c>
      <c r="D25126" s="150">
        <v>60900</v>
      </c>
      <c r="I25126" s="150">
        <v>142</v>
      </c>
      <c r="J25126" s="150">
        <f t="shared" si="1568"/>
        <v>0.28165289208767991</v>
      </c>
      <c r="K25126" s="150">
        <f t="shared" si="1569"/>
        <v>60.9</v>
      </c>
      <c r="L25126" s="150">
        <f t="shared" si="1571"/>
        <v>-0.20000000000000284</v>
      </c>
      <c r="M25126" s="150">
        <f t="shared" si="1570"/>
        <v>8.1652892087677065E-2</v>
      </c>
    </row>
    <row r="25127" spans="1:13">
      <c r="A25127" s="152">
        <v>35623</v>
      </c>
      <c r="B25127" s="150">
        <v>60500</v>
      </c>
      <c r="C25127" s="150">
        <v>60500</v>
      </c>
      <c r="D25127" s="150">
        <v>60500</v>
      </c>
      <c r="I25127" s="150">
        <v>142</v>
      </c>
      <c r="J25127" s="150">
        <f t="shared" si="1568"/>
        <v>0.28165289208767991</v>
      </c>
      <c r="K25127" s="150">
        <f t="shared" si="1569"/>
        <v>60.5</v>
      </c>
      <c r="L25127" s="150">
        <f t="shared" si="1571"/>
        <v>-0.39999999999999858</v>
      </c>
      <c r="M25127" s="150">
        <f t="shared" si="1570"/>
        <v>0</v>
      </c>
    </row>
    <row r="25128" spans="1:13">
      <c r="A25128" s="152">
        <v>35624</v>
      </c>
      <c r="B25128" s="150">
        <v>60300</v>
      </c>
      <c r="C25128" s="150">
        <v>60300</v>
      </c>
      <c r="D25128" s="150">
        <v>60300</v>
      </c>
      <c r="I25128" s="150">
        <v>143</v>
      </c>
      <c r="J25128" s="150">
        <f t="shared" si="1568"/>
        <v>0.28363636315871993</v>
      </c>
      <c r="K25128" s="150">
        <f t="shared" si="1569"/>
        <v>60.3</v>
      </c>
      <c r="L25128" s="150">
        <f t="shared" si="1571"/>
        <v>-0.20000000000000284</v>
      </c>
      <c r="M25128" s="150">
        <f t="shared" si="1570"/>
        <v>8.3636363158717086E-2</v>
      </c>
    </row>
    <row r="25129" spans="1:13">
      <c r="A25129" s="152">
        <v>35625</v>
      </c>
      <c r="B25129" s="150">
        <v>60000</v>
      </c>
      <c r="C25129" s="150">
        <v>60000</v>
      </c>
      <c r="D25129" s="150">
        <v>60000</v>
      </c>
      <c r="I25129" s="150">
        <v>143</v>
      </c>
      <c r="J25129" s="150">
        <f t="shared" si="1568"/>
        <v>0.28363636315871993</v>
      </c>
      <c r="K25129" s="150">
        <f t="shared" si="1569"/>
        <v>60</v>
      </c>
      <c r="L25129" s="150">
        <f t="shared" si="1571"/>
        <v>-0.29999999999999716</v>
      </c>
      <c r="M25129" s="150">
        <f t="shared" si="1570"/>
        <v>0</v>
      </c>
    </row>
    <row r="25130" spans="1:13">
      <c r="A25130" s="152">
        <v>35626</v>
      </c>
      <c r="B25130" s="150">
        <v>59700</v>
      </c>
      <c r="C25130" s="150">
        <v>59700</v>
      </c>
      <c r="D25130" s="150">
        <v>59700</v>
      </c>
      <c r="I25130" s="150">
        <v>143</v>
      </c>
      <c r="J25130" s="150">
        <f t="shared" si="1568"/>
        <v>0.28363636315871993</v>
      </c>
      <c r="K25130" s="150">
        <f t="shared" si="1569"/>
        <v>59.7</v>
      </c>
      <c r="L25130" s="150">
        <f t="shared" si="1571"/>
        <v>-0.29999999999999716</v>
      </c>
      <c r="M25130" s="150">
        <f t="shared" si="1570"/>
        <v>0</v>
      </c>
    </row>
    <row r="25131" spans="1:13">
      <c r="A25131" s="152">
        <v>35627</v>
      </c>
      <c r="B25131" s="150">
        <v>59600</v>
      </c>
      <c r="C25131" s="150">
        <v>59600</v>
      </c>
      <c r="D25131" s="150">
        <v>59600</v>
      </c>
      <c r="I25131" s="150">
        <v>136</v>
      </c>
      <c r="J25131" s="150">
        <f t="shared" si="1568"/>
        <v>0.26975206566143994</v>
      </c>
      <c r="K25131" s="150">
        <f t="shared" si="1569"/>
        <v>59.6</v>
      </c>
      <c r="L25131" s="150">
        <f t="shared" si="1571"/>
        <v>-0.10000000000000142</v>
      </c>
      <c r="M25131" s="150">
        <f t="shared" si="1570"/>
        <v>0.16975206566143852</v>
      </c>
    </row>
    <row r="25132" spans="1:13">
      <c r="A25132" s="152">
        <v>35628</v>
      </c>
      <c r="B25132" s="150">
        <v>59200</v>
      </c>
      <c r="C25132" s="150">
        <v>59200</v>
      </c>
      <c r="D25132" s="150">
        <v>59200</v>
      </c>
      <c r="I25132" s="150">
        <v>132</v>
      </c>
      <c r="J25132" s="150">
        <f t="shared" si="1568"/>
        <v>0.26181818137727991</v>
      </c>
      <c r="K25132" s="150">
        <f t="shared" si="1569"/>
        <v>59.2</v>
      </c>
      <c r="L25132" s="150">
        <f t="shared" si="1571"/>
        <v>-0.39999999999999858</v>
      </c>
      <c r="M25132" s="150">
        <f t="shared" si="1570"/>
        <v>0</v>
      </c>
    </row>
    <row r="25133" spans="1:13">
      <c r="A25133" s="152">
        <v>35629</v>
      </c>
      <c r="B25133" s="150">
        <v>58900</v>
      </c>
      <c r="C25133" s="150">
        <v>58900</v>
      </c>
      <c r="D25133" s="150">
        <v>58900</v>
      </c>
      <c r="I25133" s="150">
        <v>128</v>
      </c>
      <c r="J25133" s="150">
        <f t="shared" si="1568"/>
        <v>0.25388429709311994</v>
      </c>
      <c r="K25133" s="150">
        <f t="shared" si="1569"/>
        <v>58.9</v>
      </c>
      <c r="L25133" s="150">
        <f t="shared" si="1571"/>
        <v>-0.30000000000000426</v>
      </c>
      <c r="M25133" s="150">
        <f t="shared" si="1570"/>
        <v>0</v>
      </c>
    </row>
    <row r="25134" spans="1:13">
      <c r="A25134" s="152">
        <v>35630</v>
      </c>
      <c r="B25134" s="150">
        <v>58700</v>
      </c>
      <c r="C25134" s="150">
        <v>58700</v>
      </c>
      <c r="D25134" s="150">
        <v>58700</v>
      </c>
      <c r="I25134" s="150">
        <v>131</v>
      </c>
      <c r="J25134" s="150">
        <f t="shared" si="1568"/>
        <v>0.25983471030623995</v>
      </c>
      <c r="K25134" s="150">
        <f t="shared" si="1569"/>
        <v>58.7</v>
      </c>
      <c r="L25134" s="150">
        <f t="shared" si="1571"/>
        <v>-0.19999999999999574</v>
      </c>
      <c r="M25134" s="150">
        <f t="shared" si="1570"/>
        <v>5.983471030624421E-2</v>
      </c>
    </row>
    <row r="25135" spans="1:13">
      <c r="A25135" s="152">
        <v>35631</v>
      </c>
      <c r="B25135" s="150">
        <v>58300</v>
      </c>
      <c r="C25135" s="150">
        <v>58300</v>
      </c>
      <c r="D25135" s="150">
        <v>58300</v>
      </c>
      <c r="I25135" s="150">
        <v>132</v>
      </c>
      <c r="J25135" s="150">
        <f t="shared" si="1568"/>
        <v>0.26181818137727991</v>
      </c>
      <c r="K25135" s="150">
        <f t="shared" si="1569"/>
        <v>58.3</v>
      </c>
      <c r="L25135" s="150">
        <f t="shared" si="1571"/>
        <v>-0.40000000000000568</v>
      </c>
      <c r="M25135" s="150">
        <f t="shared" si="1570"/>
        <v>0</v>
      </c>
    </row>
    <row r="25136" spans="1:13">
      <c r="A25136" s="152">
        <v>35632</v>
      </c>
      <c r="B25136" s="150">
        <v>58100</v>
      </c>
      <c r="C25136" s="150">
        <v>58100</v>
      </c>
      <c r="D25136" s="150">
        <v>58100</v>
      </c>
      <c r="I25136" s="150">
        <v>132</v>
      </c>
      <c r="J25136" s="150">
        <f t="shared" si="1568"/>
        <v>0.26181818137727991</v>
      </c>
      <c r="K25136" s="150">
        <f t="shared" si="1569"/>
        <v>58.1</v>
      </c>
      <c r="L25136" s="150">
        <f t="shared" si="1571"/>
        <v>-0.19999999999999574</v>
      </c>
      <c r="M25136" s="150">
        <f t="shared" si="1570"/>
        <v>6.1818181377284176E-2</v>
      </c>
    </row>
    <row r="25137" spans="1:13">
      <c r="A25137" s="152">
        <v>35633</v>
      </c>
      <c r="B25137" s="150">
        <v>57800</v>
      </c>
      <c r="C25137" s="150">
        <v>57800</v>
      </c>
      <c r="D25137" s="150">
        <v>57800</v>
      </c>
      <c r="I25137" s="150">
        <v>131</v>
      </c>
      <c r="J25137" s="150">
        <f t="shared" si="1568"/>
        <v>0.25983471030623995</v>
      </c>
      <c r="K25137" s="150">
        <f t="shared" si="1569"/>
        <v>57.8</v>
      </c>
      <c r="L25137" s="150">
        <f t="shared" si="1571"/>
        <v>-0.30000000000000426</v>
      </c>
      <c r="M25137" s="150">
        <f t="shared" si="1570"/>
        <v>0</v>
      </c>
    </row>
    <row r="25138" spans="1:13">
      <c r="A25138" s="152">
        <v>35634</v>
      </c>
      <c r="B25138" s="150">
        <v>57600</v>
      </c>
      <c r="C25138" s="150">
        <v>57600</v>
      </c>
      <c r="D25138" s="150">
        <v>57600</v>
      </c>
      <c r="I25138" s="150">
        <v>125</v>
      </c>
      <c r="J25138" s="150">
        <f t="shared" si="1568"/>
        <v>0.24793388387999993</v>
      </c>
      <c r="K25138" s="150">
        <f t="shared" si="1569"/>
        <v>57.6</v>
      </c>
      <c r="L25138" s="150">
        <f t="shared" si="1571"/>
        <v>-0.19999999999999574</v>
      </c>
      <c r="M25138" s="150">
        <f t="shared" si="1570"/>
        <v>4.7933883880004191E-2</v>
      </c>
    </row>
    <row r="25139" spans="1:13">
      <c r="A25139" s="152">
        <v>35635</v>
      </c>
      <c r="B25139" s="150">
        <v>57300</v>
      </c>
      <c r="C25139" s="150">
        <v>57300</v>
      </c>
      <c r="D25139" s="150">
        <v>57300</v>
      </c>
      <c r="I25139" s="150">
        <v>121</v>
      </c>
      <c r="J25139" s="150">
        <f t="shared" si="1568"/>
        <v>0.23999999959583995</v>
      </c>
      <c r="K25139" s="150">
        <f t="shared" si="1569"/>
        <v>57.3</v>
      </c>
      <c r="L25139" s="150">
        <f t="shared" si="1571"/>
        <v>-0.30000000000000426</v>
      </c>
      <c r="M25139" s="150">
        <f t="shared" si="1570"/>
        <v>0</v>
      </c>
    </row>
    <row r="25140" spans="1:13">
      <c r="A25140" s="152">
        <v>35636</v>
      </c>
      <c r="B25140" s="150">
        <v>57100</v>
      </c>
      <c r="C25140" s="150">
        <v>57100</v>
      </c>
      <c r="D25140" s="150">
        <v>57100</v>
      </c>
      <c r="I25140" s="150">
        <v>124</v>
      </c>
      <c r="J25140" s="150">
        <f t="shared" si="1568"/>
        <v>0.24595041280895993</v>
      </c>
      <c r="K25140" s="150">
        <f t="shared" si="1569"/>
        <v>57.1</v>
      </c>
      <c r="L25140" s="150">
        <f t="shared" si="1571"/>
        <v>-0.19999999999999574</v>
      </c>
      <c r="M25140" s="150">
        <f t="shared" si="1570"/>
        <v>4.5950412808964197E-2</v>
      </c>
    </row>
    <row r="25141" spans="1:13">
      <c r="A25141" s="152">
        <v>35637</v>
      </c>
      <c r="B25141" s="150">
        <v>56800</v>
      </c>
      <c r="C25141" s="150">
        <v>56800</v>
      </c>
      <c r="D25141" s="150">
        <v>56800</v>
      </c>
      <c r="I25141" s="150">
        <v>137</v>
      </c>
      <c r="J25141" s="150">
        <f t="shared" si="1568"/>
        <v>0.27173553673247991</v>
      </c>
      <c r="K25141" s="150">
        <f t="shared" si="1569"/>
        <v>56.8</v>
      </c>
      <c r="L25141" s="150">
        <f t="shared" si="1571"/>
        <v>-0.30000000000000426</v>
      </c>
      <c r="M25141" s="150">
        <f t="shared" si="1570"/>
        <v>0</v>
      </c>
    </row>
    <row r="25142" spans="1:13">
      <c r="A25142" s="152">
        <v>35638</v>
      </c>
      <c r="B25142" s="150">
        <v>56500</v>
      </c>
      <c r="C25142" s="150">
        <v>56500</v>
      </c>
      <c r="D25142" s="150">
        <v>56500</v>
      </c>
      <c r="I25142" s="150">
        <v>134</v>
      </c>
      <c r="J25142" s="150">
        <f t="shared" si="1568"/>
        <v>0.26578512351935996</v>
      </c>
      <c r="K25142" s="150">
        <f t="shared" si="1569"/>
        <v>56.5</v>
      </c>
      <c r="L25142" s="150">
        <f t="shared" si="1571"/>
        <v>-0.29999999999999716</v>
      </c>
      <c r="M25142" s="150">
        <f t="shared" si="1570"/>
        <v>0</v>
      </c>
    </row>
    <row r="25143" spans="1:13">
      <c r="A25143" s="152">
        <v>35639</v>
      </c>
      <c r="B25143" s="150">
        <v>56200</v>
      </c>
      <c r="C25143" s="150">
        <v>56200</v>
      </c>
      <c r="D25143" s="150">
        <v>56200</v>
      </c>
      <c r="I25143" s="150">
        <v>128</v>
      </c>
      <c r="J25143" s="150">
        <f t="shared" si="1568"/>
        <v>0.25388429709311994</v>
      </c>
      <c r="K25143" s="150">
        <f t="shared" si="1569"/>
        <v>56.2</v>
      </c>
      <c r="L25143" s="150">
        <f t="shared" si="1571"/>
        <v>-0.29999999999999716</v>
      </c>
      <c r="M25143" s="150">
        <f t="shared" si="1570"/>
        <v>0</v>
      </c>
    </row>
    <row r="25144" spans="1:13">
      <c r="A25144" s="152">
        <v>35640</v>
      </c>
      <c r="B25144" s="150">
        <v>56000</v>
      </c>
      <c r="C25144" s="150">
        <v>56000</v>
      </c>
      <c r="D25144" s="150">
        <v>56000</v>
      </c>
      <c r="I25144" s="150">
        <v>128</v>
      </c>
      <c r="J25144" s="150">
        <f t="shared" si="1568"/>
        <v>0.25388429709311994</v>
      </c>
      <c r="K25144" s="150">
        <f t="shared" si="1569"/>
        <v>56</v>
      </c>
      <c r="L25144" s="150">
        <f t="shared" si="1571"/>
        <v>-0.20000000000000284</v>
      </c>
      <c r="M25144" s="150">
        <f t="shared" si="1570"/>
        <v>5.3884297093117095E-2</v>
      </c>
    </row>
    <row r="25145" spans="1:13">
      <c r="A25145" s="152">
        <v>35641</v>
      </c>
      <c r="B25145" s="150">
        <v>55700</v>
      </c>
      <c r="C25145" s="150">
        <v>55700</v>
      </c>
      <c r="D25145" s="150">
        <v>55700</v>
      </c>
      <c r="I25145" s="150">
        <v>148</v>
      </c>
      <c r="J25145" s="150">
        <f t="shared" si="1568"/>
        <v>0.29355371851391993</v>
      </c>
      <c r="K25145" s="150">
        <f t="shared" si="1569"/>
        <v>55.7</v>
      </c>
      <c r="L25145" s="150">
        <f t="shared" si="1571"/>
        <v>-0.29999999999999716</v>
      </c>
      <c r="M25145" s="150">
        <f t="shared" si="1570"/>
        <v>0</v>
      </c>
    </row>
    <row r="25146" spans="1:13">
      <c r="A25146" s="152">
        <v>35642</v>
      </c>
      <c r="B25146" s="150">
        <v>55300</v>
      </c>
      <c r="C25146" s="150">
        <v>55300</v>
      </c>
      <c r="D25146" s="150">
        <v>55300</v>
      </c>
      <c r="I25146" s="150">
        <v>159</v>
      </c>
      <c r="J25146" s="150">
        <f t="shared" si="1568"/>
        <v>0.31537190029535994</v>
      </c>
      <c r="K25146" s="150">
        <f t="shared" si="1569"/>
        <v>55.3</v>
      </c>
      <c r="L25146" s="150">
        <f t="shared" si="1571"/>
        <v>-0.40000000000000568</v>
      </c>
      <c r="M25146" s="150">
        <f t="shared" si="1570"/>
        <v>0</v>
      </c>
    </row>
    <row r="25147" spans="1:13">
      <c r="A25147" s="152">
        <v>35643</v>
      </c>
      <c r="B25147" s="150">
        <v>55000</v>
      </c>
      <c r="C25147" s="150">
        <v>55000</v>
      </c>
      <c r="D25147" s="150">
        <v>55000</v>
      </c>
      <c r="I25147" s="150">
        <v>150</v>
      </c>
      <c r="J25147" s="150">
        <f t="shared" si="1568"/>
        <v>0.29752066065599991</v>
      </c>
      <c r="K25147" s="150">
        <f t="shared" si="1569"/>
        <v>55</v>
      </c>
      <c r="L25147" s="150">
        <f t="shared" si="1571"/>
        <v>-0.29999999999999716</v>
      </c>
      <c r="M25147" s="150">
        <f t="shared" si="1570"/>
        <v>0</v>
      </c>
    </row>
    <row r="25148" spans="1:13">
      <c r="A25148" s="152">
        <v>35644</v>
      </c>
      <c r="B25148" s="150">
        <v>54700</v>
      </c>
      <c r="C25148" s="150">
        <v>54700</v>
      </c>
      <c r="D25148" s="150">
        <v>54700</v>
      </c>
      <c r="I25148" s="150">
        <v>150</v>
      </c>
      <c r="J25148" s="150">
        <f t="shared" si="1568"/>
        <v>0.29752066065599991</v>
      </c>
      <c r="K25148" s="150">
        <f t="shared" si="1569"/>
        <v>54.7</v>
      </c>
      <c r="L25148" s="150">
        <f t="shared" si="1571"/>
        <v>-0.29999999999999716</v>
      </c>
      <c r="M25148" s="150">
        <f t="shared" si="1570"/>
        <v>0</v>
      </c>
    </row>
    <row r="25149" spans="1:13">
      <c r="A25149" s="152">
        <v>35645</v>
      </c>
      <c r="B25149" s="150">
        <v>54400</v>
      </c>
      <c r="C25149" s="150">
        <v>54400</v>
      </c>
      <c r="D25149" s="150">
        <v>54400</v>
      </c>
      <c r="I25149" s="150">
        <v>150</v>
      </c>
      <c r="J25149" s="150">
        <f t="shared" si="1568"/>
        <v>0.29752066065599991</v>
      </c>
      <c r="K25149" s="150">
        <f t="shared" si="1569"/>
        <v>54.4</v>
      </c>
      <c r="L25149" s="150">
        <f t="shared" si="1571"/>
        <v>-0.30000000000000426</v>
      </c>
      <c r="M25149" s="150">
        <f t="shared" si="1570"/>
        <v>0</v>
      </c>
    </row>
    <row r="25150" spans="1:13">
      <c r="A25150" s="152">
        <v>35646</v>
      </c>
      <c r="B25150" s="150">
        <v>54100</v>
      </c>
      <c r="C25150" s="150">
        <v>54100</v>
      </c>
      <c r="D25150" s="150">
        <v>54100</v>
      </c>
      <c r="I25150" s="150">
        <v>150</v>
      </c>
      <c r="J25150" s="150">
        <f t="shared" si="1568"/>
        <v>0.29752066065599991</v>
      </c>
      <c r="K25150" s="150">
        <f t="shared" si="1569"/>
        <v>54.1</v>
      </c>
      <c r="L25150" s="150">
        <f t="shared" si="1571"/>
        <v>-0.29999999999999716</v>
      </c>
      <c r="M25150" s="150">
        <f t="shared" si="1570"/>
        <v>0</v>
      </c>
    </row>
    <row r="25151" spans="1:13">
      <c r="A25151" s="152">
        <v>35647</v>
      </c>
      <c r="B25151" s="150">
        <v>53700</v>
      </c>
      <c r="C25151" s="150">
        <v>53700</v>
      </c>
      <c r="D25151" s="150">
        <v>53700</v>
      </c>
      <c r="I25151" s="150">
        <v>151</v>
      </c>
      <c r="J25151" s="150">
        <f t="shared" si="1568"/>
        <v>0.29950413172703994</v>
      </c>
      <c r="K25151" s="150">
        <f t="shared" si="1569"/>
        <v>53.7</v>
      </c>
      <c r="L25151" s="150">
        <f t="shared" si="1571"/>
        <v>-0.39999999999999858</v>
      </c>
      <c r="M25151" s="150">
        <f t="shared" si="1570"/>
        <v>0</v>
      </c>
    </row>
    <row r="25152" spans="1:13">
      <c r="A25152" s="152">
        <v>35648</v>
      </c>
      <c r="B25152" s="150">
        <v>53400</v>
      </c>
      <c r="C25152" s="150">
        <v>53400</v>
      </c>
      <c r="D25152" s="150">
        <v>53400</v>
      </c>
      <c r="I25152" s="150">
        <v>152</v>
      </c>
      <c r="J25152" s="150">
        <f t="shared" si="1568"/>
        <v>0.3014876027980799</v>
      </c>
      <c r="K25152" s="150">
        <f t="shared" si="1569"/>
        <v>53.4</v>
      </c>
      <c r="L25152" s="150">
        <f t="shared" si="1571"/>
        <v>-0.30000000000000426</v>
      </c>
      <c r="M25152" s="150">
        <f t="shared" si="1570"/>
        <v>1.4876027980756379E-3</v>
      </c>
    </row>
    <row r="25153" spans="1:13">
      <c r="A25153" s="152">
        <v>35649</v>
      </c>
      <c r="B25153" s="150">
        <v>53100</v>
      </c>
      <c r="C25153" s="150">
        <v>53100</v>
      </c>
      <c r="D25153" s="150">
        <v>53100</v>
      </c>
      <c r="I25153" s="150">
        <v>152</v>
      </c>
      <c r="J25153" s="150">
        <f t="shared" si="1568"/>
        <v>0.3014876027980799</v>
      </c>
      <c r="K25153" s="150">
        <f t="shared" si="1569"/>
        <v>53.1</v>
      </c>
      <c r="L25153" s="150">
        <f t="shared" si="1571"/>
        <v>-0.29999999999999716</v>
      </c>
      <c r="M25153" s="150">
        <f t="shared" si="1570"/>
        <v>1.4876027980827433E-3</v>
      </c>
    </row>
    <row r="25154" spans="1:13">
      <c r="A25154" s="152">
        <v>35650</v>
      </c>
      <c r="B25154" s="150">
        <v>52800</v>
      </c>
      <c r="C25154" s="150">
        <v>52800</v>
      </c>
      <c r="D25154" s="150">
        <v>52800</v>
      </c>
      <c r="I25154" s="150">
        <v>152</v>
      </c>
      <c r="J25154" s="150">
        <f t="shared" si="1568"/>
        <v>0.3014876027980799</v>
      </c>
      <c r="K25154" s="150">
        <f t="shared" si="1569"/>
        <v>52.8</v>
      </c>
      <c r="L25154" s="150">
        <f t="shared" si="1571"/>
        <v>-0.30000000000000426</v>
      </c>
      <c r="M25154" s="150">
        <f t="shared" si="1570"/>
        <v>1.4876027980756379E-3</v>
      </c>
    </row>
    <row r="25155" spans="1:13">
      <c r="A25155" s="152">
        <v>35651</v>
      </c>
      <c r="B25155" s="150">
        <v>52500</v>
      </c>
      <c r="C25155" s="150">
        <v>52500</v>
      </c>
      <c r="D25155" s="150">
        <v>52500</v>
      </c>
      <c r="I25155" s="150">
        <v>155</v>
      </c>
      <c r="J25155" s="150">
        <f t="shared" si="1568"/>
        <v>0.30743801601119991</v>
      </c>
      <c r="K25155" s="150">
        <f t="shared" si="1569"/>
        <v>52.5</v>
      </c>
      <c r="L25155" s="150">
        <f t="shared" si="1571"/>
        <v>-0.29999999999999716</v>
      </c>
      <c r="M25155" s="150">
        <f t="shared" si="1570"/>
        <v>7.4380160112027527E-3</v>
      </c>
    </row>
    <row r="25156" spans="1:13">
      <c r="A25156" s="152">
        <v>35652</v>
      </c>
      <c r="B25156" s="150">
        <v>52200</v>
      </c>
      <c r="C25156" s="150">
        <v>52200</v>
      </c>
      <c r="D25156" s="150">
        <v>52200</v>
      </c>
      <c r="I25156" s="150">
        <v>157</v>
      </c>
      <c r="J25156" s="150">
        <f t="shared" si="1568"/>
        <v>0.3114049581532799</v>
      </c>
      <c r="K25156" s="150">
        <f t="shared" si="1569"/>
        <v>52.2</v>
      </c>
      <c r="L25156" s="150">
        <f t="shared" si="1571"/>
        <v>-0.29999999999999716</v>
      </c>
      <c r="M25156" s="150">
        <f t="shared" si="1570"/>
        <v>1.140495815328274E-2</v>
      </c>
    </row>
    <row r="25157" spans="1:13">
      <c r="A25157" s="152">
        <v>35653</v>
      </c>
      <c r="B25157" s="150">
        <v>51800</v>
      </c>
      <c r="C25157" s="150">
        <v>51800</v>
      </c>
      <c r="D25157" s="150">
        <v>51800</v>
      </c>
      <c r="I25157" s="150">
        <v>156</v>
      </c>
      <c r="J25157" s="150">
        <f t="shared" si="1568"/>
        <v>0.30942148708223993</v>
      </c>
      <c r="K25157" s="150">
        <f t="shared" si="1569"/>
        <v>51.8</v>
      </c>
      <c r="L25157" s="150">
        <f t="shared" si="1571"/>
        <v>-0.40000000000000568</v>
      </c>
      <c r="M25157" s="150">
        <f t="shared" si="1570"/>
        <v>0</v>
      </c>
    </row>
    <row r="25158" spans="1:13">
      <c r="A25158" s="152">
        <v>35654</v>
      </c>
      <c r="B25158" s="150">
        <v>51500</v>
      </c>
      <c r="C25158" s="150">
        <v>51500</v>
      </c>
      <c r="D25158" s="150">
        <v>51500</v>
      </c>
      <c r="I25158" s="150">
        <v>156</v>
      </c>
      <c r="J25158" s="150">
        <f t="shared" si="1568"/>
        <v>0.30942148708223993</v>
      </c>
      <c r="K25158" s="150">
        <f t="shared" si="1569"/>
        <v>51.5</v>
      </c>
      <c r="L25158" s="150">
        <f t="shared" si="1571"/>
        <v>-0.29999999999999716</v>
      </c>
      <c r="M25158" s="150">
        <f t="shared" si="1570"/>
        <v>9.4214870822427743E-3</v>
      </c>
    </row>
    <row r="25159" spans="1:13">
      <c r="A25159" s="152">
        <v>35655</v>
      </c>
      <c r="B25159" s="150">
        <v>51200</v>
      </c>
      <c r="C25159" s="150">
        <v>51200</v>
      </c>
      <c r="D25159" s="150">
        <v>51200</v>
      </c>
      <c r="I25159" s="150">
        <v>156</v>
      </c>
      <c r="J25159" s="150">
        <f t="shared" ref="J25159:J25222" si="1572">I25159*(2.29568411*10^-6*86400/100)</f>
        <v>0.30942148708223993</v>
      </c>
      <c r="K25159" s="150">
        <f t="shared" ref="K25159:K25222" si="1573">D25159/1000</f>
        <v>51.2</v>
      </c>
      <c r="L25159" s="150">
        <f t="shared" si="1571"/>
        <v>-0.29999999999999716</v>
      </c>
      <c r="M25159" s="150">
        <f t="shared" ref="M25159:M25222" si="1574">MAX(0,J25159+L25159)</f>
        <v>9.4214870822427743E-3</v>
      </c>
    </row>
    <row r="25160" spans="1:13">
      <c r="A25160" s="152">
        <v>35656</v>
      </c>
      <c r="B25160" s="150">
        <v>50900</v>
      </c>
      <c r="C25160" s="150">
        <v>50900</v>
      </c>
      <c r="D25160" s="150">
        <v>50900</v>
      </c>
      <c r="I25160" s="150">
        <v>156</v>
      </c>
      <c r="J25160" s="150">
        <f t="shared" si="1572"/>
        <v>0.30942148708223993</v>
      </c>
      <c r="K25160" s="150">
        <f t="shared" si="1573"/>
        <v>50.9</v>
      </c>
      <c r="L25160" s="150">
        <f t="shared" ref="L25160:L25223" si="1575">K25160-K25159</f>
        <v>-0.30000000000000426</v>
      </c>
      <c r="M25160" s="150">
        <f t="shared" si="1574"/>
        <v>9.4214870822356689E-3</v>
      </c>
    </row>
    <row r="25161" spans="1:13">
      <c r="A25161" s="152">
        <v>35657</v>
      </c>
      <c r="B25161" s="150">
        <v>50500</v>
      </c>
      <c r="C25161" s="150">
        <v>50500</v>
      </c>
      <c r="D25161" s="150">
        <v>50500</v>
      </c>
      <c r="I25161" s="150">
        <v>156</v>
      </c>
      <c r="J25161" s="150">
        <f t="shared" si="1572"/>
        <v>0.30942148708223993</v>
      </c>
      <c r="K25161" s="150">
        <f t="shared" si="1573"/>
        <v>50.5</v>
      </c>
      <c r="L25161" s="150">
        <f t="shared" si="1575"/>
        <v>-0.39999999999999858</v>
      </c>
      <c r="M25161" s="150">
        <f t="shared" si="1574"/>
        <v>0</v>
      </c>
    </row>
    <row r="25162" spans="1:13">
      <c r="A25162" s="152">
        <v>35658</v>
      </c>
      <c r="B25162" s="150">
        <v>50200</v>
      </c>
      <c r="C25162" s="150">
        <v>50200</v>
      </c>
      <c r="D25162" s="150">
        <v>50200</v>
      </c>
      <c r="I25162" s="150">
        <v>156</v>
      </c>
      <c r="J25162" s="150">
        <f t="shared" si="1572"/>
        <v>0.30942148708223993</v>
      </c>
      <c r="K25162" s="150">
        <f t="shared" si="1573"/>
        <v>50.2</v>
      </c>
      <c r="L25162" s="150">
        <f t="shared" si="1575"/>
        <v>-0.29999999999999716</v>
      </c>
      <c r="M25162" s="150">
        <f t="shared" si="1574"/>
        <v>9.4214870822427743E-3</v>
      </c>
    </row>
    <row r="25163" spans="1:13">
      <c r="A25163" s="152">
        <v>35659</v>
      </c>
      <c r="B25163" s="150">
        <v>49900</v>
      </c>
      <c r="C25163" s="150">
        <v>49900</v>
      </c>
      <c r="D25163" s="150">
        <v>49900</v>
      </c>
      <c r="I25163" s="150">
        <v>156</v>
      </c>
      <c r="J25163" s="150">
        <f t="shared" si="1572"/>
        <v>0.30942148708223993</v>
      </c>
      <c r="K25163" s="150">
        <f t="shared" si="1573"/>
        <v>49.9</v>
      </c>
      <c r="L25163" s="150">
        <f t="shared" si="1575"/>
        <v>-0.30000000000000426</v>
      </c>
      <c r="M25163" s="150">
        <f t="shared" si="1574"/>
        <v>9.4214870822356689E-3</v>
      </c>
    </row>
    <row r="25164" spans="1:13">
      <c r="A25164" s="152">
        <v>35660</v>
      </c>
      <c r="B25164" s="150">
        <v>49500</v>
      </c>
      <c r="C25164" s="150">
        <v>49500</v>
      </c>
      <c r="D25164" s="150">
        <v>49500</v>
      </c>
      <c r="I25164" s="150">
        <v>155</v>
      </c>
      <c r="J25164" s="150">
        <f t="shared" si="1572"/>
        <v>0.30743801601119991</v>
      </c>
      <c r="K25164" s="150">
        <f t="shared" si="1573"/>
        <v>49.5</v>
      </c>
      <c r="L25164" s="150">
        <f t="shared" si="1575"/>
        <v>-0.39999999999999858</v>
      </c>
      <c r="M25164" s="150">
        <f t="shared" si="1574"/>
        <v>0</v>
      </c>
    </row>
    <row r="25165" spans="1:13">
      <c r="A25165" s="152">
        <v>35661</v>
      </c>
      <c r="B25165" s="150">
        <v>49300</v>
      </c>
      <c r="C25165" s="150">
        <v>49300</v>
      </c>
      <c r="D25165" s="150">
        <v>49300</v>
      </c>
      <c r="I25165" s="150">
        <v>156</v>
      </c>
      <c r="J25165" s="150">
        <f t="shared" si="1572"/>
        <v>0.30942148708223993</v>
      </c>
      <c r="K25165" s="150">
        <f t="shared" si="1573"/>
        <v>49.3</v>
      </c>
      <c r="L25165" s="150">
        <f t="shared" si="1575"/>
        <v>-0.20000000000000284</v>
      </c>
      <c r="M25165" s="150">
        <f t="shared" si="1574"/>
        <v>0.10942148708223709</v>
      </c>
    </row>
    <row r="25166" spans="1:13">
      <c r="A25166" s="152">
        <v>35662</v>
      </c>
      <c r="B25166" s="150">
        <v>49000</v>
      </c>
      <c r="C25166" s="150">
        <v>49000</v>
      </c>
      <c r="D25166" s="150">
        <v>49000</v>
      </c>
      <c r="I25166" s="150">
        <v>157</v>
      </c>
      <c r="J25166" s="150">
        <f t="shared" si="1572"/>
        <v>0.3114049581532799</v>
      </c>
      <c r="K25166" s="150">
        <f t="shared" si="1573"/>
        <v>49</v>
      </c>
      <c r="L25166" s="150">
        <f t="shared" si="1575"/>
        <v>-0.29999999999999716</v>
      </c>
      <c r="M25166" s="150">
        <f t="shared" si="1574"/>
        <v>1.140495815328274E-2</v>
      </c>
    </row>
    <row r="25167" spans="1:13">
      <c r="A25167" s="152">
        <v>35663</v>
      </c>
      <c r="B25167" s="150">
        <v>48800</v>
      </c>
      <c r="C25167" s="150">
        <v>48800</v>
      </c>
      <c r="D25167" s="150">
        <v>48800</v>
      </c>
      <c r="I25167" s="150">
        <v>156</v>
      </c>
      <c r="J25167" s="150">
        <f t="shared" si="1572"/>
        <v>0.30942148708223993</v>
      </c>
      <c r="K25167" s="150">
        <f t="shared" si="1573"/>
        <v>48.8</v>
      </c>
      <c r="L25167" s="150">
        <f t="shared" si="1575"/>
        <v>-0.20000000000000284</v>
      </c>
      <c r="M25167" s="150">
        <f t="shared" si="1574"/>
        <v>0.10942148708223709</v>
      </c>
    </row>
    <row r="25168" spans="1:13">
      <c r="A25168" s="152">
        <v>35664</v>
      </c>
      <c r="B25168" s="150">
        <v>48500</v>
      </c>
      <c r="C25168" s="150">
        <v>48500</v>
      </c>
      <c r="D25168" s="150">
        <v>48500</v>
      </c>
      <c r="I25168" s="150">
        <v>155</v>
      </c>
      <c r="J25168" s="150">
        <f t="shared" si="1572"/>
        <v>0.30743801601119991</v>
      </c>
      <c r="K25168" s="150">
        <f t="shared" si="1573"/>
        <v>48.5</v>
      </c>
      <c r="L25168" s="150">
        <f t="shared" si="1575"/>
        <v>-0.29999999999999716</v>
      </c>
      <c r="M25168" s="150">
        <f t="shared" si="1574"/>
        <v>7.4380160112027527E-3</v>
      </c>
    </row>
    <row r="25169" spans="1:13">
      <c r="A25169" s="152">
        <v>35665</v>
      </c>
      <c r="B25169" s="150">
        <v>48100</v>
      </c>
      <c r="C25169" s="150">
        <v>48100</v>
      </c>
      <c r="D25169" s="150">
        <v>48100</v>
      </c>
      <c r="I25169" s="150">
        <v>155</v>
      </c>
      <c r="J25169" s="150">
        <f t="shared" si="1572"/>
        <v>0.30743801601119991</v>
      </c>
      <c r="K25169" s="150">
        <f t="shared" si="1573"/>
        <v>48.1</v>
      </c>
      <c r="L25169" s="150">
        <f t="shared" si="1575"/>
        <v>-0.39999999999999858</v>
      </c>
      <c r="M25169" s="150">
        <f t="shared" si="1574"/>
        <v>0</v>
      </c>
    </row>
    <row r="25170" spans="1:13">
      <c r="A25170" s="152">
        <v>35666</v>
      </c>
      <c r="B25170" s="150">
        <v>47800</v>
      </c>
      <c r="C25170" s="150">
        <v>47800</v>
      </c>
      <c r="D25170" s="150">
        <v>47800</v>
      </c>
      <c r="I25170" s="150">
        <v>155</v>
      </c>
      <c r="J25170" s="150">
        <f t="shared" si="1572"/>
        <v>0.30743801601119991</v>
      </c>
      <c r="K25170" s="150">
        <f t="shared" si="1573"/>
        <v>47.8</v>
      </c>
      <c r="L25170" s="150">
        <f t="shared" si="1575"/>
        <v>-0.30000000000000426</v>
      </c>
      <c r="M25170" s="150">
        <f t="shared" si="1574"/>
        <v>7.4380160111956473E-3</v>
      </c>
    </row>
    <row r="25171" spans="1:13">
      <c r="A25171" s="152">
        <v>35667</v>
      </c>
      <c r="B25171" s="150">
        <v>47500</v>
      </c>
      <c r="C25171" s="150">
        <v>47500</v>
      </c>
      <c r="D25171" s="150">
        <v>47500</v>
      </c>
      <c r="I25171" s="150">
        <v>155</v>
      </c>
      <c r="J25171" s="150">
        <f t="shared" si="1572"/>
        <v>0.30743801601119991</v>
      </c>
      <c r="K25171" s="150">
        <f t="shared" si="1573"/>
        <v>47.5</v>
      </c>
      <c r="L25171" s="150">
        <f t="shared" si="1575"/>
        <v>-0.29999999999999716</v>
      </c>
      <c r="M25171" s="150">
        <f t="shared" si="1574"/>
        <v>7.4380160112027527E-3</v>
      </c>
    </row>
    <row r="25172" spans="1:13">
      <c r="A25172" s="152">
        <v>35668</v>
      </c>
      <c r="B25172" s="150">
        <v>47200</v>
      </c>
      <c r="C25172" s="150">
        <v>47200</v>
      </c>
      <c r="D25172" s="150">
        <v>47200</v>
      </c>
      <c r="I25172" s="150">
        <v>155</v>
      </c>
      <c r="J25172" s="150">
        <f t="shared" si="1572"/>
        <v>0.30743801601119991</v>
      </c>
      <c r="K25172" s="150">
        <f t="shared" si="1573"/>
        <v>47.2</v>
      </c>
      <c r="L25172" s="150">
        <f t="shared" si="1575"/>
        <v>-0.29999999999999716</v>
      </c>
      <c r="M25172" s="150">
        <f t="shared" si="1574"/>
        <v>7.4380160112027527E-3</v>
      </c>
    </row>
    <row r="25173" spans="1:13">
      <c r="A25173" s="152">
        <v>35669</v>
      </c>
      <c r="B25173" s="150">
        <v>46900</v>
      </c>
      <c r="C25173" s="150">
        <v>46900</v>
      </c>
      <c r="D25173" s="150">
        <v>46900</v>
      </c>
      <c r="I25173" s="150">
        <v>155</v>
      </c>
      <c r="J25173" s="150">
        <f t="shared" si="1572"/>
        <v>0.30743801601119991</v>
      </c>
      <c r="K25173" s="150">
        <f t="shared" si="1573"/>
        <v>46.9</v>
      </c>
      <c r="L25173" s="150">
        <f t="shared" si="1575"/>
        <v>-0.30000000000000426</v>
      </c>
      <c r="M25173" s="150">
        <f t="shared" si="1574"/>
        <v>7.4380160111956473E-3</v>
      </c>
    </row>
    <row r="25174" spans="1:13">
      <c r="A25174" s="152">
        <v>35670</v>
      </c>
      <c r="B25174" s="150">
        <v>46600</v>
      </c>
      <c r="C25174" s="150">
        <v>46600</v>
      </c>
      <c r="D25174" s="150">
        <v>46600</v>
      </c>
      <c r="I25174" s="150">
        <v>154</v>
      </c>
      <c r="J25174" s="150">
        <f t="shared" si="1572"/>
        <v>0.30545454494015994</v>
      </c>
      <c r="K25174" s="150">
        <f t="shared" si="1573"/>
        <v>46.6</v>
      </c>
      <c r="L25174" s="150">
        <f t="shared" si="1575"/>
        <v>-0.29999999999999716</v>
      </c>
      <c r="M25174" s="150">
        <f t="shared" si="1574"/>
        <v>5.4545449401627866E-3</v>
      </c>
    </row>
    <row r="25175" spans="1:13">
      <c r="A25175" s="152">
        <v>35671</v>
      </c>
      <c r="B25175" s="150">
        <v>46300</v>
      </c>
      <c r="C25175" s="150">
        <v>46300</v>
      </c>
      <c r="D25175" s="150">
        <v>46300</v>
      </c>
      <c r="I25175" s="150">
        <v>154</v>
      </c>
      <c r="J25175" s="150">
        <f t="shared" si="1572"/>
        <v>0.30545454494015994</v>
      </c>
      <c r="K25175" s="150">
        <f t="shared" si="1573"/>
        <v>46.3</v>
      </c>
      <c r="L25175" s="150">
        <f t="shared" si="1575"/>
        <v>-0.30000000000000426</v>
      </c>
      <c r="M25175" s="150">
        <f t="shared" si="1574"/>
        <v>5.4545449401556811E-3</v>
      </c>
    </row>
    <row r="25176" spans="1:13">
      <c r="A25176" s="152">
        <v>35672</v>
      </c>
      <c r="B25176" s="150">
        <v>46000</v>
      </c>
      <c r="C25176" s="150">
        <v>46000</v>
      </c>
      <c r="D25176" s="150">
        <v>46000</v>
      </c>
      <c r="I25176" s="150">
        <v>154</v>
      </c>
      <c r="J25176" s="150">
        <f t="shared" si="1572"/>
        <v>0.30545454494015994</v>
      </c>
      <c r="K25176" s="150">
        <f t="shared" si="1573"/>
        <v>46</v>
      </c>
      <c r="L25176" s="150">
        <f t="shared" si="1575"/>
        <v>-0.29999999999999716</v>
      </c>
      <c r="M25176" s="150">
        <f t="shared" si="1574"/>
        <v>5.4545449401627866E-3</v>
      </c>
    </row>
    <row r="25177" spans="1:13">
      <c r="A25177" s="152">
        <v>35673</v>
      </c>
      <c r="B25177" s="150">
        <v>45700</v>
      </c>
      <c r="C25177" s="150">
        <v>45700</v>
      </c>
      <c r="D25177" s="150">
        <v>45700</v>
      </c>
      <c r="I25177" s="150">
        <v>154</v>
      </c>
      <c r="J25177" s="150">
        <f t="shared" si="1572"/>
        <v>0.30545454494015994</v>
      </c>
      <c r="K25177" s="150">
        <f t="shared" si="1573"/>
        <v>45.7</v>
      </c>
      <c r="L25177" s="150">
        <f t="shared" si="1575"/>
        <v>-0.29999999999999716</v>
      </c>
      <c r="M25177" s="150">
        <f t="shared" si="1574"/>
        <v>5.4545449401627866E-3</v>
      </c>
    </row>
    <row r="25178" spans="1:13">
      <c r="A25178" s="152">
        <v>35674</v>
      </c>
      <c r="B25178" s="150">
        <v>45400</v>
      </c>
      <c r="C25178" s="150">
        <v>45400</v>
      </c>
      <c r="D25178" s="150">
        <v>45400</v>
      </c>
      <c r="I25178" s="150">
        <v>154</v>
      </c>
      <c r="J25178" s="150">
        <f t="shared" si="1572"/>
        <v>0.30545454494015994</v>
      </c>
      <c r="K25178" s="150">
        <f t="shared" si="1573"/>
        <v>45.4</v>
      </c>
      <c r="L25178" s="150">
        <f t="shared" si="1575"/>
        <v>-0.30000000000000426</v>
      </c>
      <c r="M25178" s="150">
        <f t="shared" si="1574"/>
        <v>5.4545449401556811E-3</v>
      </c>
    </row>
    <row r="25179" spans="1:13">
      <c r="A25179" s="152">
        <v>35675</v>
      </c>
      <c r="B25179" s="150">
        <v>45000</v>
      </c>
      <c r="C25179" s="150">
        <v>45000</v>
      </c>
      <c r="D25179" s="150">
        <v>45000</v>
      </c>
      <c r="I25179" s="150">
        <v>154</v>
      </c>
      <c r="J25179" s="150">
        <f t="shared" si="1572"/>
        <v>0.30545454494015994</v>
      </c>
      <c r="K25179" s="150">
        <f t="shared" si="1573"/>
        <v>45</v>
      </c>
      <c r="L25179" s="150">
        <f t="shared" si="1575"/>
        <v>-0.39999999999999858</v>
      </c>
      <c r="M25179" s="150">
        <f t="shared" si="1574"/>
        <v>0</v>
      </c>
    </row>
    <row r="25180" spans="1:13">
      <c r="A25180" s="152">
        <v>35676</v>
      </c>
      <c r="B25180" s="150">
        <v>44700</v>
      </c>
      <c r="C25180" s="150">
        <v>44700</v>
      </c>
      <c r="D25180" s="150">
        <v>44700</v>
      </c>
      <c r="I25180" s="150">
        <v>173</v>
      </c>
      <c r="J25180" s="150">
        <f t="shared" si="1572"/>
        <v>0.34314049528991991</v>
      </c>
      <c r="K25180" s="150">
        <f t="shared" si="1573"/>
        <v>44.7</v>
      </c>
      <c r="L25180" s="150">
        <f t="shared" si="1575"/>
        <v>-0.29999999999999716</v>
      </c>
      <c r="M25180" s="150">
        <f t="shared" si="1574"/>
        <v>4.3140495289922753E-2</v>
      </c>
    </row>
    <row r="25181" spans="1:13">
      <c r="A25181" s="152">
        <v>35677</v>
      </c>
      <c r="B25181" s="150">
        <v>44300</v>
      </c>
      <c r="C25181" s="150">
        <v>44300</v>
      </c>
      <c r="D25181" s="150">
        <v>44300</v>
      </c>
      <c r="I25181" s="150">
        <v>188</v>
      </c>
      <c r="J25181" s="150">
        <f t="shared" si="1572"/>
        <v>0.3728925613555199</v>
      </c>
      <c r="K25181" s="150">
        <f t="shared" si="1573"/>
        <v>44.3</v>
      </c>
      <c r="L25181" s="150">
        <f t="shared" si="1575"/>
        <v>-0.40000000000000568</v>
      </c>
      <c r="M25181" s="150">
        <f t="shared" si="1574"/>
        <v>0</v>
      </c>
    </row>
    <row r="25182" spans="1:13">
      <c r="A25182" s="152">
        <v>35678</v>
      </c>
      <c r="B25182" s="150">
        <v>44000</v>
      </c>
      <c r="C25182" s="150">
        <v>44000</v>
      </c>
      <c r="D25182" s="150">
        <v>44000</v>
      </c>
      <c r="I25182" s="150">
        <v>178</v>
      </c>
      <c r="J25182" s="150">
        <f t="shared" si="1572"/>
        <v>0.35305785064511991</v>
      </c>
      <c r="K25182" s="150">
        <f t="shared" si="1573"/>
        <v>44</v>
      </c>
      <c r="L25182" s="150">
        <f t="shared" si="1575"/>
        <v>-0.29999999999999716</v>
      </c>
      <c r="M25182" s="150">
        <f t="shared" si="1574"/>
        <v>5.3057850645122751E-2</v>
      </c>
    </row>
    <row r="25183" spans="1:13">
      <c r="A25183" s="152">
        <v>35679</v>
      </c>
      <c r="B25183" s="150">
        <v>43600</v>
      </c>
      <c r="C25183" s="150">
        <v>43600</v>
      </c>
      <c r="D25183" s="150">
        <v>43600</v>
      </c>
      <c r="I25183" s="150">
        <v>172</v>
      </c>
      <c r="J25183" s="150">
        <f t="shared" si="1572"/>
        <v>0.34115702421887989</v>
      </c>
      <c r="K25183" s="150">
        <f t="shared" si="1573"/>
        <v>43.6</v>
      </c>
      <c r="L25183" s="150">
        <f t="shared" si="1575"/>
        <v>-0.39999999999999858</v>
      </c>
      <c r="M25183" s="150">
        <f t="shared" si="1574"/>
        <v>0</v>
      </c>
    </row>
    <row r="25184" spans="1:13">
      <c r="A25184" s="152">
        <v>35680</v>
      </c>
      <c r="B25184" s="150">
        <v>43200</v>
      </c>
      <c r="C25184" s="150">
        <v>43200</v>
      </c>
      <c r="D25184" s="150">
        <v>43200</v>
      </c>
      <c r="I25184" s="150">
        <v>182</v>
      </c>
      <c r="J25184" s="150">
        <f t="shared" si="1572"/>
        <v>0.36099173492927988</v>
      </c>
      <c r="K25184" s="150">
        <f t="shared" si="1573"/>
        <v>43.2</v>
      </c>
      <c r="L25184" s="150">
        <f t="shared" si="1575"/>
        <v>-0.39999999999999858</v>
      </c>
      <c r="M25184" s="150">
        <f t="shared" si="1574"/>
        <v>0</v>
      </c>
    </row>
    <row r="25185" spans="1:13">
      <c r="A25185" s="152">
        <v>35681</v>
      </c>
      <c r="B25185" s="150">
        <v>42900</v>
      </c>
      <c r="C25185" s="150">
        <v>42900</v>
      </c>
      <c r="D25185" s="150">
        <v>42900</v>
      </c>
      <c r="I25185" s="150">
        <v>189</v>
      </c>
      <c r="J25185" s="150">
        <f t="shared" si="1572"/>
        <v>0.37487603242655992</v>
      </c>
      <c r="K25185" s="150">
        <f t="shared" si="1573"/>
        <v>42.9</v>
      </c>
      <c r="L25185" s="150">
        <f t="shared" si="1575"/>
        <v>-0.30000000000000426</v>
      </c>
      <c r="M25185" s="150">
        <f t="shared" si="1574"/>
        <v>7.4876032426555661E-2</v>
      </c>
    </row>
    <row r="25186" spans="1:13">
      <c r="A25186" s="152">
        <v>35682</v>
      </c>
      <c r="B25186" s="150">
        <v>42600</v>
      </c>
      <c r="C25186" s="150">
        <v>42600</v>
      </c>
      <c r="D25186" s="150">
        <v>42600</v>
      </c>
      <c r="I25186" s="150">
        <v>189</v>
      </c>
      <c r="J25186" s="150">
        <f t="shared" si="1572"/>
        <v>0.37487603242655992</v>
      </c>
      <c r="K25186" s="150">
        <f t="shared" si="1573"/>
        <v>42.6</v>
      </c>
      <c r="L25186" s="150">
        <f t="shared" si="1575"/>
        <v>-0.29999999999999716</v>
      </c>
      <c r="M25186" s="150">
        <f t="shared" si="1574"/>
        <v>7.4876032426562766E-2</v>
      </c>
    </row>
    <row r="25187" spans="1:13">
      <c r="A25187" s="152">
        <v>35683</v>
      </c>
      <c r="B25187" s="150">
        <v>42200</v>
      </c>
      <c r="C25187" s="150">
        <v>42200</v>
      </c>
      <c r="D25187" s="150">
        <v>42200</v>
      </c>
      <c r="I25187" s="150">
        <v>182</v>
      </c>
      <c r="J25187" s="150">
        <f t="shared" si="1572"/>
        <v>0.36099173492927988</v>
      </c>
      <c r="K25187" s="150">
        <f t="shared" si="1573"/>
        <v>42.2</v>
      </c>
      <c r="L25187" s="150">
        <f t="shared" si="1575"/>
        <v>-0.39999999999999858</v>
      </c>
      <c r="M25187" s="150">
        <f t="shared" si="1574"/>
        <v>0</v>
      </c>
    </row>
    <row r="25188" spans="1:13">
      <c r="A25188" s="152">
        <v>35684</v>
      </c>
      <c r="B25188" s="150">
        <v>41900</v>
      </c>
      <c r="C25188" s="150">
        <v>41900</v>
      </c>
      <c r="D25188" s="150">
        <v>41900</v>
      </c>
      <c r="I25188" s="150">
        <v>175</v>
      </c>
      <c r="J25188" s="150">
        <f t="shared" si="1572"/>
        <v>0.3471074374319999</v>
      </c>
      <c r="K25188" s="150">
        <f t="shared" si="1573"/>
        <v>41.9</v>
      </c>
      <c r="L25188" s="150">
        <f t="shared" si="1575"/>
        <v>-0.30000000000000426</v>
      </c>
      <c r="M25188" s="150">
        <f t="shared" si="1574"/>
        <v>4.7107437431995636E-2</v>
      </c>
    </row>
    <row r="25189" spans="1:13">
      <c r="A25189" s="152">
        <v>35685</v>
      </c>
      <c r="B25189" s="150">
        <v>41500</v>
      </c>
      <c r="C25189" s="150">
        <v>41500</v>
      </c>
      <c r="D25189" s="150">
        <v>41500</v>
      </c>
      <c r="I25189" s="150">
        <v>180</v>
      </c>
      <c r="J25189" s="150">
        <f t="shared" si="1572"/>
        <v>0.3570247927871999</v>
      </c>
      <c r="K25189" s="150">
        <f t="shared" si="1573"/>
        <v>41.5</v>
      </c>
      <c r="L25189" s="150">
        <f t="shared" si="1575"/>
        <v>-0.39999999999999858</v>
      </c>
      <c r="M25189" s="150">
        <f t="shared" si="1574"/>
        <v>0</v>
      </c>
    </row>
    <row r="25190" spans="1:13">
      <c r="A25190" s="152">
        <v>35686</v>
      </c>
      <c r="B25190" s="150">
        <v>41100</v>
      </c>
      <c r="C25190" s="150">
        <v>41100</v>
      </c>
      <c r="D25190" s="150">
        <v>41100</v>
      </c>
      <c r="I25190" s="150">
        <v>182</v>
      </c>
      <c r="J25190" s="150">
        <f t="shared" si="1572"/>
        <v>0.36099173492927988</v>
      </c>
      <c r="K25190" s="150">
        <f t="shared" si="1573"/>
        <v>41.1</v>
      </c>
      <c r="L25190" s="150">
        <f t="shared" si="1575"/>
        <v>-0.39999999999999858</v>
      </c>
      <c r="M25190" s="150">
        <f t="shared" si="1574"/>
        <v>0</v>
      </c>
    </row>
    <row r="25191" spans="1:13">
      <c r="A25191" s="152">
        <v>35687</v>
      </c>
      <c r="B25191" s="150">
        <v>40900</v>
      </c>
      <c r="C25191" s="150">
        <v>40900</v>
      </c>
      <c r="D25191" s="150">
        <v>40900</v>
      </c>
      <c r="I25191" s="150">
        <v>183</v>
      </c>
      <c r="J25191" s="150">
        <f t="shared" si="1572"/>
        <v>0.36297520600031991</v>
      </c>
      <c r="K25191" s="150">
        <f t="shared" si="1573"/>
        <v>40.9</v>
      </c>
      <c r="L25191" s="150">
        <f t="shared" si="1575"/>
        <v>-0.20000000000000284</v>
      </c>
      <c r="M25191" s="150">
        <f t="shared" si="1574"/>
        <v>0.16297520600031706</v>
      </c>
    </row>
    <row r="25192" spans="1:13">
      <c r="A25192" s="152">
        <v>35688</v>
      </c>
      <c r="B25192" s="150">
        <v>40600</v>
      </c>
      <c r="C25192" s="150">
        <v>40600</v>
      </c>
      <c r="D25192" s="150">
        <v>40600</v>
      </c>
      <c r="I25192" s="150">
        <v>182</v>
      </c>
      <c r="J25192" s="150">
        <f t="shared" si="1572"/>
        <v>0.36099173492927988</v>
      </c>
      <c r="K25192" s="150">
        <f t="shared" si="1573"/>
        <v>40.6</v>
      </c>
      <c r="L25192" s="150">
        <f t="shared" si="1575"/>
        <v>-0.29999999999999716</v>
      </c>
      <c r="M25192" s="150">
        <f t="shared" si="1574"/>
        <v>6.0991734929282726E-2</v>
      </c>
    </row>
    <row r="25193" spans="1:13">
      <c r="A25193" s="152">
        <v>35689</v>
      </c>
      <c r="B25193" s="150">
        <v>40200</v>
      </c>
      <c r="C25193" s="150">
        <v>40200</v>
      </c>
      <c r="D25193" s="150">
        <v>40200</v>
      </c>
      <c r="I25193" s="150">
        <v>181</v>
      </c>
      <c r="J25193" s="150">
        <f t="shared" si="1572"/>
        <v>0.35900826385823992</v>
      </c>
      <c r="K25193" s="150">
        <f t="shared" si="1573"/>
        <v>40.200000000000003</v>
      </c>
      <c r="L25193" s="150">
        <f t="shared" si="1575"/>
        <v>-0.39999999999999858</v>
      </c>
      <c r="M25193" s="150">
        <f t="shared" si="1574"/>
        <v>0</v>
      </c>
    </row>
    <row r="25194" spans="1:13">
      <c r="A25194" s="152">
        <v>35690</v>
      </c>
      <c r="B25194" s="150">
        <v>39900</v>
      </c>
      <c r="C25194" s="150">
        <v>39900</v>
      </c>
      <c r="D25194" s="150">
        <v>39900</v>
      </c>
      <c r="I25194" s="150">
        <v>181</v>
      </c>
      <c r="J25194" s="150">
        <f t="shared" si="1572"/>
        <v>0.35900826385823992</v>
      </c>
      <c r="K25194" s="150">
        <f t="shared" si="1573"/>
        <v>39.9</v>
      </c>
      <c r="L25194" s="150">
        <f t="shared" si="1575"/>
        <v>-0.30000000000000426</v>
      </c>
      <c r="M25194" s="150">
        <f t="shared" si="1574"/>
        <v>5.9008263858235654E-2</v>
      </c>
    </row>
    <row r="25195" spans="1:13">
      <c r="A25195" s="152">
        <v>35691</v>
      </c>
      <c r="B25195" s="150">
        <v>39500</v>
      </c>
      <c r="C25195" s="150">
        <v>39500</v>
      </c>
      <c r="D25195" s="150">
        <v>39500</v>
      </c>
      <c r="I25195" s="150">
        <v>180</v>
      </c>
      <c r="J25195" s="150">
        <f t="shared" si="1572"/>
        <v>0.3570247927871999</v>
      </c>
      <c r="K25195" s="150">
        <f t="shared" si="1573"/>
        <v>39.5</v>
      </c>
      <c r="L25195" s="150">
        <f t="shared" si="1575"/>
        <v>-0.39999999999999858</v>
      </c>
      <c r="M25195" s="150">
        <f t="shared" si="1574"/>
        <v>0</v>
      </c>
    </row>
    <row r="25196" spans="1:13">
      <c r="A25196" s="152">
        <v>35692</v>
      </c>
      <c r="B25196" s="150">
        <v>39200</v>
      </c>
      <c r="C25196" s="150">
        <v>39200</v>
      </c>
      <c r="D25196" s="150">
        <v>39200</v>
      </c>
      <c r="I25196" s="150">
        <v>172</v>
      </c>
      <c r="J25196" s="150">
        <f t="shared" si="1572"/>
        <v>0.34115702421887989</v>
      </c>
      <c r="K25196" s="150">
        <f t="shared" si="1573"/>
        <v>39.200000000000003</v>
      </c>
      <c r="L25196" s="150">
        <f t="shared" si="1575"/>
        <v>-0.29999999999999716</v>
      </c>
      <c r="M25196" s="150">
        <f t="shared" si="1574"/>
        <v>4.1157024218882732E-2</v>
      </c>
    </row>
    <row r="25197" spans="1:13">
      <c r="A25197" s="152">
        <v>35693</v>
      </c>
      <c r="B25197" s="150">
        <v>38900</v>
      </c>
      <c r="C25197" s="150">
        <v>38900</v>
      </c>
      <c r="D25197" s="150">
        <v>38900</v>
      </c>
      <c r="I25197" s="150">
        <v>163</v>
      </c>
      <c r="J25197" s="150">
        <f t="shared" si="1572"/>
        <v>0.32330578457951992</v>
      </c>
      <c r="K25197" s="150">
        <f t="shared" si="1573"/>
        <v>38.9</v>
      </c>
      <c r="L25197" s="150">
        <f t="shared" si="1575"/>
        <v>-0.30000000000000426</v>
      </c>
      <c r="M25197" s="150">
        <f t="shared" si="1574"/>
        <v>2.3305784579515654E-2</v>
      </c>
    </row>
    <row r="25198" spans="1:13">
      <c r="A25198" s="152">
        <v>35694</v>
      </c>
      <c r="B25198" s="150">
        <v>38600</v>
      </c>
      <c r="C25198" s="150">
        <v>38600</v>
      </c>
      <c r="D25198" s="150">
        <v>38600</v>
      </c>
      <c r="I25198" s="150">
        <v>167</v>
      </c>
      <c r="J25198" s="150">
        <f t="shared" si="1572"/>
        <v>0.33123966886367989</v>
      </c>
      <c r="K25198" s="150">
        <f t="shared" si="1573"/>
        <v>38.6</v>
      </c>
      <c r="L25198" s="150">
        <f t="shared" si="1575"/>
        <v>-0.29999999999999716</v>
      </c>
      <c r="M25198" s="150">
        <f t="shared" si="1574"/>
        <v>3.1239668863682735E-2</v>
      </c>
    </row>
    <row r="25199" spans="1:13">
      <c r="A25199" s="152">
        <v>35695</v>
      </c>
      <c r="B25199" s="150">
        <v>38200</v>
      </c>
      <c r="C25199" s="150">
        <v>38200</v>
      </c>
      <c r="D25199" s="150">
        <v>38200</v>
      </c>
      <c r="I25199" s="150">
        <v>176</v>
      </c>
      <c r="J25199" s="150">
        <f t="shared" si="1572"/>
        <v>0.34909090850303992</v>
      </c>
      <c r="K25199" s="150">
        <f t="shared" si="1573"/>
        <v>38.200000000000003</v>
      </c>
      <c r="L25199" s="150">
        <f t="shared" si="1575"/>
        <v>-0.39999999999999858</v>
      </c>
      <c r="M25199" s="150">
        <f t="shared" si="1574"/>
        <v>0</v>
      </c>
    </row>
    <row r="25200" spans="1:13">
      <c r="A25200" s="152">
        <v>35696</v>
      </c>
      <c r="B25200" s="150">
        <v>37900</v>
      </c>
      <c r="C25200" s="150">
        <v>37900</v>
      </c>
      <c r="D25200" s="150">
        <v>37900</v>
      </c>
      <c r="I25200" s="150">
        <v>176</v>
      </c>
      <c r="J25200" s="150">
        <f t="shared" si="1572"/>
        <v>0.34909090850303992</v>
      </c>
      <c r="K25200" s="150">
        <f t="shared" si="1573"/>
        <v>37.9</v>
      </c>
      <c r="L25200" s="150">
        <f t="shared" si="1575"/>
        <v>-0.30000000000000426</v>
      </c>
      <c r="M25200" s="150">
        <f t="shared" si="1574"/>
        <v>4.9090908503035657E-2</v>
      </c>
    </row>
    <row r="25201" spans="1:13">
      <c r="A25201" s="152">
        <v>35697</v>
      </c>
      <c r="B25201" s="150">
        <v>37600</v>
      </c>
      <c r="C25201" s="150">
        <v>37600</v>
      </c>
      <c r="D25201" s="150">
        <v>37600</v>
      </c>
      <c r="I25201" s="150">
        <v>175</v>
      </c>
      <c r="J25201" s="150">
        <f t="shared" si="1572"/>
        <v>0.3471074374319999</v>
      </c>
      <c r="K25201" s="150">
        <f t="shared" si="1573"/>
        <v>37.6</v>
      </c>
      <c r="L25201" s="150">
        <f t="shared" si="1575"/>
        <v>-0.29999999999999716</v>
      </c>
      <c r="M25201" s="150">
        <f t="shared" si="1574"/>
        <v>4.7107437432002741E-2</v>
      </c>
    </row>
    <row r="25202" spans="1:13">
      <c r="A25202" s="152">
        <v>35698</v>
      </c>
      <c r="B25202" s="150">
        <v>37300</v>
      </c>
      <c r="C25202" s="150">
        <v>37300</v>
      </c>
      <c r="D25202" s="150">
        <v>37300</v>
      </c>
      <c r="I25202" s="150">
        <v>174</v>
      </c>
      <c r="J25202" s="150">
        <f t="shared" si="1572"/>
        <v>0.34512396636095993</v>
      </c>
      <c r="K25202" s="150">
        <f t="shared" si="1573"/>
        <v>37.299999999999997</v>
      </c>
      <c r="L25202" s="150">
        <f t="shared" si="1575"/>
        <v>-0.30000000000000426</v>
      </c>
      <c r="M25202" s="150">
        <f t="shared" si="1574"/>
        <v>4.512396636095567E-2</v>
      </c>
    </row>
    <row r="25203" spans="1:13">
      <c r="A25203" s="152">
        <v>35699</v>
      </c>
      <c r="B25203" s="150">
        <v>36800</v>
      </c>
      <c r="C25203" s="150">
        <v>36800</v>
      </c>
      <c r="D25203" s="150">
        <v>36800</v>
      </c>
      <c r="I25203" s="150">
        <v>250</v>
      </c>
      <c r="J25203" s="150">
        <f t="shared" si="1572"/>
        <v>0.49586776775999986</v>
      </c>
      <c r="K25203" s="150">
        <f t="shared" si="1573"/>
        <v>36.799999999999997</v>
      </c>
      <c r="L25203" s="150">
        <f t="shared" si="1575"/>
        <v>-0.5</v>
      </c>
      <c r="M25203" s="150">
        <f t="shared" si="1574"/>
        <v>0</v>
      </c>
    </row>
    <row r="25204" spans="1:13">
      <c r="A25204" s="152">
        <v>35700</v>
      </c>
      <c r="B25204" s="150">
        <v>36300</v>
      </c>
      <c r="C25204" s="150">
        <v>36300</v>
      </c>
      <c r="D25204" s="150">
        <v>36300</v>
      </c>
      <c r="I25204" s="150">
        <v>266</v>
      </c>
      <c r="J25204" s="150">
        <f t="shared" si="1572"/>
        <v>0.52760330489663987</v>
      </c>
      <c r="K25204" s="150">
        <f t="shared" si="1573"/>
        <v>36.299999999999997</v>
      </c>
      <c r="L25204" s="150">
        <f t="shared" si="1575"/>
        <v>-0.5</v>
      </c>
      <c r="M25204" s="150">
        <f t="shared" si="1574"/>
        <v>2.7603304896639869E-2</v>
      </c>
    </row>
    <row r="25205" spans="1:13">
      <c r="A25205" s="152">
        <v>35701</v>
      </c>
      <c r="B25205" s="150">
        <v>35900</v>
      </c>
      <c r="C25205" s="150">
        <v>35900</v>
      </c>
      <c r="D25205" s="150">
        <v>35900</v>
      </c>
      <c r="I25205" s="150">
        <v>265</v>
      </c>
      <c r="J25205" s="150">
        <f t="shared" si="1572"/>
        <v>0.52561983382559985</v>
      </c>
      <c r="K25205" s="150">
        <f t="shared" si="1573"/>
        <v>35.9</v>
      </c>
      <c r="L25205" s="150">
        <f t="shared" si="1575"/>
        <v>-0.39999999999999858</v>
      </c>
      <c r="M25205" s="150">
        <f t="shared" si="1574"/>
        <v>0.12561983382560127</v>
      </c>
    </row>
    <row r="25206" spans="1:13">
      <c r="A25206" s="152">
        <v>35702</v>
      </c>
      <c r="B25206" s="150">
        <v>35400</v>
      </c>
      <c r="C25206" s="150">
        <v>35400</v>
      </c>
      <c r="D25206" s="150">
        <v>35400</v>
      </c>
      <c r="I25206" s="150">
        <v>264</v>
      </c>
      <c r="J25206" s="150">
        <f t="shared" si="1572"/>
        <v>0.52363636275455983</v>
      </c>
      <c r="K25206" s="150">
        <f t="shared" si="1573"/>
        <v>35.4</v>
      </c>
      <c r="L25206" s="150">
        <f t="shared" si="1575"/>
        <v>-0.5</v>
      </c>
      <c r="M25206" s="150">
        <f t="shared" si="1574"/>
        <v>2.3636362754559825E-2</v>
      </c>
    </row>
    <row r="25207" spans="1:13">
      <c r="A25207" s="152">
        <v>35703</v>
      </c>
      <c r="B25207" s="150">
        <v>34900</v>
      </c>
      <c r="C25207" s="150">
        <v>34900</v>
      </c>
      <c r="D25207" s="150">
        <v>34900</v>
      </c>
      <c r="I25207" s="150">
        <v>264</v>
      </c>
      <c r="J25207" s="150">
        <f t="shared" si="1572"/>
        <v>0.52363636275455983</v>
      </c>
      <c r="K25207" s="150">
        <f t="shared" si="1573"/>
        <v>34.9</v>
      </c>
      <c r="L25207" s="150">
        <f t="shared" si="1575"/>
        <v>-0.5</v>
      </c>
      <c r="M25207" s="150">
        <f t="shared" si="1574"/>
        <v>2.3636362754559825E-2</v>
      </c>
    </row>
    <row r="25208" spans="1:13">
      <c r="A25208" s="152">
        <v>35704</v>
      </c>
      <c r="B25208" s="150">
        <v>34700</v>
      </c>
      <c r="C25208" s="150">
        <v>34700</v>
      </c>
      <c r="D25208" s="150">
        <v>34700</v>
      </c>
      <c r="I25208" s="150">
        <v>263</v>
      </c>
      <c r="J25208" s="150">
        <f t="shared" si="1572"/>
        <v>0.52165289168351991</v>
      </c>
      <c r="K25208" s="150">
        <f t="shared" si="1573"/>
        <v>34.700000000000003</v>
      </c>
      <c r="L25208" s="150">
        <f t="shared" si="1575"/>
        <v>-0.19999999999999574</v>
      </c>
      <c r="M25208" s="150">
        <f t="shared" si="1574"/>
        <v>0.32165289168352418</v>
      </c>
    </row>
    <row r="25209" spans="1:13">
      <c r="A25209" s="152">
        <v>35705</v>
      </c>
      <c r="B25209" s="150">
        <v>34300</v>
      </c>
      <c r="C25209" s="150">
        <v>34300</v>
      </c>
      <c r="D25209" s="150">
        <v>34300</v>
      </c>
      <c r="I25209" s="150">
        <v>262</v>
      </c>
      <c r="J25209" s="150">
        <f t="shared" si="1572"/>
        <v>0.51966942061247989</v>
      </c>
      <c r="K25209" s="150">
        <f t="shared" si="1573"/>
        <v>34.299999999999997</v>
      </c>
      <c r="L25209" s="150">
        <f t="shared" si="1575"/>
        <v>-0.40000000000000568</v>
      </c>
      <c r="M25209" s="150">
        <f t="shared" si="1574"/>
        <v>0.11966942061247421</v>
      </c>
    </row>
    <row r="25210" spans="1:13">
      <c r="A25210" s="152">
        <v>35706</v>
      </c>
      <c r="B25210" s="150">
        <v>33800</v>
      </c>
      <c r="C25210" s="150">
        <v>33800</v>
      </c>
      <c r="D25210" s="150">
        <v>33800</v>
      </c>
      <c r="I25210" s="150">
        <v>254</v>
      </c>
      <c r="J25210" s="150">
        <f t="shared" si="1572"/>
        <v>0.50380165204415983</v>
      </c>
      <c r="K25210" s="150">
        <f t="shared" si="1573"/>
        <v>33.799999999999997</v>
      </c>
      <c r="L25210" s="150">
        <f t="shared" si="1575"/>
        <v>-0.5</v>
      </c>
      <c r="M25210" s="150">
        <f t="shared" si="1574"/>
        <v>3.8016520441598312E-3</v>
      </c>
    </row>
    <row r="25211" spans="1:13">
      <c r="A25211" s="152">
        <v>35707</v>
      </c>
      <c r="B25211" s="150">
        <v>33400</v>
      </c>
      <c r="C25211" s="150">
        <v>33400</v>
      </c>
      <c r="D25211" s="150">
        <v>33400</v>
      </c>
      <c r="I25211" s="150">
        <v>247</v>
      </c>
      <c r="J25211" s="150">
        <f t="shared" si="1572"/>
        <v>0.4899173545468799</v>
      </c>
      <c r="K25211" s="150">
        <f t="shared" si="1573"/>
        <v>33.4</v>
      </c>
      <c r="L25211" s="150">
        <f t="shared" si="1575"/>
        <v>-0.39999999999999858</v>
      </c>
      <c r="M25211" s="150">
        <f t="shared" si="1574"/>
        <v>8.9917354546881323E-2</v>
      </c>
    </row>
    <row r="25212" spans="1:13">
      <c r="A25212" s="152">
        <v>35708</v>
      </c>
      <c r="B25212" s="150">
        <v>33000</v>
      </c>
      <c r="C25212" s="150">
        <v>33000</v>
      </c>
      <c r="D25212" s="150">
        <v>33000</v>
      </c>
      <c r="I25212" s="150">
        <v>252</v>
      </c>
      <c r="J25212" s="150">
        <f t="shared" si="1572"/>
        <v>0.4998347099020799</v>
      </c>
      <c r="K25212" s="150">
        <f t="shared" si="1573"/>
        <v>33</v>
      </c>
      <c r="L25212" s="150">
        <f t="shared" si="1575"/>
        <v>-0.39999999999999858</v>
      </c>
      <c r="M25212" s="150">
        <f t="shared" si="1574"/>
        <v>9.983470990208132E-2</v>
      </c>
    </row>
    <row r="25213" spans="1:13">
      <c r="A25213" s="152">
        <v>35709</v>
      </c>
      <c r="B25213" s="150">
        <v>32600</v>
      </c>
      <c r="C25213" s="150">
        <v>32600</v>
      </c>
      <c r="D25213" s="150">
        <v>32600</v>
      </c>
      <c r="I25213" s="150">
        <v>251</v>
      </c>
      <c r="J25213" s="150">
        <f t="shared" si="1572"/>
        <v>0.49785123883103988</v>
      </c>
      <c r="K25213" s="150">
        <f t="shared" si="1573"/>
        <v>32.6</v>
      </c>
      <c r="L25213" s="150">
        <f t="shared" si="1575"/>
        <v>-0.39999999999999858</v>
      </c>
      <c r="M25213" s="150">
        <f t="shared" si="1574"/>
        <v>9.7851238831041298E-2</v>
      </c>
    </row>
    <row r="25214" spans="1:13">
      <c r="A25214" s="152">
        <v>35710</v>
      </c>
      <c r="B25214" s="150">
        <v>32100</v>
      </c>
      <c r="C25214" s="150">
        <v>32100</v>
      </c>
      <c r="D25214" s="150">
        <v>32100</v>
      </c>
      <c r="I25214" s="150">
        <v>250</v>
      </c>
      <c r="J25214" s="150">
        <f t="shared" si="1572"/>
        <v>0.49586776775999986</v>
      </c>
      <c r="K25214" s="150">
        <f t="shared" si="1573"/>
        <v>32.1</v>
      </c>
      <c r="L25214" s="150">
        <f t="shared" si="1575"/>
        <v>-0.5</v>
      </c>
      <c r="M25214" s="150">
        <f t="shared" si="1574"/>
        <v>0</v>
      </c>
    </row>
    <row r="25215" spans="1:13">
      <c r="A25215" s="152">
        <v>35711</v>
      </c>
      <c r="B25215" s="150">
        <v>31800</v>
      </c>
      <c r="C25215" s="150">
        <v>31800</v>
      </c>
      <c r="D25215" s="150">
        <v>31800</v>
      </c>
      <c r="I25215" s="150">
        <v>254</v>
      </c>
      <c r="J25215" s="150">
        <f t="shared" si="1572"/>
        <v>0.50380165204415983</v>
      </c>
      <c r="K25215" s="150">
        <f t="shared" si="1573"/>
        <v>31.8</v>
      </c>
      <c r="L25215" s="150">
        <f t="shared" si="1575"/>
        <v>-0.30000000000000071</v>
      </c>
      <c r="M25215" s="150">
        <f t="shared" si="1574"/>
        <v>0.20380165204415912</v>
      </c>
    </row>
    <row r="25216" spans="1:13">
      <c r="A25216" s="152">
        <v>35712</v>
      </c>
      <c r="B25216" s="150">
        <v>31600</v>
      </c>
      <c r="C25216" s="150">
        <v>31600</v>
      </c>
      <c r="D25216" s="150">
        <v>31600</v>
      </c>
      <c r="I25216" s="150">
        <v>260</v>
      </c>
      <c r="J25216" s="150">
        <f t="shared" si="1572"/>
        <v>0.51570247847039985</v>
      </c>
      <c r="K25216" s="150">
        <f t="shared" si="1573"/>
        <v>31.6</v>
      </c>
      <c r="L25216" s="150">
        <f t="shared" si="1575"/>
        <v>-0.19999999999999929</v>
      </c>
      <c r="M25216" s="150">
        <f t="shared" si="1574"/>
        <v>0.31570247847040056</v>
      </c>
    </row>
    <row r="25217" spans="1:13">
      <c r="A25217" s="152">
        <v>35713</v>
      </c>
      <c r="B25217" s="150">
        <v>31400</v>
      </c>
      <c r="C25217" s="150">
        <v>31400</v>
      </c>
      <c r="D25217" s="150">
        <v>31400</v>
      </c>
      <c r="I25217" s="150">
        <v>258</v>
      </c>
      <c r="J25217" s="150">
        <f t="shared" si="1572"/>
        <v>0.51173553632831992</v>
      </c>
      <c r="K25217" s="150">
        <f t="shared" si="1573"/>
        <v>31.4</v>
      </c>
      <c r="L25217" s="150">
        <f t="shared" si="1575"/>
        <v>-0.20000000000000284</v>
      </c>
      <c r="M25217" s="150">
        <f t="shared" si="1574"/>
        <v>0.31173553632831708</v>
      </c>
    </row>
    <row r="25218" spans="1:13">
      <c r="A25218" s="152">
        <v>35714</v>
      </c>
      <c r="B25218" s="150">
        <v>31000</v>
      </c>
      <c r="C25218" s="150">
        <v>31000</v>
      </c>
      <c r="D25218" s="150">
        <v>31000</v>
      </c>
      <c r="I25218" s="150">
        <v>263</v>
      </c>
      <c r="J25218" s="150">
        <f t="shared" si="1572"/>
        <v>0.52165289168351991</v>
      </c>
      <c r="K25218" s="150">
        <f t="shared" si="1573"/>
        <v>31</v>
      </c>
      <c r="L25218" s="150">
        <f t="shared" si="1575"/>
        <v>-0.39999999999999858</v>
      </c>
      <c r="M25218" s="150">
        <f t="shared" si="1574"/>
        <v>0.12165289168352134</v>
      </c>
    </row>
    <row r="25219" spans="1:13">
      <c r="A25219" s="152">
        <v>35715</v>
      </c>
      <c r="B25219" s="150">
        <v>30600</v>
      </c>
      <c r="C25219" s="150">
        <v>30600</v>
      </c>
      <c r="D25219" s="150">
        <v>30600</v>
      </c>
      <c r="I25219" s="150">
        <v>269</v>
      </c>
      <c r="J25219" s="150">
        <f t="shared" si="1572"/>
        <v>0.53355371810975982</v>
      </c>
      <c r="K25219" s="150">
        <f t="shared" si="1573"/>
        <v>30.6</v>
      </c>
      <c r="L25219" s="150">
        <f t="shared" si="1575"/>
        <v>-0.39999999999999858</v>
      </c>
      <c r="M25219" s="150">
        <f t="shared" si="1574"/>
        <v>0.13355371810976124</v>
      </c>
    </row>
    <row r="25220" spans="1:13">
      <c r="A25220" s="152">
        <v>35716</v>
      </c>
      <c r="B25220" s="150">
        <v>30100</v>
      </c>
      <c r="C25220" s="150">
        <v>30100</v>
      </c>
      <c r="D25220" s="150">
        <v>30100</v>
      </c>
      <c r="I25220" s="150">
        <v>268</v>
      </c>
      <c r="J25220" s="150">
        <f t="shared" si="1572"/>
        <v>0.53157024703871991</v>
      </c>
      <c r="K25220" s="150">
        <f t="shared" si="1573"/>
        <v>30.1</v>
      </c>
      <c r="L25220" s="150">
        <f t="shared" si="1575"/>
        <v>-0.5</v>
      </c>
      <c r="M25220" s="150">
        <f t="shared" si="1574"/>
        <v>3.1570247038719912E-2</v>
      </c>
    </row>
    <row r="25221" spans="1:13">
      <c r="A25221" s="152">
        <v>35717</v>
      </c>
      <c r="B25221" s="150">
        <v>29700</v>
      </c>
      <c r="C25221" s="150">
        <v>29700</v>
      </c>
      <c r="D25221" s="150">
        <v>29700</v>
      </c>
      <c r="I25221" s="150">
        <v>268</v>
      </c>
      <c r="J25221" s="150">
        <f t="shared" si="1572"/>
        <v>0.53157024703871991</v>
      </c>
      <c r="K25221" s="150">
        <f t="shared" si="1573"/>
        <v>29.7</v>
      </c>
      <c r="L25221" s="150">
        <f t="shared" si="1575"/>
        <v>-0.40000000000000213</v>
      </c>
      <c r="M25221" s="150">
        <f t="shared" si="1574"/>
        <v>0.13157024703871778</v>
      </c>
    </row>
    <row r="25222" spans="1:13">
      <c r="A25222" s="152">
        <v>35718</v>
      </c>
      <c r="B25222" s="150">
        <v>29200</v>
      </c>
      <c r="C25222" s="150">
        <v>29200</v>
      </c>
      <c r="D25222" s="150">
        <v>29200</v>
      </c>
      <c r="I25222" s="150">
        <v>266</v>
      </c>
      <c r="J25222" s="150">
        <f t="shared" si="1572"/>
        <v>0.52760330489663987</v>
      </c>
      <c r="K25222" s="150">
        <f t="shared" si="1573"/>
        <v>29.2</v>
      </c>
      <c r="L25222" s="150">
        <f t="shared" si="1575"/>
        <v>-0.5</v>
      </c>
      <c r="M25222" s="150">
        <f t="shared" si="1574"/>
        <v>2.7603304896639869E-2</v>
      </c>
    </row>
    <row r="25223" spans="1:13">
      <c r="A25223" s="152">
        <v>35719</v>
      </c>
      <c r="B25223" s="150">
        <v>28800</v>
      </c>
      <c r="C25223" s="150">
        <v>28800</v>
      </c>
      <c r="D25223" s="150">
        <v>28800</v>
      </c>
      <c r="I25223" s="150">
        <v>265</v>
      </c>
      <c r="J25223" s="150">
        <f t="shared" ref="J25223:J25286" si="1576">I25223*(2.29568411*10^-6*86400/100)</f>
        <v>0.52561983382559985</v>
      </c>
      <c r="K25223" s="150">
        <f t="shared" ref="K25223:K25286" si="1577">D25223/1000</f>
        <v>28.8</v>
      </c>
      <c r="L25223" s="150">
        <f t="shared" si="1575"/>
        <v>-0.39999999999999858</v>
      </c>
      <c r="M25223" s="150">
        <f t="shared" ref="M25223:M25286" si="1578">MAX(0,J25223+L25223)</f>
        <v>0.12561983382560127</v>
      </c>
    </row>
    <row r="25224" spans="1:13">
      <c r="A25224" s="152">
        <v>35720</v>
      </c>
      <c r="B25224" s="150">
        <v>28300</v>
      </c>
      <c r="C25224" s="150">
        <v>28300</v>
      </c>
      <c r="D25224" s="150">
        <v>28300</v>
      </c>
      <c r="I25224" s="150">
        <v>265</v>
      </c>
      <c r="J25224" s="150">
        <f t="shared" si="1576"/>
        <v>0.52561983382559985</v>
      </c>
      <c r="K25224" s="150">
        <f t="shared" si="1577"/>
        <v>28.3</v>
      </c>
      <c r="L25224" s="150">
        <f t="shared" ref="L25224:L25287" si="1579">K25224-K25223</f>
        <v>-0.5</v>
      </c>
      <c r="M25224" s="150">
        <f t="shared" si="1578"/>
        <v>2.5619833825599847E-2</v>
      </c>
    </row>
    <row r="25225" spans="1:13">
      <c r="A25225" s="152">
        <v>35721</v>
      </c>
      <c r="B25225" s="150">
        <v>28000</v>
      </c>
      <c r="C25225" s="150">
        <v>28000</v>
      </c>
      <c r="D25225" s="150">
        <v>28000</v>
      </c>
      <c r="I25225" s="150">
        <v>114</v>
      </c>
      <c r="J25225" s="150">
        <f t="shared" si="1576"/>
        <v>0.22611570209855994</v>
      </c>
      <c r="K25225" s="150">
        <f t="shared" si="1577"/>
        <v>28</v>
      </c>
      <c r="L25225" s="150">
        <f t="shared" si="1579"/>
        <v>-0.30000000000000071</v>
      </c>
      <c r="M25225" s="150">
        <f t="shared" si="1578"/>
        <v>0</v>
      </c>
    </row>
    <row r="25226" spans="1:13">
      <c r="A25226" s="152">
        <v>35722</v>
      </c>
      <c r="B25226" s="150">
        <v>28000</v>
      </c>
      <c r="C25226" s="150">
        <v>28000</v>
      </c>
      <c r="D25226" s="150">
        <v>28000</v>
      </c>
      <c r="I25226" s="150">
        <v>27</v>
      </c>
      <c r="J25226" s="150">
        <f t="shared" si="1576"/>
        <v>5.3553718918079987E-2</v>
      </c>
      <c r="K25226" s="150">
        <f t="shared" si="1577"/>
        <v>28</v>
      </c>
      <c r="L25226" s="150">
        <f t="shared" si="1579"/>
        <v>0</v>
      </c>
      <c r="M25226" s="150">
        <f t="shared" si="1578"/>
        <v>5.3553718918079987E-2</v>
      </c>
    </row>
    <row r="25227" spans="1:13">
      <c r="A25227" s="152">
        <v>35723</v>
      </c>
      <c r="B25227" s="150">
        <v>28000</v>
      </c>
      <c r="C25227" s="150">
        <v>28000</v>
      </c>
      <c r="D25227" s="150">
        <v>28000</v>
      </c>
      <c r="I25227" s="150">
        <v>27</v>
      </c>
      <c r="J25227" s="150">
        <f t="shared" si="1576"/>
        <v>5.3553718918079987E-2</v>
      </c>
      <c r="K25227" s="150">
        <f t="shared" si="1577"/>
        <v>28</v>
      </c>
      <c r="L25227" s="150">
        <f t="shared" si="1579"/>
        <v>0</v>
      </c>
      <c r="M25227" s="150">
        <f t="shared" si="1578"/>
        <v>5.3553718918079987E-2</v>
      </c>
    </row>
    <row r="25228" spans="1:13">
      <c r="A25228" s="152">
        <v>35724</v>
      </c>
      <c r="B25228" s="150">
        <v>28000</v>
      </c>
      <c r="C25228" s="150">
        <v>28000</v>
      </c>
      <c r="D25228" s="150">
        <v>28000</v>
      </c>
      <c r="I25228" s="150">
        <v>26</v>
      </c>
      <c r="J25228" s="150">
        <f t="shared" si="1576"/>
        <v>5.1570247847039986E-2</v>
      </c>
      <c r="K25228" s="150">
        <f t="shared" si="1577"/>
        <v>28</v>
      </c>
      <c r="L25228" s="150">
        <f t="shared" si="1579"/>
        <v>0</v>
      </c>
      <c r="M25228" s="150">
        <f t="shared" si="1578"/>
        <v>5.1570247847039986E-2</v>
      </c>
    </row>
    <row r="25229" spans="1:13">
      <c r="A25229" s="152">
        <v>35725</v>
      </c>
      <c r="B25229" s="150">
        <v>28000</v>
      </c>
      <c r="C25229" s="150">
        <v>28000</v>
      </c>
      <c r="D25229" s="150">
        <v>28000</v>
      </c>
      <c r="I25229" s="150">
        <v>26</v>
      </c>
      <c r="J25229" s="150">
        <f t="shared" si="1576"/>
        <v>5.1570247847039986E-2</v>
      </c>
      <c r="K25229" s="150">
        <f t="shared" si="1577"/>
        <v>28</v>
      </c>
      <c r="L25229" s="150">
        <f t="shared" si="1579"/>
        <v>0</v>
      </c>
      <c r="M25229" s="150">
        <f t="shared" si="1578"/>
        <v>5.1570247847039986E-2</v>
      </c>
    </row>
    <row r="25230" spans="1:13">
      <c r="A25230" s="152">
        <v>35726</v>
      </c>
      <c r="B25230" s="150">
        <v>28000</v>
      </c>
      <c r="C25230" s="150">
        <v>28000</v>
      </c>
      <c r="D25230" s="150">
        <v>28000</v>
      </c>
      <c r="I25230" s="150">
        <v>26</v>
      </c>
      <c r="J25230" s="150">
        <f t="shared" si="1576"/>
        <v>5.1570247847039986E-2</v>
      </c>
      <c r="K25230" s="150">
        <f t="shared" si="1577"/>
        <v>28</v>
      </c>
      <c r="L25230" s="150">
        <f t="shared" si="1579"/>
        <v>0</v>
      </c>
      <c r="M25230" s="150">
        <f t="shared" si="1578"/>
        <v>5.1570247847039986E-2</v>
      </c>
    </row>
    <row r="25231" spans="1:13">
      <c r="A25231" s="152">
        <v>35727</v>
      </c>
      <c r="B25231" s="150">
        <v>28000</v>
      </c>
      <c r="C25231" s="150">
        <v>28000</v>
      </c>
      <c r="D25231" s="150">
        <v>28000</v>
      </c>
      <c r="I25231" s="150">
        <v>27</v>
      </c>
      <c r="J25231" s="150">
        <f t="shared" si="1576"/>
        <v>5.3553718918079987E-2</v>
      </c>
      <c r="K25231" s="150">
        <f t="shared" si="1577"/>
        <v>28</v>
      </c>
      <c r="L25231" s="150">
        <f t="shared" si="1579"/>
        <v>0</v>
      </c>
      <c r="M25231" s="150">
        <f t="shared" si="1578"/>
        <v>5.3553718918079987E-2</v>
      </c>
    </row>
    <row r="25232" spans="1:13">
      <c r="A25232" s="152">
        <v>35728</v>
      </c>
      <c r="B25232" s="150">
        <v>27900</v>
      </c>
      <c r="C25232" s="150">
        <v>27900</v>
      </c>
      <c r="D25232" s="150">
        <v>27900</v>
      </c>
      <c r="I25232" s="150">
        <v>26</v>
      </c>
      <c r="J25232" s="150">
        <f t="shared" si="1576"/>
        <v>5.1570247847039986E-2</v>
      </c>
      <c r="K25232" s="150">
        <f t="shared" si="1577"/>
        <v>27.9</v>
      </c>
      <c r="L25232" s="150">
        <f t="shared" si="1579"/>
        <v>-0.10000000000000142</v>
      </c>
      <c r="M25232" s="150">
        <f t="shared" si="1578"/>
        <v>0</v>
      </c>
    </row>
    <row r="25233" spans="1:13">
      <c r="A25233" s="152">
        <v>35729</v>
      </c>
      <c r="B25233" s="150">
        <v>27900</v>
      </c>
      <c r="C25233" s="150">
        <v>27900</v>
      </c>
      <c r="D25233" s="150">
        <v>27900</v>
      </c>
      <c r="I25233" s="150">
        <v>26</v>
      </c>
      <c r="J25233" s="150">
        <f t="shared" si="1576"/>
        <v>5.1570247847039986E-2</v>
      </c>
      <c r="K25233" s="150">
        <f t="shared" si="1577"/>
        <v>27.9</v>
      </c>
      <c r="L25233" s="150">
        <f t="shared" si="1579"/>
        <v>0</v>
      </c>
      <c r="M25233" s="150">
        <f t="shared" si="1578"/>
        <v>5.1570247847039986E-2</v>
      </c>
    </row>
    <row r="25234" spans="1:13">
      <c r="A25234" s="152">
        <v>35730</v>
      </c>
      <c r="B25234" s="150">
        <v>27900</v>
      </c>
      <c r="C25234" s="150">
        <v>27900</v>
      </c>
      <c r="D25234" s="150">
        <v>27900</v>
      </c>
      <c r="I25234" s="150">
        <v>55</v>
      </c>
      <c r="J25234" s="150">
        <f t="shared" si="1576"/>
        <v>0.10909090890719997</v>
      </c>
      <c r="K25234" s="150">
        <f t="shared" si="1577"/>
        <v>27.9</v>
      </c>
      <c r="L25234" s="150">
        <f t="shared" si="1579"/>
        <v>0</v>
      </c>
      <c r="M25234" s="150">
        <f t="shared" si="1578"/>
        <v>0.10909090890719997</v>
      </c>
    </row>
    <row r="25235" spans="1:13">
      <c r="A25235" s="152">
        <v>35731</v>
      </c>
      <c r="B25235" s="150">
        <v>27800</v>
      </c>
      <c r="C25235" s="150">
        <v>27800</v>
      </c>
      <c r="D25235" s="150">
        <v>27800</v>
      </c>
      <c r="I25235" s="150">
        <v>63</v>
      </c>
      <c r="J25235" s="150">
        <f t="shared" si="1576"/>
        <v>0.12495867747551997</v>
      </c>
      <c r="K25235" s="150">
        <f t="shared" si="1577"/>
        <v>27.8</v>
      </c>
      <c r="L25235" s="150">
        <f t="shared" si="1579"/>
        <v>-9.9999999999997868E-2</v>
      </c>
      <c r="M25235" s="150">
        <f t="shared" si="1578"/>
        <v>2.4958677475522106E-2</v>
      </c>
    </row>
    <row r="25236" spans="1:13">
      <c r="A25236" s="152">
        <v>35732</v>
      </c>
      <c r="B25236" s="150">
        <v>27800</v>
      </c>
      <c r="C25236" s="150">
        <v>27800</v>
      </c>
      <c r="D25236" s="150">
        <v>27800</v>
      </c>
      <c r="I25236" s="150">
        <v>46</v>
      </c>
      <c r="J25236" s="150">
        <f t="shared" si="1576"/>
        <v>9.1239669267839982E-2</v>
      </c>
      <c r="K25236" s="150">
        <f t="shared" si="1577"/>
        <v>27.8</v>
      </c>
      <c r="L25236" s="150">
        <f t="shared" si="1579"/>
        <v>0</v>
      </c>
      <c r="M25236" s="150">
        <f t="shared" si="1578"/>
        <v>9.1239669267839982E-2</v>
      </c>
    </row>
    <row r="25237" spans="1:13">
      <c r="A25237" s="152">
        <v>35733</v>
      </c>
      <c r="B25237" s="150">
        <v>27700</v>
      </c>
      <c r="C25237" s="150">
        <v>27700</v>
      </c>
      <c r="D25237" s="150">
        <v>27700</v>
      </c>
      <c r="I25237" s="150">
        <v>51</v>
      </c>
      <c r="J25237" s="150">
        <f t="shared" si="1576"/>
        <v>0.10115702462303998</v>
      </c>
      <c r="K25237" s="150">
        <f t="shared" si="1577"/>
        <v>27.7</v>
      </c>
      <c r="L25237" s="150">
        <f t="shared" si="1579"/>
        <v>-0.10000000000000142</v>
      </c>
      <c r="M25237" s="150">
        <f t="shared" si="1578"/>
        <v>1.1570246230385578E-3</v>
      </c>
    </row>
    <row r="25238" spans="1:13">
      <c r="A25238" s="152">
        <v>35734</v>
      </c>
      <c r="B25238" s="150">
        <v>27500</v>
      </c>
      <c r="C25238" s="150">
        <v>27500</v>
      </c>
      <c r="D25238" s="150">
        <v>27500</v>
      </c>
      <c r="I25238" s="150">
        <v>206</v>
      </c>
      <c r="J25238" s="150">
        <f t="shared" si="1576"/>
        <v>0.4085950406342399</v>
      </c>
      <c r="K25238" s="150">
        <f t="shared" si="1577"/>
        <v>27.5</v>
      </c>
      <c r="L25238" s="150">
        <f t="shared" si="1579"/>
        <v>-0.19999999999999929</v>
      </c>
      <c r="M25238" s="150">
        <f t="shared" si="1578"/>
        <v>0.20859504063424061</v>
      </c>
    </row>
    <row r="25239" spans="1:13">
      <c r="A25239" s="152">
        <v>35735</v>
      </c>
      <c r="B25239" s="150">
        <v>27000</v>
      </c>
      <c r="C25239" s="150">
        <v>27000</v>
      </c>
      <c r="D25239" s="150">
        <v>27000</v>
      </c>
      <c r="I25239" s="150">
        <v>327</v>
      </c>
      <c r="J25239" s="150">
        <f t="shared" si="1576"/>
        <v>0.64859504023007986</v>
      </c>
      <c r="K25239" s="150">
        <f t="shared" si="1577"/>
        <v>27</v>
      </c>
      <c r="L25239" s="150">
        <f t="shared" si="1579"/>
        <v>-0.5</v>
      </c>
      <c r="M25239" s="150">
        <f t="shared" si="1578"/>
        <v>0.14859504023007986</v>
      </c>
    </row>
    <row r="25240" spans="1:13">
      <c r="A25240" s="152">
        <v>35736</v>
      </c>
      <c r="B25240" s="150">
        <v>26500</v>
      </c>
      <c r="C25240" s="150">
        <v>26500</v>
      </c>
      <c r="D25240" s="150">
        <v>26500</v>
      </c>
      <c r="I25240" s="150">
        <v>325</v>
      </c>
      <c r="J25240" s="150">
        <f t="shared" si="1576"/>
        <v>0.64462809808799981</v>
      </c>
      <c r="K25240" s="150">
        <f t="shared" si="1577"/>
        <v>26.5</v>
      </c>
      <c r="L25240" s="150">
        <f t="shared" si="1579"/>
        <v>-0.5</v>
      </c>
      <c r="M25240" s="150">
        <f t="shared" si="1578"/>
        <v>0.14462809808799981</v>
      </c>
    </row>
    <row r="25241" spans="1:13">
      <c r="A25241" s="152">
        <v>35737</v>
      </c>
      <c r="B25241" s="150">
        <v>26000</v>
      </c>
      <c r="C25241" s="150">
        <v>26000</v>
      </c>
      <c r="D25241" s="150">
        <v>26000</v>
      </c>
      <c r="I25241" s="150">
        <v>323</v>
      </c>
      <c r="J25241" s="150">
        <f t="shared" si="1576"/>
        <v>0.64066115594591988</v>
      </c>
      <c r="K25241" s="150">
        <f t="shared" si="1577"/>
        <v>26</v>
      </c>
      <c r="L25241" s="150">
        <f t="shared" si="1579"/>
        <v>-0.5</v>
      </c>
      <c r="M25241" s="150">
        <f t="shared" si="1578"/>
        <v>0.14066115594591988</v>
      </c>
    </row>
    <row r="25242" spans="1:13">
      <c r="A25242" s="152">
        <v>35738</v>
      </c>
      <c r="B25242" s="150">
        <v>25400</v>
      </c>
      <c r="C25242" s="150">
        <v>25400</v>
      </c>
      <c r="D25242" s="150">
        <v>25400</v>
      </c>
      <c r="I25242" s="150">
        <v>321</v>
      </c>
      <c r="J25242" s="150">
        <f t="shared" si="1576"/>
        <v>0.63669421380383984</v>
      </c>
      <c r="K25242" s="150">
        <f t="shared" si="1577"/>
        <v>25.4</v>
      </c>
      <c r="L25242" s="150">
        <f t="shared" si="1579"/>
        <v>-0.60000000000000142</v>
      </c>
      <c r="M25242" s="150">
        <f t="shared" si="1578"/>
        <v>3.6694213803838416E-2</v>
      </c>
    </row>
    <row r="25243" spans="1:13">
      <c r="A25243" s="152">
        <v>35739</v>
      </c>
      <c r="B25243" s="150">
        <v>24900</v>
      </c>
      <c r="C25243" s="150">
        <v>24900</v>
      </c>
      <c r="D25243" s="150">
        <v>24900</v>
      </c>
      <c r="I25243" s="150">
        <v>319</v>
      </c>
      <c r="J25243" s="150">
        <f t="shared" si="1576"/>
        <v>0.63272727166175979</v>
      </c>
      <c r="K25243" s="150">
        <f t="shared" si="1577"/>
        <v>24.9</v>
      </c>
      <c r="L25243" s="150">
        <f t="shared" si="1579"/>
        <v>-0.5</v>
      </c>
      <c r="M25243" s="150">
        <f t="shared" si="1578"/>
        <v>0.13272727166175979</v>
      </c>
    </row>
    <row r="25244" spans="1:13">
      <c r="A25244" s="152">
        <v>35740</v>
      </c>
      <c r="B25244" s="150">
        <v>24400</v>
      </c>
      <c r="C25244" s="150">
        <v>24400</v>
      </c>
      <c r="D25244" s="150">
        <v>24400</v>
      </c>
      <c r="I25244" s="150">
        <v>322</v>
      </c>
      <c r="J25244" s="150">
        <f t="shared" si="1576"/>
        <v>0.63867768487487986</v>
      </c>
      <c r="K25244" s="150">
        <f t="shared" si="1577"/>
        <v>24.4</v>
      </c>
      <c r="L25244" s="150">
        <f t="shared" si="1579"/>
        <v>-0.5</v>
      </c>
      <c r="M25244" s="150">
        <f t="shared" si="1578"/>
        <v>0.13867768487487986</v>
      </c>
    </row>
    <row r="25245" spans="1:13">
      <c r="A25245" s="152">
        <v>35741</v>
      </c>
      <c r="B25245" s="150">
        <v>23800</v>
      </c>
      <c r="C25245" s="150">
        <v>23800</v>
      </c>
      <c r="D25245" s="150">
        <v>23800</v>
      </c>
      <c r="I25245" s="150">
        <v>328</v>
      </c>
      <c r="J25245" s="150">
        <f t="shared" si="1576"/>
        <v>0.65057851130111988</v>
      </c>
      <c r="K25245" s="150">
        <f t="shared" si="1577"/>
        <v>23.8</v>
      </c>
      <c r="L25245" s="150">
        <f t="shared" si="1579"/>
        <v>-0.59999999999999787</v>
      </c>
      <c r="M25245" s="150">
        <f t="shared" si="1578"/>
        <v>5.0578511301122009E-2</v>
      </c>
    </row>
    <row r="25246" spans="1:13">
      <c r="A25246" s="152">
        <v>35742</v>
      </c>
      <c r="B25246" s="150">
        <v>23300</v>
      </c>
      <c r="C25246" s="150">
        <v>23300</v>
      </c>
      <c r="D25246" s="150">
        <v>23300</v>
      </c>
      <c r="I25246" s="150">
        <v>331</v>
      </c>
      <c r="J25246" s="150">
        <f t="shared" si="1576"/>
        <v>0.65652892451423983</v>
      </c>
      <c r="K25246" s="150">
        <f t="shared" si="1577"/>
        <v>23.3</v>
      </c>
      <c r="L25246" s="150">
        <f t="shared" si="1579"/>
        <v>-0.5</v>
      </c>
      <c r="M25246" s="150">
        <f t="shared" si="1578"/>
        <v>0.15652892451423983</v>
      </c>
    </row>
    <row r="25247" spans="1:13">
      <c r="A25247" s="152">
        <v>35743</v>
      </c>
      <c r="B25247" s="150">
        <v>22700</v>
      </c>
      <c r="C25247" s="150">
        <v>22700</v>
      </c>
      <c r="D25247" s="150">
        <v>22700</v>
      </c>
      <c r="I25247" s="150">
        <v>329</v>
      </c>
      <c r="J25247" s="150">
        <f t="shared" si="1576"/>
        <v>0.65256198237215979</v>
      </c>
      <c r="K25247" s="150">
        <f t="shared" si="1577"/>
        <v>22.7</v>
      </c>
      <c r="L25247" s="150">
        <f t="shared" si="1579"/>
        <v>-0.60000000000000142</v>
      </c>
      <c r="M25247" s="150">
        <f t="shared" si="1578"/>
        <v>5.2561982372158367E-2</v>
      </c>
    </row>
    <row r="25248" spans="1:13">
      <c r="A25248" s="152">
        <v>35744</v>
      </c>
      <c r="B25248" s="150">
        <v>22200</v>
      </c>
      <c r="C25248" s="150">
        <v>22200</v>
      </c>
      <c r="D25248" s="150">
        <v>22200</v>
      </c>
      <c r="I25248" s="150">
        <v>328</v>
      </c>
      <c r="J25248" s="150">
        <f t="shared" si="1576"/>
        <v>0.65057851130111988</v>
      </c>
      <c r="K25248" s="150">
        <f t="shared" si="1577"/>
        <v>22.2</v>
      </c>
      <c r="L25248" s="150">
        <f t="shared" si="1579"/>
        <v>-0.5</v>
      </c>
      <c r="M25248" s="150">
        <f t="shared" si="1578"/>
        <v>0.15057851130111988</v>
      </c>
    </row>
    <row r="25249" spans="1:13">
      <c r="A25249" s="152">
        <v>35745</v>
      </c>
      <c r="B25249" s="150">
        <v>21700</v>
      </c>
      <c r="C25249" s="150">
        <v>21700</v>
      </c>
      <c r="D25249" s="150">
        <v>21700</v>
      </c>
      <c r="I25249" s="150">
        <v>326</v>
      </c>
      <c r="J25249" s="150">
        <f t="shared" si="1576"/>
        <v>0.64661156915903983</v>
      </c>
      <c r="K25249" s="150">
        <f t="shared" si="1577"/>
        <v>21.7</v>
      </c>
      <c r="L25249" s="150">
        <f t="shared" si="1579"/>
        <v>-0.5</v>
      </c>
      <c r="M25249" s="150">
        <f t="shared" si="1578"/>
        <v>0.14661156915903983</v>
      </c>
    </row>
    <row r="25250" spans="1:13">
      <c r="A25250" s="152">
        <v>35746</v>
      </c>
      <c r="B25250" s="150">
        <v>21100</v>
      </c>
      <c r="C25250" s="150">
        <v>21100</v>
      </c>
      <c r="D25250" s="150">
        <v>21100</v>
      </c>
      <c r="I25250" s="150">
        <v>323</v>
      </c>
      <c r="J25250" s="150">
        <f t="shared" si="1576"/>
        <v>0.64066115594591988</v>
      </c>
      <c r="K25250" s="150">
        <f t="shared" si="1577"/>
        <v>21.1</v>
      </c>
      <c r="L25250" s="150">
        <f t="shared" si="1579"/>
        <v>-0.59999999999999787</v>
      </c>
      <c r="M25250" s="150">
        <f t="shared" si="1578"/>
        <v>4.0661155945922012E-2</v>
      </c>
    </row>
    <row r="25251" spans="1:13">
      <c r="A25251" s="152">
        <v>35747</v>
      </c>
      <c r="B25251" s="150">
        <v>20600</v>
      </c>
      <c r="C25251" s="150">
        <v>20600</v>
      </c>
      <c r="D25251" s="150">
        <v>20600</v>
      </c>
      <c r="I25251" s="150">
        <v>322</v>
      </c>
      <c r="J25251" s="150">
        <f t="shared" si="1576"/>
        <v>0.63867768487487986</v>
      </c>
      <c r="K25251" s="150">
        <f t="shared" si="1577"/>
        <v>20.6</v>
      </c>
      <c r="L25251" s="150">
        <f t="shared" si="1579"/>
        <v>-0.5</v>
      </c>
      <c r="M25251" s="150">
        <f t="shared" si="1578"/>
        <v>0.13867768487487986</v>
      </c>
    </row>
    <row r="25252" spans="1:13">
      <c r="A25252" s="152">
        <v>35748</v>
      </c>
      <c r="B25252" s="150">
        <v>20200</v>
      </c>
      <c r="C25252" s="150">
        <v>20200</v>
      </c>
      <c r="D25252" s="150">
        <v>20200</v>
      </c>
      <c r="I25252" s="150">
        <v>217</v>
      </c>
      <c r="J25252" s="150">
        <f t="shared" si="1576"/>
        <v>0.43041322241567992</v>
      </c>
      <c r="K25252" s="150">
        <f t="shared" si="1577"/>
        <v>20.2</v>
      </c>
      <c r="L25252" s="150">
        <f t="shared" si="1579"/>
        <v>-0.40000000000000213</v>
      </c>
      <c r="M25252" s="150">
        <f t="shared" si="1578"/>
        <v>3.0413222415677788E-2</v>
      </c>
    </row>
    <row r="25253" spans="1:13">
      <c r="A25253" s="152">
        <v>35749</v>
      </c>
      <c r="B25253" s="150">
        <v>20000</v>
      </c>
      <c r="C25253" s="150">
        <v>20000</v>
      </c>
      <c r="D25253" s="150">
        <v>20000</v>
      </c>
      <c r="I25253" s="150">
        <v>183</v>
      </c>
      <c r="J25253" s="150">
        <f t="shared" si="1576"/>
        <v>0.36297520600031991</v>
      </c>
      <c r="K25253" s="150">
        <f t="shared" si="1577"/>
        <v>20</v>
      </c>
      <c r="L25253" s="150">
        <f t="shared" si="1579"/>
        <v>-0.19999999999999929</v>
      </c>
      <c r="M25253" s="150">
        <f t="shared" si="1578"/>
        <v>0.16297520600032062</v>
      </c>
    </row>
    <row r="25254" spans="1:13">
      <c r="A25254" s="152">
        <v>35750</v>
      </c>
      <c r="B25254" s="150">
        <v>20400</v>
      </c>
      <c r="C25254" s="150">
        <v>20400</v>
      </c>
      <c r="D25254" s="150">
        <v>20400</v>
      </c>
      <c r="I25254" s="150">
        <v>186</v>
      </c>
      <c r="J25254" s="150">
        <f t="shared" si="1576"/>
        <v>0.36892561921343991</v>
      </c>
      <c r="K25254" s="150">
        <f t="shared" si="1577"/>
        <v>20.399999999999999</v>
      </c>
      <c r="L25254" s="150">
        <f t="shared" si="1579"/>
        <v>0.39999999999999858</v>
      </c>
      <c r="M25254" s="150">
        <f t="shared" si="1578"/>
        <v>0.76892561921343849</v>
      </c>
    </row>
    <row r="25255" spans="1:13">
      <c r="A25255" s="152">
        <v>35751</v>
      </c>
      <c r="B25255" s="150">
        <v>21200</v>
      </c>
      <c r="C25255" s="150">
        <v>21200</v>
      </c>
      <c r="D25255" s="150">
        <v>21200</v>
      </c>
      <c r="I25255" s="150">
        <v>186</v>
      </c>
      <c r="J25255" s="150">
        <f t="shared" si="1576"/>
        <v>0.36892561921343991</v>
      </c>
      <c r="K25255" s="150">
        <f t="shared" si="1577"/>
        <v>21.2</v>
      </c>
      <c r="L25255" s="150">
        <f t="shared" si="1579"/>
        <v>0.80000000000000071</v>
      </c>
      <c r="M25255" s="150">
        <f t="shared" si="1578"/>
        <v>1.1689256192134407</v>
      </c>
    </row>
    <row r="25256" spans="1:13">
      <c r="A25256" s="152">
        <v>35752</v>
      </c>
      <c r="B25256" s="150">
        <v>21100</v>
      </c>
      <c r="C25256" s="150">
        <v>21100</v>
      </c>
      <c r="D25256" s="150">
        <v>21100</v>
      </c>
      <c r="I25256" s="150">
        <v>282</v>
      </c>
      <c r="J25256" s="150">
        <f t="shared" si="1576"/>
        <v>0.55933884203327988</v>
      </c>
      <c r="K25256" s="150">
        <f t="shared" si="1577"/>
        <v>21.1</v>
      </c>
      <c r="L25256" s="150">
        <f t="shared" si="1579"/>
        <v>-9.9999999999997868E-2</v>
      </c>
      <c r="M25256" s="150">
        <f t="shared" si="1578"/>
        <v>0.45933884203328201</v>
      </c>
    </row>
    <row r="25257" spans="1:13">
      <c r="A25257" s="152">
        <v>35753</v>
      </c>
      <c r="B25257" s="150">
        <v>21300</v>
      </c>
      <c r="C25257" s="150">
        <v>21300</v>
      </c>
      <c r="D25257" s="150">
        <v>21300</v>
      </c>
      <c r="I25257" s="150">
        <v>326</v>
      </c>
      <c r="J25257" s="150">
        <f t="shared" si="1576"/>
        <v>0.64661156915903983</v>
      </c>
      <c r="K25257" s="150">
        <f t="shared" si="1577"/>
        <v>21.3</v>
      </c>
      <c r="L25257" s="150">
        <f t="shared" si="1579"/>
        <v>0.19999999999999929</v>
      </c>
      <c r="M25257" s="150">
        <f t="shared" si="1578"/>
        <v>0.84661156915903912</v>
      </c>
    </row>
    <row r="25258" spans="1:13">
      <c r="A25258" s="152">
        <v>35754</v>
      </c>
      <c r="B25258" s="150">
        <v>21600</v>
      </c>
      <c r="C25258" s="150">
        <v>21600</v>
      </c>
      <c r="D25258" s="150">
        <v>21600</v>
      </c>
      <c r="I25258" s="150">
        <v>295</v>
      </c>
      <c r="J25258" s="150">
        <f t="shared" si="1576"/>
        <v>0.58512396595679983</v>
      </c>
      <c r="K25258" s="150">
        <f t="shared" si="1577"/>
        <v>21.6</v>
      </c>
      <c r="L25258" s="150">
        <f t="shared" si="1579"/>
        <v>0.30000000000000071</v>
      </c>
      <c r="M25258" s="150">
        <f t="shared" si="1578"/>
        <v>0.88512396595680054</v>
      </c>
    </row>
    <row r="25259" spans="1:13">
      <c r="A25259" s="152">
        <v>35755</v>
      </c>
      <c r="B25259" s="150">
        <v>21400</v>
      </c>
      <c r="C25259" s="150">
        <v>21400</v>
      </c>
      <c r="D25259" s="150">
        <v>21400</v>
      </c>
      <c r="I25259" s="150">
        <v>304</v>
      </c>
      <c r="J25259" s="150">
        <f t="shared" si="1576"/>
        <v>0.6029752055961598</v>
      </c>
      <c r="K25259" s="150">
        <f t="shared" si="1577"/>
        <v>21.4</v>
      </c>
      <c r="L25259" s="150">
        <f t="shared" si="1579"/>
        <v>-0.20000000000000284</v>
      </c>
      <c r="M25259" s="150">
        <f t="shared" si="1578"/>
        <v>0.40297520559615696</v>
      </c>
    </row>
    <row r="25260" spans="1:13">
      <c r="A25260" s="152">
        <v>35756</v>
      </c>
      <c r="B25260" s="150">
        <v>21200</v>
      </c>
      <c r="C25260" s="150">
        <v>21200</v>
      </c>
      <c r="D25260" s="150">
        <v>21200</v>
      </c>
      <c r="I25260" s="150">
        <v>322</v>
      </c>
      <c r="J25260" s="150">
        <f t="shared" si="1576"/>
        <v>0.63867768487487986</v>
      </c>
      <c r="K25260" s="150">
        <f t="shared" si="1577"/>
        <v>21.2</v>
      </c>
      <c r="L25260" s="150">
        <f t="shared" si="1579"/>
        <v>-0.19999999999999929</v>
      </c>
      <c r="M25260" s="150">
        <f t="shared" si="1578"/>
        <v>0.43867768487488057</v>
      </c>
    </row>
    <row r="25261" spans="1:13">
      <c r="A25261" s="152">
        <v>35757</v>
      </c>
      <c r="B25261" s="150">
        <v>21100</v>
      </c>
      <c r="C25261" s="150">
        <v>21100</v>
      </c>
      <c r="D25261" s="150">
        <v>21100</v>
      </c>
      <c r="I25261" s="150">
        <v>326</v>
      </c>
      <c r="J25261" s="150">
        <f t="shared" si="1576"/>
        <v>0.64661156915903983</v>
      </c>
      <c r="K25261" s="150">
        <f t="shared" si="1577"/>
        <v>21.1</v>
      </c>
      <c r="L25261" s="150">
        <f t="shared" si="1579"/>
        <v>-9.9999999999997868E-2</v>
      </c>
      <c r="M25261" s="150">
        <f t="shared" si="1578"/>
        <v>0.54661156915904197</v>
      </c>
    </row>
    <row r="25262" spans="1:13">
      <c r="A25262" s="152">
        <v>35758</v>
      </c>
      <c r="B25262" s="150">
        <v>21400</v>
      </c>
      <c r="C25262" s="150">
        <v>21400</v>
      </c>
      <c r="D25262" s="150">
        <v>21400</v>
      </c>
      <c r="I25262" s="150">
        <v>330</v>
      </c>
      <c r="J25262" s="150">
        <f t="shared" si="1576"/>
        <v>0.65454545344319981</v>
      </c>
      <c r="K25262" s="150">
        <f t="shared" si="1577"/>
        <v>21.4</v>
      </c>
      <c r="L25262" s="150">
        <f t="shared" si="1579"/>
        <v>0.29999999999999716</v>
      </c>
      <c r="M25262" s="150">
        <f t="shared" si="1578"/>
        <v>0.95454545344319697</v>
      </c>
    </row>
    <row r="25263" spans="1:13">
      <c r="A25263" s="152">
        <v>35759</v>
      </c>
      <c r="B25263" s="150">
        <v>22700</v>
      </c>
      <c r="C25263" s="150">
        <v>22700</v>
      </c>
      <c r="D25263" s="150">
        <v>22700</v>
      </c>
      <c r="I25263" s="150">
        <v>333</v>
      </c>
      <c r="J25263" s="150">
        <f t="shared" si="1576"/>
        <v>0.66049586665631987</v>
      </c>
      <c r="K25263" s="150">
        <f t="shared" si="1577"/>
        <v>22.7</v>
      </c>
      <c r="L25263" s="150">
        <f t="shared" si="1579"/>
        <v>1.3000000000000007</v>
      </c>
      <c r="M25263" s="150">
        <f t="shared" si="1578"/>
        <v>1.9604958666563206</v>
      </c>
    </row>
    <row r="25264" spans="1:13">
      <c r="A25264" s="152">
        <v>35760</v>
      </c>
      <c r="B25264" s="150">
        <v>23900</v>
      </c>
      <c r="C25264" s="150">
        <v>23900</v>
      </c>
      <c r="D25264" s="150">
        <v>23900</v>
      </c>
      <c r="I25264" s="150">
        <v>340</v>
      </c>
      <c r="J25264" s="150">
        <f t="shared" si="1576"/>
        <v>0.6743801641535998</v>
      </c>
      <c r="K25264" s="150">
        <f t="shared" si="1577"/>
        <v>23.9</v>
      </c>
      <c r="L25264" s="150">
        <f t="shared" si="1579"/>
        <v>1.1999999999999993</v>
      </c>
      <c r="M25264" s="150">
        <f t="shared" si="1578"/>
        <v>1.8743801641535991</v>
      </c>
    </row>
    <row r="25265" spans="1:13">
      <c r="A25265" s="152">
        <v>35761</v>
      </c>
      <c r="B25265" s="150">
        <v>26100</v>
      </c>
      <c r="C25265" s="150">
        <v>26100</v>
      </c>
      <c r="D25265" s="150">
        <v>26100</v>
      </c>
      <c r="I25265" s="150">
        <v>344</v>
      </c>
      <c r="J25265" s="150">
        <f t="shared" si="1576"/>
        <v>0.68231404843775978</v>
      </c>
      <c r="K25265" s="150">
        <f t="shared" si="1577"/>
        <v>26.1</v>
      </c>
      <c r="L25265" s="150">
        <f t="shared" si="1579"/>
        <v>2.2000000000000028</v>
      </c>
      <c r="M25265" s="150">
        <f t="shared" si="1578"/>
        <v>2.8823140484377627</v>
      </c>
    </row>
    <row r="25266" spans="1:13">
      <c r="A25266" s="152">
        <v>35762</v>
      </c>
      <c r="B25266" s="150">
        <v>26500</v>
      </c>
      <c r="C25266" s="150">
        <v>26500</v>
      </c>
      <c r="D25266" s="150">
        <v>26500</v>
      </c>
      <c r="I25266" s="150">
        <v>358</v>
      </c>
      <c r="J25266" s="150">
        <f t="shared" si="1576"/>
        <v>0.71008264343231986</v>
      </c>
      <c r="K25266" s="150">
        <f t="shared" si="1577"/>
        <v>26.5</v>
      </c>
      <c r="L25266" s="150">
        <f t="shared" si="1579"/>
        <v>0.39999999999999858</v>
      </c>
      <c r="M25266" s="150">
        <f t="shared" si="1578"/>
        <v>1.1100826434323183</v>
      </c>
    </row>
    <row r="25267" spans="1:13">
      <c r="A25267" s="152">
        <v>35763</v>
      </c>
      <c r="B25267" s="150">
        <v>26600</v>
      </c>
      <c r="C25267" s="150">
        <v>26600</v>
      </c>
      <c r="D25267" s="150">
        <v>26600</v>
      </c>
      <c r="I25267" s="150">
        <v>380</v>
      </c>
      <c r="J25267" s="150">
        <f t="shared" si="1576"/>
        <v>0.75371900699519978</v>
      </c>
      <c r="K25267" s="150">
        <f t="shared" si="1577"/>
        <v>26.6</v>
      </c>
      <c r="L25267" s="150">
        <f t="shared" si="1579"/>
        <v>0.10000000000000142</v>
      </c>
      <c r="M25267" s="150">
        <f t="shared" si="1578"/>
        <v>0.8537190069952012</v>
      </c>
    </row>
    <row r="25268" spans="1:13">
      <c r="A25268" s="152">
        <v>35764</v>
      </c>
      <c r="B25268" s="150">
        <v>27600</v>
      </c>
      <c r="C25268" s="150">
        <v>27600</v>
      </c>
      <c r="D25268" s="150">
        <v>27600</v>
      </c>
      <c r="I25268" s="150">
        <v>339</v>
      </c>
      <c r="J25268" s="150">
        <f t="shared" si="1576"/>
        <v>0.67239669308255978</v>
      </c>
      <c r="K25268" s="150">
        <f t="shared" si="1577"/>
        <v>27.6</v>
      </c>
      <c r="L25268" s="150">
        <f t="shared" si="1579"/>
        <v>1</v>
      </c>
      <c r="M25268" s="150">
        <f t="shared" si="1578"/>
        <v>1.6723966930825598</v>
      </c>
    </row>
    <row r="25269" spans="1:13">
      <c r="A25269" s="152">
        <v>35765</v>
      </c>
      <c r="B25269" s="150">
        <v>28300</v>
      </c>
      <c r="C25269" s="150">
        <v>28300</v>
      </c>
      <c r="D25269" s="150">
        <v>28300</v>
      </c>
      <c r="I25269" s="150">
        <v>381</v>
      </c>
      <c r="J25269" s="150">
        <f t="shared" si="1576"/>
        <v>0.7557024780662398</v>
      </c>
      <c r="K25269" s="150">
        <f t="shared" si="1577"/>
        <v>28.3</v>
      </c>
      <c r="L25269" s="150">
        <f t="shared" si="1579"/>
        <v>0.69999999999999929</v>
      </c>
      <c r="M25269" s="150">
        <f t="shared" si="1578"/>
        <v>1.4557024780662391</v>
      </c>
    </row>
    <row r="25270" spans="1:13">
      <c r="A25270" s="152">
        <v>35766</v>
      </c>
      <c r="B25270" s="150">
        <v>28400</v>
      </c>
      <c r="C25270" s="150">
        <v>28400</v>
      </c>
      <c r="D25270" s="150">
        <v>28400</v>
      </c>
      <c r="I25270" s="150">
        <v>390</v>
      </c>
      <c r="J25270" s="150">
        <f t="shared" si="1576"/>
        <v>0.77355371770559977</v>
      </c>
      <c r="K25270" s="150">
        <f t="shared" si="1577"/>
        <v>28.4</v>
      </c>
      <c r="L25270" s="150">
        <f t="shared" si="1579"/>
        <v>9.9999999999997868E-2</v>
      </c>
      <c r="M25270" s="150">
        <f t="shared" si="1578"/>
        <v>0.87355371770559764</v>
      </c>
    </row>
    <row r="25271" spans="1:13">
      <c r="A25271" s="152">
        <v>35767</v>
      </c>
      <c r="B25271" s="150">
        <v>28300</v>
      </c>
      <c r="C25271" s="150">
        <v>28300</v>
      </c>
      <c r="D25271" s="150">
        <v>28300</v>
      </c>
      <c r="I25271" s="150">
        <v>390</v>
      </c>
      <c r="J25271" s="150">
        <f t="shared" si="1576"/>
        <v>0.77355371770559977</v>
      </c>
      <c r="K25271" s="150">
        <f t="shared" si="1577"/>
        <v>28.3</v>
      </c>
      <c r="L25271" s="150">
        <f t="shared" si="1579"/>
        <v>-9.9999999999997868E-2</v>
      </c>
      <c r="M25271" s="150">
        <f t="shared" si="1578"/>
        <v>0.67355371770560191</v>
      </c>
    </row>
    <row r="25272" spans="1:13">
      <c r="A25272" s="152">
        <v>35768</v>
      </c>
      <c r="B25272" s="150">
        <v>28300</v>
      </c>
      <c r="C25272" s="150">
        <v>28300</v>
      </c>
      <c r="D25272" s="150">
        <v>28300</v>
      </c>
      <c r="I25272" s="150">
        <v>390</v>
      </c>
      <c r="J25272" s="150">
        <f t="shared" si="1576"/>
        <v>0.77355371770559977</v>
      </c>
      <c r="K25272" s="150">
        <f t="shared" si="1577"/>
        <v>28.3</v>
      </c>
      <c r="L25272" s="150">
        <f t="shared" si="1579"/>
        <v>0</v>
      </c>
      <c r="M25272" s="150">
        <f t="shared" si="1578"/>
        <v>0.77355371770559977</v>
      </c>
    </row>
    <row r="25273" spans="1:13">
      <c r="A25273" s="152">
        <v>35769</v>
      </c>
      <c r="B25273" s="150">
        <v>28500</v>
      </c>
      <c r="C25273" s="150">
        <v>28500</v>
      </c>
      <c r="D25273" s="150">
        <v>28500</v>
      </c>
      <c r="I25273" s="150">
        <v>391</v>
      </c>
      <c r="J25273" s="150">
        <f t="shared" si="1576"/>
        <v>0.7755371887766398</v>
      </c>
      <c r="K25273" s="150">
        <f t="shared" si="1577"/>
        <v>28.5</v>
      </c>
      <c r="L25273" s="150">
        <f t="shared" si="1579"/>
        <v>0.19999999999999929</v>
      </c>
      <c r="M25273" s="150">
        <f t="shared" si="1578"/>
        <v>0.97553718877663909</v>
      </c>
    </row>
    <row r="25274" spans="1:13">
      <c r="A25274" s="152">
        <v>35770</v>
      </c>
      <c r="B25274" s="150">
        <v>28800</v>
      </c>
      <c r="C25274" s="150">
        <v>28800</v>
      </c>
      <c r="D25274" s="150">
        <v>28800</v>
      </c>
      <c r="I25274" s="150">
        <v>391</v>
      </c>
      <c r="J25274" s="150">
        <f t="shared" si="1576"/>
        <v>0.7755371887766398</v>
      </c>
      <c r="K25274" s="150">
        <f t="shared" si="1577"/>
        <v>28.8</v>
      </c>
      <c r="L25274" s="150">
        <f t="shared" si="1579"/>
        <v>0.30000000000000071</v>
      </c>
      <c r="M25274" s="150">
        <f t="shared" si="1578"/>
        <v>1.0755371887766405</v>
      </c>
    </row>
    <row r="25275" spans="1:13">
      <c r="A25275" s="152">
        <v>35771</v>
      </c>
      <c r="B25275" s="150">
        <v>29700</v>
      </c>
      <c r="C25275" s="150">
        <v>29700</v>
      </c>
      <c r="D25275" s="150">
        <v>29700</v>
      </c>
      <c r="I25275" s="150">
        <v>399</v>
      </c>
      <c r="J25275" s="150">
        <f t="shared" si="1576"/>
        <v>0.79140495734495986</v>
      </c>
      <c r="K25275" s="150">
        <f t="shared" si="1577"/>
        <v>29.7</v>
      </c>
      <c r="L25275" s="150">
        <f t="shared" si="1579"/>
        <v>0.89999999999999858</v>
      </c>
      <c r="M25275" s="150">
        <f t="shared" si="1578"/>
        <v>1.6914049573449583</v>
      </c>
    </row>
    <row r="25276" spans="1:13">
      <c r="A25276" s="152">
        <v>35772</v>
      </c>
      <c r="B25276" s="150">
        <v>32200</v>
      </c>
      <c r="C25276" s="150">
        <v>32200</v>
      </c>
      <c r="D25276" s="150">
        <v>32200</v>
      </c>
      <c r="I25276" s="150">
        <v>403</v>
      </c>
      <c r="J25276" s="150">
        <f t="shared" si="1576"/>
        <v>0.79933884162911983</v>
      </c>
      <c r="K25276" s="150">
        <f t="shared" si="1577"/>
        <v>32.200000000000003</v>
      </c>
      <c r="L25276" s="150">
        <f t="shared" si="1579"/>
        <v>2.5000000000000036</v>
      </c>
      <c r="M25276" s="150">
        <f t="shared" si="1578"/>
        <v>3.2993388416291234</v>
      </c>
    </row>
    <row r="25277" spans="1:13">
      <c r="A25277" s="152">
        <v>35773</v>
      </c>
      <c r="B25277" s="150">
        <v>33200</v>
      </c>
      <c r="C25277" s="150">
        <v>33200</v>
      </c>
      <c r="D25277" s="150">
        <v>33200</v>
      </c>
      <c r="I25277" s="150">
        <v>403</v>
      </c>
      <c r="J25277" s="150">
        <f t="shared" si="1576"/>
        <v>0.79933884162911983</v>
      </c>
      <c r="K25277" s="150">
        <f t="shared" si="1577"/>
        <v>33.200000000000003</v>
      </c>
      <c r="L25277" s="150">
        <f t="shared" si="1579"/>
        <v>1</v>
      </c>
      <c r="M25277" s="150">
        <f t="shared" si="1578"/>
        <v>1.7993388416291198</v>
      </c>
    </row>
    <row r="25278" spans="1:13">
      <c r="A25278" s="152">
        <v>35774</v>
      </c>
      <c r="B25278" s="150">
        <v>33500</v>
      </c>
      <c r="C25278" s="150">
        <v>33500</v>
      </c>
      <c r="D25278" s="150">
        <v>33500</v>
      </c>
      <c r="I25278" s="150">
        <v>403</v>
      </c>
      <c r="J25278" s="150">
        <f t="shared" si="1576"/>
        <v>0.79933884162911983</v>
      </c>
      <c r="K25278" s="150">
        <f t="shared" si="1577"/>
        <v>33.5</v>
      </c>
      <c r="L25278" s="150">
        <f t="shared" si="1579"/>
        <v>0.29999999999999716</v>
      </c>
      <c r="M25278" s="150">
        <f t="shared" si="1578"/>
        <v>1.099338841629117</v>
      </c>
    </row>
    <row r="25279" spans="1:13">
      <c r="A25279" s="152">
        <v>35775</v>
      </c>
      <c r="B25279" s="150">
        <v>33600</v>
      </c>
      <c r="C25279" s="150">
        <v>33600</v>
      </c>
      <c r="D25279" s="150">
        <v>33600</v>
      </c>
      <c r="I25279" s="150">
        <v>403</v>
      </c>
      <c r="J25279" s="150">
        <f t="shared" si="1576"/>
        <v>0.79933884162911983</v>
      </c>
      <c r="K25279" s="150">
        <f t="shared" si="1577"/>
        <v>33.6</v>
      </c>
      <c r="L25279" s="150">
        <f t="shared" si="1579"/>
        <v>0.10000000000000142</v>
      </c>
      <c r="M25279" s="150">
        <f t="shared" si="1578"/>
        <v>0.89933884162912126</v>
      </c>
    </row>
    <row r="25280" spans="1:13">
      <c r="A25280" s="152">
        <v>35776</v>
      </c>
      <c r="B25280" s="150">
        <v>33600</v>
      </c>
      <c r="C25280" s="150">
        <v>33600</v>
      </c>
      <c r="D25280" s="150">
        <v>33600</v>
      </c>
      <c r="I25280" s="150">
        <v>403</v>
      </c>
      <c r="J25280" s="150">
        <f t="shared" si="1576"/>
        <v>0.79933884162911983</v>
      </c>
      <c r="K25280" s="150">
        <f t="shared" si="1577"/>
        <v>33.6</v>
      </c>
      <c r="L25280" s="150">
        <f t="shared" si="1579"/>
        <v>0</v>
      </c>
      <c r="M25280" s="150">
        <f t="shared" si="1578"/>
        <v>0.79933884162911983</v>
      </c>
    </row>
    <row r="25281" spans="1:13">
      <c r="A25281" s="152">
        <v>35777</v>
      </c>
      <c r="B25281" s="150">
        <v>33400</v>
      </c>
      <c r="C25281" s="150">
        <v>33400</v>
      </c>
      <c r="D25281" s="150">
        <v>33400</v>
      </c>
      <c r="I25281" s="150">
        <v>402</v>
      </c>
      <c r="J25281" s="150">
        <f t="shared" si="1576"/>
        <v>0.79735537055807981</v>
      </c>
      <c r="K25281" s="150">
        <f t="shared" si="1577"/>
        <v>33.4</v>
      </c>
      <c r="L25281" s="150">
        <f t="shared" si="1579"/>
        <v>-0.20000000000000284</v>
      </c>
      <c r="M25281" s="150">
        <f t="shared" si="1578"/>
        <v>0.59735537055807697</v>
      </c>
    </row>
    <row r="25282" spans="1:13">
      <c r="A25282" s="152">
        <v>35778</v>
      </c>
      <c r="B25282" s="150">
        <v>33700</v>
      </c>
      <c r="C25282" s="150">
        <v>33700</v>
      </c>
      <c r="D25282" s="150">
        <v>33700</v>
      </c>
      <c r="I25282" s="150">
        <v>407</v>
      </c>
      <c r="J25282" s="150">
        <f t="shared" si="1576"/>
        <v>0.80727272591327981</v>
      </c>
      <c r="K25282" s="150">
        <f t="shared" si="1577"/>
        <v>33.700000000000003</v>
      </c>
      <c r="L25282" s="150">
        <f t="shared" si="1579"/>
        <v>0.30000000000000426</v>
      </c>
      <c r="M25282" s="150">
        <f t="shared" si="1578"/>
        <v>1.1072727259132842</v>
      </c>
    </row>
    <row r="25283" spans="1:13">
      <c r="A25283" s="152">
        <v>35779</v>
      </c>
      <c r="B25283" s="150">
        <v>35400</v>
      </c>
      <c r="C25283" s="150">
        <v>35400</v>
      </c>
      <c r="D25283" s="150">
        <v>35400</v>
      </c>
      <c r="I25283" s="150">
        <v>409</v>
      </c>
      <c r="J25283" s="150">
        <f t="shared" si="1576"/>
        <v>0.81123966805535985</v>
      </c>
      <c r="K25283" s="150">
        <f t="shared" si="1577"/>
        <v>35.4</v>
      </c>
      <c r="L25283" s="150">
        <f t="shared" si="1579"/>
        <v>1.6999999999999957</v>
      </c>
      <c r="M25283" s="150">
        <f t="shared" si="1578"/>
        <v>2.5112396680553557</v>
      </c>
    </row>
    <row r="25284" spans="1:13">
      <c r="A25284" s="152">
        <v>35780</v>
      </c>
      <c r="B25284" s="150">
        <v>36200</v>
      </c>
      <c r="C25284" s="150">
        <v>36200</v>
      </c>
      <c r="D25284" s="150">
        <v>36200</v>
      </c>
      <c r="I25284" s="150">
        <v>413</v>
      </c>
      <c r="J25284" s="150">
        <f t="shared" si="1576"/>
        <v>0.81917355233951983</v>
      </c>
      <c r="K25284" s="150">
        <f t="shared" si="1577"/>
        <v>36.200000000000003</v>
      </c>
      <c r="L25284" s="150">
        <f t="shared" si="1579"/>
        <v>0.80000000000000426</v>
      </c>
      <c r="M25284" s="150">
        <f t="shared" si="1578"/>
        <v>1.6191735523395241</v>
      </c>
    </row>
    <row r="25285" spans="1:13">
      <c r="A25285" s="152">
        <v>35781</v>
      </c>
      <c r="B25285" s="150">
        <v>37900</v>
      </c>
      <c r="C25285" s="150">
        <v>37900</v>
      </c>
      <c r="D25285" s="150">
        <v>37900</v>
      </c>
      <c r="I25285" s="150">
        <v>418</v>
      </c>
      <c r="J25285" s="150">
        <f t="shared" si="1576"/>
        <v>0.82909090769471983</v>
      </c>
      <c r="K25285" s="150">
        <f t="shared" si="1577"/>
        <v>37.9</v>
      </c>
      <c r="L25285" s="150">
        <f t="shared" si="1579"/>
        <v>1.6999999999999957</v>
      </c>
      <c r="M25285" s="150">
        <f t="shared" si="1578"/>
        <v>2.5290909076947155</v>
      </c>
    </row>
    <row r="25286" spans="1:13">
      <c r="A25286" s="152">
        <v>35782</v>
      </c>
      <c r="B25286" s="150">
        <v>39600</v>
      </c>
      <c r="C25286" s="150">
        <v>39600</v>
      </c>
      <c r="D25286" s="150">
        <v>39600</v>
      </c>
      <c r="I25286" s="150">
        <v>419</v>
      </c>
      <c r="J25286" s="150">
        <f t="shared" si="1576"/>
        <v>0.83107437876575985</v>
      </c>
      <c r="K25286" s="150">
        <f t="shared" si="1577"/>
        <v>39.6</v>
      </c>
      <c r="L25286" s="150">
        <f t="shared" si="1579"/>
        <v>1.7000000000000028</v>
      </c>
      <c r="M25286" s="150">
        <f t="shared" si="1578"/>
        <v>2.5310743787657626</v>
      </c>
    </row>
    <row r="25287" spans="1:13">
      <c r="A25287" s="152">
        <v>35783</v>
      </c>
      <c r="B25287" s="150">
        <v>40600</v>
      </c>
      <c r="C25287" s="150">
        <v>40600</v>
      </c>
      <c r="D25287" s="150">
        <v>40600</v>
      </c>
      <c r="I25287" s="150">
        <v>419</v>
      </c>
      <c r="J25287" s="150">
        <f t="shared" ref="J25287:J25350" si="1580">I25287*(2.29568411*10^-6*86400/100)</f>
        <v>0.83107437876575985</v>
      </c>
      <c r="K25287" s="150">
        <f t="shared" ref="K25287:K25350" si="1581">D25287/1000</f>
        <v>40.6</v>
      </c>
      <c r="L25287" s="150">
        <f t="shared" si="1579"/>
        <v>1</v>
      </c>
      <c r="M25287" s="150">
        <f t="shared" ref="M25287:M25350" si="1582">MAX(0,J25287+L25287)</f>
        <v>1.8310743787657597</v>
      </c>
    </row>
    <row r="25288" spans="1:13">
      <c r="A25288" s="152">
        <v>35784</v>
      </c>
      <c r="B25288" s="150">
        <v>41100</v>
      </c>
      <c r="C25288" s="150">
        <v>41100</v>
      </c>
      <c r="D25288" s="150">
        <v>41100</v>
      </c>
      <c r="I25288" s="150">
        <v>418</v>
      </c>
      <c r="J25288" s="150">
        <f t="shared" si="1580"/>
        <v>0.82909090769471983</v>
      </c>
      <c r="K25288" s="150">
        <f t="shared" si="1581"/>
        <v>41.1</v>
      </c>
      <c r="L25288" s="150">
        <f t="shared" ref="L25288:L25351" si="1583">K25288-K25287</f>
        <v>0.5</v>
      </c>
      <c r="M25288" s="150">
        <f t="shared" si="1582"/>
        <v>1.3290909076947197</v>
      </c>
    </row>
    <row r="25289" spans="1:13">
      <c r="A25289" s="152">
        <v>35785</v>
      </c>
      <c r="B25289" s="150">
        <v>41400</v>
      </c>
      <c r="C25289" s="150">
        <v>41400</v>
      </c>
      <c r="D25289" s="150">
        <v>41400</v>
      </c>
      <c r="I25289" s="150">
        <v>417</v>
      </c>
      <c r="J25289" s="150">
        <f t="shared" si="1580"/>
        <v>0.8271074366236798</v>
      </c>
      <c r="K25289" s="150">
        <f t="shared" si="1581"/>
        <v>41.4</v>
      </c>
      <c r="L25289" s="150">
        <f t="shared" si="1583"/>
        <v>0.29999999999999716</v>
      </c>
      <c r="M25289" s="150">
        <f t="shared" si="1582"/>
        <v>1.1271074366236769</v>
      </c>
    </row>
    <row r="25290" spans="1:13">
      <c r="A25290" s="152">
        <v>35786</v>
      </c>
      <c r="B25290" s="150">
        <v>41500</v>
      </c>
      <c r="C25290" s="150">
        <v>41500</v>
      </c>
      <c r="D25290" s="150">
        <v>41500</v>
      </c>
      <c r="I25290" s="150">
        <v>417</v>
      </c>
      <c r="J25290" s="150">
        <f t="shared" si="1580"/>
        <v>0.8271074366236798</v>
      </c>
      <c r="K25290" s="150">
        <f t="shared" si="1581"/>
        <v>41.5</v>
      </c>
      <c r="L25290" s="150">
        <f t="shared" si="1583"/>
        <v>0.10000000000000142</v>
      </c>
      <c r="M25290" s="150">
        <f t="shared" si="1582"/>
        <v>0.92710743662368122</v>
      </c>
    </row>
    <row r="25291" spans="1:13">
      <c r="A25291" s="152">
        <v>35787</v>
      </c>
      <c r="B25291" s="150">
        <v>41400</v>
      </c>
      <c r="C25291" s="150">
        <v>41400</v>
      </c>
      <c r="D25291" s="150">
        <v>41400</v>
      </c>
      <c r="I25291" s="150">
        <v>416</v>
      </c>
      <c r="J25291" s="150">
        <f t="shared" si="1580"/>
        <v>0.82512396555263978</v>
      </c>
      <c r="K25291" s="150">
        <f t="shared" si="1581"/>
        <v>41.4</v>
      </c>
      <c r="L25291" s="150">
        <f t="shared" si="1583"/>
        <v>-0.10000000000000142</v>
      </c>
      <c r="M25291" s="150">
        <f t="shared" si="1582"/>
        <v>0.72512396555263836</v>
      </c>
    </row>
    <row r="25292" spans="1:13">
      <c r="A25292" s="152">
        <v>35788</v>
      </c>
      <c r="B25292" s="150">
        <v>41300</v>
      </c>
      <c r="C25292" s="150">
        <v>41300</v>
      </c>
      <c r="D25292" s="150">
        <v>41300</v>
      </c>
      <c r="I25292" s="150">
        <v>414</v>
      </c>
      <c r="J25292" s="150">
        <f t="shared" si="1580"/>
        <v>0.82115702341055985</v>
      </c>
      <c r="K25292" s="150">
        <f t="shared" si="1581"/>
        <v>41.3</v>
      </c>
      <c r="L25292" s="150">
        <f t="shared" si="1583"/>
        <v>-0.10000000000000142</v>
      </c>
      <c r="M25292" s="150">
        <f t="shared" si="1582"/>
        <v>0.72115702341055843</v>
      </c>
    </row>
    <row r="25293" spans="1:13">
      <c r="A25293" s="152">
        <v>35789</v>
      </c>
      <c r="B25293" s="150">
        <v>41100</v>
      </c>
      <c r="C25293" s="150">
        <v>41100</v>
      </c>
      <c r="D25293" s="150">
        <v>41100</v>
      </c>
      <c r="I25293" s="150">
        <v>414</v>
      </c>
      <c r="J25293" s="150">
        <f t="shared" si="1580"/>
        <v>0.82115702341055985</v>
      </c>
      <c r="K25293" s="150">
        <f t="shared" si="1581"/>
        <v>41.1</v>
      </c>
      <c r="L25293" s="150">
        <f t="shared" si="1583"/>
        <v>-0.19999999999999574</v>
      </c>
      <c r="M25293" s="150">
        <f t="shared" si="1582"/>
        <v>0.62115702341056411</v>
      </c>
    </row>
    <row r="25294" spans="1:13">
      <c r="A25294" s="152">
        <v>35790</v>
      </c>
      <c r="B25294" s="150">
        <v>40900</v>
      </c>
      <c r="C25294" s="150">
        <v>40900</v>
      </c>
      <c r="D25294" s="150">
        <v>40900</v>
      </c>
      <c r="I25294" s="150">
        <v>413</v>
      </c>
      <c r="J25294" s="150">
        <f t="shared" si="1580"/>
        <v>0.81917355233951983</v>
      </c>
      <c r="K25294" s="150">
        <f t="shared" si="1581"/>
        <v>40.9</v>
      </c>
      <c r="L25294" s="150">
        <f t="shared" si="1583"/>
        <v>-0.20000000000000284</v>
      </c>
      <c r="M25294" s="150">
        <f t="shared" si="1582"/>
        <v>0.61917355233951699</v>
      </c>
    </row>
    <row r="25295" spans="1:13">
      <c r="A25295" s="152">
        <v>35791</v>
      </c>
      <c r="B25295" s="150">
        <v>40600</v>
      </c>
      <c r="C25295" s="150">
        <v>40600</v>
      </c>
      <c r="D25295" s="150">
        <v>40600</v>
      </c>
      <c r="I25295" s="150">
        <v>412</v>
      </c>
      <c r="J25295" s="150">
        <f t="shared" si="1580"/>
        <v>0.81719008126847981</v>
      </c>
      <c r="K25295" s="150">
        <f t="shared" si="1581"/>
        <v>40.6</v>
      </c>
      <c r="L25295" s="150">
        <f t="shared" si="1583"/>
        <v>-0.29999999999999716</v>
      </c>
      <c r="M25295" s="150">
        <f t="shared" si="1582"/>
        <v>0.51719008126848265</v>
      </c>
    </row>
    <row r="25296" spans="1:13">
      <c r="A25296" s="152">
        <v>35792</v>
      </c>
      <c r="B25296" s="150">
        <v>40200</v>
      </c>
      <c r="C25296" s="150">
        <v>40200</v>
      </c>
      <c r="D25296" s="150">
        <v>40200</v>
      </c>
      <c r="I25296" s="150">
        <v>411</v>
      </c>
      <c r="J25296" s="150">
        <f t="shared" si="1580"/>
        <v>0.81520661019743978</v>
      </c>
      <c r="K25296" s="150">
        <f t="shared" si="1581"/>
        <v>40.200000000000003</v>
      </c>
      <c r="L25296" s="150">
        <f t="shared" si="1583"/>
        <v>-0.39999999999999858</v>
      </c>
      <c r="M25296" s="150">
        <f t="shared" si="1582"/>
        <v>0.41520661019744121</v>
      </c>
    </row>
    <row r="25297" spans="1:13">
      <c r="A25297" s="152">
        <v>35793</v>
      </c>
      <c r="B25297" s="150">
        <v>39900</v>
      </c>
      <c r="C25297" s="150">
        <v>39900</v>
      </c>
      <c r="D25297" s="150">
        <v>39900</v>
      </c>
      <c r="I25297" s="150">
        <v>410</v>
      </c>
      <c r="J25297" s="150">
        <f t="shared" si="1580"/>
        <v>0.81322313912639976</v>
      </c>
      <c r="K25297" s="150">
        <f t="shared" si="1581"/>
        <v>39.9</v>
      </c>
      <c r="L25297" s="150">
        <f t="shared" si="1583"/>
        <v>-0.30000000000000426</v>
      </c>
      <c r="M25297" s="150">
        <f t="shared" si="1582"/>
        <v>0.5132231391263955</v>
      </c>
    </row>
    <row r="25298" spans="1:13">
      <c r="A25298" s="152">
        <v>35794</v>
      </c>
      <c r="B25298" s="150">
        <v>39500</v>
      </c>
      <c r="C25298" s="150">
        <v>39500</v>
      </c>
      <c r="D25298" s="150">
        <v>39500</v>
      </c>
      <c r="I25298" s="150">
        <v>409</v>
      </c>
      <c r="J25298" s="150">
        <f t="shared" si="1580"/>
        <v>0.81123966805535985</v>
      </c>
      <c r="K25298" s="150">
        <f t="shared" si="1581"/>
        <v>39.5</v>
      </c>
      <c r="L25298" s="150">
        <f t="shared" si="1583"/>
        <v>-0.39999999999999858</v>
      </c>
      <c r="M25298" s="150">
        <f t="shared" si="1582"/>
        <v>0.41123966805536127</v>
      </c>
    </row>
    <row r="25299" spans="1:13">
      <c r="A25299" s="152">
        <v>35795</v>
      </c>
      <c r="B25299" s="150">
        <v>39200</v>
      </c>
      <c r="C25299" s="150">
        <v>39200</v>
      </c>
      <c r="D25299" s="150">
        <v>39200</v>
      </c>
      <c r="I25299" s="150">
        <v>409</v>
      </c>
      <c r="J25299" s="150">
        <f t="shared" si="1580"/>
        <v>0.81123966805535985</v>
      </c>
      <c r="K25299" s="150">
        <f t="shared" si="1581"/>
        <v>39.200000000000003</v>
      </c>
      <c r="L25299" s="150">
        <f t="shared" si="1583"/>
        <v>-0.29999999999999716</v>
      </c>
      <c r="M25299" s="150">
        <f t="shared" si="1582"/>
        <v>0.51123966805536269</v>
      </c>
    </row>
    <row r="25300" spans="1:13">
      <c r="A25300" s="152">
        <v>35796</v>
      </c>
      <c r="B25300" s="150">
        <v>38900</v>
      </c>
      <c r="C25300" s="150">
        <v>38900</v>
      </c>
      <c r="D25300" s="150">
        <v>38900</v>
      </c>
      <c r="I25300" s="150">
        <v>409</v>
      </c>
      <c r="J25300" s="150">
        <f t="shared" si="1580"/>
        <v>0.81123966805535985</v>
      </c>
      <c r="K25300" s="150">
        <f t="shared" si="1581"/>
        <v>38.9</v>
      </c>
      <c r="L25300" s="150">
        <f t="shared" si="1583"/>
        <v>-0.30000000000000426</v>
      </c>
      <c r="M25300" s="150">
        <f t="shared" si="1582"/>
        <v>0.51123966805535559</v>
      </c>
    </row>
    <row r="25301" spans="1:13">
      <c r="A25301" s="152">
        <v>35797</v>
      </c>
      <c r="B25301" s="150">
        <v>39600</v>
      </c>
      <c r="C25301" s="150">
        <v>39600</v>
      </c>
      <c r="D25301" s="150">
        <v>39600</v>
      </c>
      <c r="I25301" s="150">
        <v>418</v>
      </c>
      <c r="J25301" s="150">
        <f t="shared" si="1580"/>
        <v>0.82909090769471983</v>
      </c>
      <c r="K25301" s="150">
        <f t="shared" si="1581"/>
        <v>39.6</v>
      </c>
      <c r="L25301" s="150">
        <f t="shared" si="1583"/>
        <v>0.70000000000000284</v>
      </c>
      <c r="M25301" s="150">
        <f t="shared" si="1582"/>
        <v>1.5290909076947226</v>
      </c>
    </row>
    <row r="25302" spans="1:13">
      <c r="A25302" s="152">
        <v>35798</v>
      </c>
      <c r="B25302" s="150">
        <v>42000</v>
      </c>
      <c r="C25302" s="150">
        <v>42000</v>
      </c>
      <c r="D25302" s="150">
        <v>42000</v>
      </c>
      <c r="I25302" s="150">
        <v>423</v>
      </c>
      <c r="J25302" s="150">
        <f t="shared" si="1580"/>
        <v>0.83900826304991982</v>
      </c>
      <c r="K25302" s="150">
        <f t="shared" si="1581"/>
        <v>42</v>
      </c>
      <c r="L25302" s="150">
        <f t="shared" si="1583"/>
        <v>2.3999999999999986</v>
      </c>
      <c r="M25302" s="150">
        <f t="shared" si="1582"/>
        <v>3.2390082630499184</v>
      </c>
    </row>
    <row r="25303" spans="1:13">
      <c r="A25303" s="152">
        <v>35799</v>
      </c>
      <c r="B25303" s="150">
        <v>46500</v>
      </c>
      <c r="C25303" s="150">
        <v>46500</v>
      </c>
      <c r="D25303" s="150">
        <v>46500</v>
      </c>
      <c r="I25303" s="150">
        <v>437</v>
      </c>
      <c r="J25303" s="150">
        <f t="shared" si="1580"/>
        <v>0.86677685804447979</v>
      </c>
      <c r="K25303" s="150">
        <f t="shared" si="1581"/>
        <v>46.5</v>
      </c>
      <c r="L25303" s="150">
        <f t="shared" si="1583"/>
        <v>4.5</v>
      </c>
      <c r="M25303" s="150">
        <f t="shared" si="1582"/>
        <v>5.3667768580444797</v>
      </c>
    </row>
    <row r="25304" spans="1:13">
      <c r="A25304" s="152">
        <v>35800</v>
      </c>
      <c r="B25304" s="150">
        <v>49300</v>
      </c>
      <c r="C25304" s="150">
        <v>49300</v>
      </c>
      <c r="D25304" s="150">
        <v>49300</v>
      </c>
      <c r="I25304" s="150">
        <v>435</v>
      </c>
      <c r="J25304" s="150">
        <f t="shared" si="1580"/>
        <v>0.86280991590239975</v>
      </c>
      <c r="K25304" s="150">
        <f t="shared" si="1581"/>
        <v>49.3</v>
      </c>
      <c r="L25304" s="150">
        <f t="shared" si="1583"/>
        <v>2.7999999999999972</v>
      </c>
      <c r="M25304" s="150">
        <f t="shared" si="1582"/>
        <v>3.6628099159023968</v>
      </c>
    </row>
    <row r="25305" spans="1:13">
      <c r="A25305" s="152">
        <v>35801</v>
      </c>
      <c r="B25305" s="150">
        <v>50500</v>
      </c>
      <c r="C25305" s="150">
        <v>50500</v>
      </c>
      <c r="D25305" s="150">
        <v>50500</v>
      </c>
      <c r="I25305" s="150">
        <v>437</v>
      </c>
      <c r="J25305" s="150">
        <f t="shared" si="1580"/>
        <v>0.86677685804447979</v>
      </c>
      <c r="K25305" s="150">
        <f t="shared" si="1581"/>
        <v>50.5</v>
      </c>
      <c r="L25305" s="150">
        <f t="shared" si="1583"/>
        <v>1.2000000000000028</v>
      </c>
      <c r="M25305" s="150">
        <f t="shared" si="1582"/>
        <v>2.0667768580444825</v>
      </c>
    </row>
    <row r="25306" spans="1:13">
      <c r="A25306" s="152">
        <v>35802</v>
      </c>
      <c r="B25306" s="150">
        <v>51800</v>
      </c>
      <c r="C25306" s="150">
        <v>51800</v>
      </c>
      <c r="D25306" s="150">
        <v>51800</v>
      </c>
      <c r="I25306" s="150">
        <v>440</v>
      </c>
      <c r="J25306" s="150">
        <f t="shared" si="1580"/>
        <v>0.87272727125759975</v>
      </c>
      <c r="K25306" s="150">
        <f t="shared" si="1581"/>
        <v>51.8</v>
      </c>
      <c r="L25306" s="150">
        <f t="shared" si="1583"/>
        <v>1.2999999999999972</v>
      </c>
      <c r="M25306" s="150">
        <f t="shared" si="1582"/>
        <v>2.1727272712575969</v>
      </c>
    </row>
    <row r="25307" spans="1:13">
      <c r="A25307" s="152">
        <v>35803</v>
      </c>
      <c r="B25307" s="150">
        <v>53200</v>
      </c>
      <c r="C25307" s="150">
        <v>53200</v>
      </c>
      <c r="D25307" s="150">
        <v>53200</v>
      </c>
      <c r="I25307" s="150">
        <v>441</v>
      </c>
      <c r="J25307" s="150">
        <f t="shared" si="1580"/>
        <v>0.87471074232863977</v>
      </c>
      <c r="K25307" s="150">
        <f t="shared" si="1581"/>
        <v>53.2</v>
      </c>
      <c r="L25307" s="150">
        <f t="shared" si="1583"/>
        <v>1.4000000000000057</v>
      </c>
      <c r="M25307" s="150">
        <f t="shared" si="1582"/>
        <v>2.2747107423286455</v>
      </c>
    </row>
    <row r="25308" spans="1:13">
      <c r="A25308" s="152">
        <v>35804</v>
      </c>
      <c r="B25308" s="150">
        <v>54400</v>
      </c>
      <c r="C25308" s="150">
        <v>54400</v>
      </c>
      <c r="D25308" s="150">
        <v>54400</v>
      </c>
      <c r="I25308" s="150">
        <v>443</v>
      </c>
      <c r="J25308" s="150">
        <f t="shared" si="1580"/>
        <v>0.87867768447071981</v>
      </c>
      <c r="K25308" s="150">
        <f t="shared" si="1581"/>
        <v>54.4</v>
      </c>
      <c r="L25308" s="150">
        <f t="shared" si="1583"/>
        <v>1.1999999999999957</v>
      </c>
      <c r="M25308" s="150">
        <f t="shared" si="1582"/>
        <v>2.0786776844707155</v>
      </c>
    </row>
    <row r="25309" spans="1:13">
      <c r="A25309" s="152">
        <v>35805</v>
      </c>
      <c r="B25309" s="150">
        <v>55900</v>
      </c>
      <c r="C25309" s="150">
        <v>55900</v>
      </c>
      <c r="D25309" s="150">
        <v>55900</v>
      </c>
      <c r="I25309" s="150">
        <v>446</v>
      </c>
      <c r="J25309" s="150">
        <f t="shared" si="1580"/>
        <v>0.88462809768383976</v>
      </c>
      <c r="K25309" s="150">
        <f t="shared" si="1581"/>
        <v>55.9</v>
      </c>
      <c r="L25309" s="150">
        <f t="shared" si="1583"/>
        <v>1.5</v>
      </c>
      <c r="M25309" s="150">
        <f t="shared" si="1582"/>
        <v>2.3846280976838399</v>
      </c>
    </row>
    <row r="25310" spans="1:13">
      <c r="A25310" s="152">
        <v>35806</v>
      </c>
      <c r="B25310" s="150">
        <v>59900</v>
      </c>
      <c r="C25310" s="150">
        <v>59900</v>
      </c>
      <c r="D25310" s="150">
        <v>59900</v>
      </c>
      <c r="I25310" s="150">
        <v>1160</v>
      </c>
      <c r="J25310" s="150">
        <f t="shared" si="1580"/>
        <v>2.3008264424063993</v>
      </c>
      <c r="K25310" s="150">
        <f t="shared" si="1581"/>
        <v>59.9</v>
      </c>
      <c r="L25310" s="150">
        <f t="shared" si="1583"/>
        <v>4</v>
      </c>
      <c r="M25310" s="150">
        <f t="shared" si="1582"/>
        <v>6.3008264424063993</v>
      </c>
    </row>
    <row r="25311" spans="1:13">
      <c r="A25311" s="152">
        <v>35807</v>
      </c>
      <c r="B25311" s="150">
        <v>66500</v>
      </c>
      <c r="C25311" s="150">
        <v>66500</v>
      </c>
      <c r="D25311" s="150">
        <v>66500</v>
      </c>
      <c r="I25311" s="150">
        <v>6860</v>
      </c>
      <c r="J25311" s="150">
        <f t="shared" si="1580"/>
        <v>13.606611547334397</v>
      </c>
      <c r="K25311" s="150">
        <f t="shared" si="1581"/>
        <v>66.5</v>
      </c>
      <c r="L25311" s="150">
        <f t="shared" si="1583"/>
        <v>6.6000000000000014</v>
      </c>
      <c r="M25311" s="150">
        <f t="shared" si="1582"/>
        <v>20.206611547334397</v>
      </c>
    </row>
    <row r="25312" spans="1:13">
      <c r="A25312" s="152">
        <v>35808</v>
      </c>
      <c r="B25312" s="150">
        <v>66100</v>
      </c>
      <c r="C25312" s="150">
        <v>66100</v>
      </c>
      <c r="D25312" s="150">
        <v>66100</v>
      </c>
      <c r="I25312" s="150">
        <v>5990</v>
      </c>
      <c r="J25312" s="150">
        <f t="shared" si="1580"/>
        <v>11.880991715529596</v>
      </c>
      <c r="K25312" s="150">
        <f t="shared" si="1581"/>
        <v>66.099999999999994</v>
      </c>
      <c r="L25312" s="150">
        <f t="shared" si="1583"/>
        <v>-0.40000000000000568</v>
      </c>
      <c r="M25312" s="150">
        <f t="shared" si="1582"/>
        <v>11.480991715529591</v>
      </c>
    </row>
    <row r="25313" spans="1:13">
      <c r="A25313" s="152">
        <v>35809</v>
      </c>
      <c r="B25313" s="150">
        <v>65300</v>
      </c>
      <c r="C25313" s="150">
        <v>65300</v>
      </c>
      <c r="D25313" s="150">
        <v>65300</v>
      </c>
      <c r="I25313" s="150">
        <v>5060</v>
      </c>
      <c r="J25313" s="150">
        <f t="shared" si="1580"/>
        <v>10.036363619462398</v>
      </c>
      <c r="K25313" s="150">
        <f t="shared" si="1581"/>
        <v>65.3</v>
      </c>
      <c r="L25313" s="150">
        <f t="shared" si="1583"/>
        <v>-0.79999999999999716</v>
      </c>
      <c r="M25313" s="150">
        <f t="shared" si="1582"/>
        <v>9.2363636194624004</v>
      </c>
    </row>
    <row r="25314" spans="1:13">
      <c r="A25314" s="152">
        <v>35810</v>
      </c>
      <c r="B25314" s="150">
        <v>67900</v>
      </c>
      <c r="C25314" s="150">
        <v>67900</v>
      </c>
      <c r="D25314" s="150">
        <v>67900</v>
      </c>
      <c r="I25314" s="150">
        <v>8660</v>
      </c>
      <c r="J25314" s="150">
        <f t="shared" si="1580"/>
        <v>17.176859475206395</v>
      </c>
      <c r="K25314" s="150">
        <f t="shared" si="1581"/>
        <v>67.900000000000006</v>
      </c>
      <c r="L25314" s="150">
        <f t="shared" si="1583"/>
        <v>2.6000000000000085</v>
      </c>
      <c r="M25314" s="150">
        <f t="shared" si="1582"/>
        <v>19.776859475206404</v>
      </c>
    </row>
    <row r="25315" spans="1:13">
      <c r="A25315" s="152">
        <v>35811</v>
      </c>
      <c r="B25315" s="150">
        <v>66100</v>
      </c>
      <c r="C25315" s="150">
        <v>66100</v>
      </c>
      <c r="D25315" s="150">
        <v>66100</v>
      </c>
      <c r="I25315" s="150">
        <v>6010</v>
      </c>
      <c r="J25315" s="150">
        <f t="shared" si="1580"/>
        <v>11.920661136950397</v>
      </c>
      <c r="K25315" s="150">
        <f t="shared" si="1581"/>
        <v>66.099999999999994</v>
      </c>
      <c r="L25315" s="150">
        <f t="shared" si="1583"/>
        <v>-1.8000000000000114</v>
      </c>
      <c r="M25315" s="150">
        <f t="shared" si="1582"/>
        <v>10.120661136950385</v>
      </c>
    </row>
    <row r="25316" spans="1:13">
      <c r="A25316" s="152">
        <v>35812</v>
      </c>
      <c r="B25316" s="150">
        <v>66700</v>
      </c>
      <c r="C25316" s="150">
        <v>66700</v>
      </c>
      <c r="D25316" s="150">
        <v>66700</v>
      </c>
      <c r="I25316" s="150">
        <v>6900</v>
      </c>
      <c r="J25316" s="150">
        <f t="shared" si="1580"/>
        <v>13.685950390175996</v>
      </c>
      <c r="K25316" s="150">
        <f t="shared" si="1581"/>
        <v>66.7</v>
      </c>
      <c r="L25316" s="150">
        <f t="shared" si="1583"/>
        <v>0.60000000000000853</v>
      </c>
      <c r="M25316" s="150">
        <f t="shared" si="1582"/>
        <v>14.285950390176005</v>
      </c>
    </row>
    <row r="25317" spans="1:13">
      <c r="A25317" s="152">
        <v>35813</v>
      </c>
      <c r="B25317" s="150">
        <v>66900</v>
      </c>
      <c r="C25317" s="150">
        <v>66900</v>
      </c>
      <c r="D25317" s="150">
        <v>66900</v>
      </c>
      <c r="I25317" s="150">
        <v>7230</v>
      </c>
      <c r="J25317" s="150">
        <f t="shared" si="1580"/>
        <v>14.340495843619196</v>
      </c>
      <c r="K25317" s="150">
        <f t="shared" si="1581"/>
        <v>66.900000000000006</v>
      </c>
      <c r="L25317" s="150">
        <f t="shared" si="1583"/>
        <v>0.20000000000000284</v>
      </c>
      <c r="M25317" s="150">
        <f t="shared" si="1582"/>
        <v>14.540495843619199</v>
      </c>
    </row>
    <row r="25318" spans="1:13">
      <c r="A25318" s="152">
        <v>35814</v>
      </c>
      <c r="B25318" s="150">
        <v>67000</v>
      </c>
      <c r="C25318" s="150">
        <v>67000</v>
      </c>
      <c r="D25318" s="150">
        <v>67000</v>
      </c>
      <c r="I25318" s="150">
        <v>7200</v>
      </c>
      <c r="J25318" s="150">
        <f t="shared" si="1580"/>
        <v>14.280991711487996</v>
      </c>
      <c r="K25318" s="150">
        <f t="shared" si="1581"/>
        <v>67</v>
      </c>
      <c r="L25318" s="150">
        <f t="shared" si="1583"/>
        <v>9.9999999999994316E-2</v>
      </c>
      <c r="M25318" s="150">
        <f t="shared" si="1582"/>
        <v>14.38099171148799</v>
      </c>
    </row>
    <row r="25319" spans="1:13">
      <c r="A25319" s="152">
        <v>35815</v>
      </c>
      <c r="B25319" s="150">
        <v>64800</v>
      </c>
      <c r="C25319" s="150">
        <v>64800</v>
      </c>
      <c r="D25319" s="150">
        <v>64800</v>
      </c>
      <c r="I25319" s="150">
        <v>4340</v>
      </c>
      <c r="J25319" s="150">
        <f t="shared" si="1580"/>
        <v>8.6082644483135979</v>
      </c>
      <c r="K25319" s="150">
        <f t="shared" si="1581"/>
        <v>64.8</v>
      </c>
      <c r="L25319" s="150">
        <f t="shared" si="1583"/>
        <v>-2.2000000000000028</v>
      </c>
      <c r="M25319" s="150">
        <f t="shared" si="1582"/>
        <v>6.4082644483135951</v>
      </c>
    </row>
    <row r="25320" spans="1:13">
      <c r="A25320" s="152">
        <v>35816</v>
      </c>
      <c r="B25320" s="150">
        <v>63600</v>
      </c>
      <c r="C25320" s="150">
        <v>63600</v>
      </c>
      <c r="D25320" s="150">
        <v>63600</v>
      </c>
      <c r="I25320" s="150">
        <v>2970</v>
      </c>
      <c r="J25320" s="150">
        <f t="shared" si="1580"/>
        <v>5.8909090809887985</v>
      </c>
      <c r="K25320" s="150">
        <f t="shared" si="1581"/>
        <v>63.6</v>
      </c>
      <c r="L25320" s="150">
        <f t="shared" si="1583"/>
        <v>-1.1999999999999957</v>
      </c>
      <c r="M25320" s="150">
        <f t="shared" si="1582"/>
        <v>4.6909090809888028</v>
      </c>
    </row>
    <row r="25321" spans="1:13">
      <c r="A25321" s="152">
        <v>35817</v>
      </c>
      <c r="B25321" s="150">
        <v>62900</v>
      </c>
      <c r="C25321" s="150">
        <v>62900</v>
      </c>
      <c r="D25321" s="150">
        <v>62900</v>
      </c>
      <c r="I25321" s="150">
        <v>2190</v>
      </c>
      <c r="J25321" s="150">
        <f t="shared" si="1580"/>
        <v>4.3438016455775985</v>
      </c>
      <c r="K25321" s="150">
        <f t="shared" si="1581"/>
        <v>62.9</v>
      </c>
      <c r="L25321" s="150">
        <f t="shared" si="1583"/>
        <v>-0.70000000000000284</v>
      </c>
      <c r="M25321" s="150">
        <f t="shared" si="1582"/>
        <v>3.6438016455775957</v>
      </c>
    </row>
    <row r="25322" spans="1:13">
      <c r="A25322" s="152">
        <v>35818</v>
      </c>
      <c r="B25322" s="150">
        <v>62500</v>
      </c>
      <c r="C25322" s="150">
        <v>62500</v>
      </c>
      <c r="D25322" s="150">
        <v>62500</v>
      </c>
      <c r="I25322" s="150">
        <v>1850</v>
      </c>
      <c r="J25322" s="150">
        <f t="shared" si="1580"/>
        <v>3.6694214814239992</v>
      </c>
      <c r="K25322" s="150">
        <f t="shared" si="1581"/>
        <v>62.5</v>
      </c>
      <c r="L25322" s="150">
        <f t="shared" si="1583"/>
        <v>-0.39999999999999858</v>
      </c>
      <c r="M25322" s="150">
        <f t="shared" si="1582"/>
        <v>3.2694214814240006</v>
      </c>
    </row>
    <row r="25323" spans="1:13">
      <c r="A25323" s="152">
        <v>35819</v>
      </c>
      <c r="B25323" s="150">
        <v>62400</v>
      </c>
      <c r="C25323" s="150">
        <v>62400</v>
      </c>
      <c r="D25323" s="150">
        <v>62400</v>
      </c>
      <c r="I25323" s="150">
        <v>1760</v>
      </c>
      <c r="J25323" s="150">
        <f t="shared" si="1580"/>
        <v>3.490909085030399</v>
      </c>
      <c r="K25323" s="150">
        <f t="shared" si="1581"/>
        <v>62.4</v>
      </c>
      <c r="L25323" s="150">
        <f t="shared" si="1583"/>
        <v>-0.10000000000000142</v>
      </c>
      <c r="M25323" s="150">
        <f t="shared" si="1582"/>
        <v>3.3909090850303976</v>
      </c>
    </row>
    <row r="25324" spans="1:13">
      <c r="A25324" s="152">
        <v>35820</v>
      </c>
      <c r="B25324" s="150">
        <v>62100</v>
      </c>
      <c r="C25324" s="150">
        <v>62100</v>
      </c>
      <c r="D25324" s="150">
        <v>62100</v>
      </c>
      <c r="I25324" s="150">
        <v>1580</v>
      </c>
      <c r="J25324" s="150">
        <f t="shared" si="1580"/>
        <v>3.1338842922431991</v>
      </c>
      <c r="K25324" s="150">
        <f t="shared" si="1581"/>
        <v>62.1</v>
      </c>
      <c r="L25324" s="150">
        <f t="shared" si="1583"/>
        <v>-0.29999999999999716</v>
      </c>
      <c r="M25324" s="150">
        <f t="shared" si="1582"/>
        <v>2.8338842922432019</v>
      </c>
    </row>
    <row r="25325" spans="1:13">
      <c r="A25325" s="152">
        <v>35821</v>
      </c>
      <c r="B25325" s="150">
        <v>65200</v>
      </c>
      <c r="C25325" s="150">
        <v>65200</v>
      </c>
      <c r="D25325" s="150">
        <v>65200</v>
      </c>
      <c r="I25325" s="150">
        <v>4950</v>
      </c>
      <c r="J25325" s="150">
        <f t="shared" si="1580"/>
        <v>9.8181818016479969</v>
      </c>
      <c r="K25325" s="150">
        <f t="shared" si="1581"/>
        <v>65.2</v>
      </c>
      <c r="L25325" s="150">
        <f t="shared" si="1583"/>
        <v>3.1000000000000014</v>
      </c>
      <c r="M25325" s="150">
        <f t="shared" si="1582"/>
        <v>12.918181801647998</v>
      </c>
    </row>
    <row r="25326" spans="1:13">
      <c r="A25326" s="152">
        <v>35822</v>
      </c>
      <c r="B25326" s="150">
        <v>66600</v>
      </c>
      <c r="C25326" s="150">
        <v>66600</v>
      </c>
      <c r="D25326" s="150">
        <v>66600</v>
      </c>
      <c r="I25326" s="150">
        <v>6670</v>
      </c>
      <c r="J25326" s="150">
        <f t="shared" si="1580"/>
        <v>13.229752043836797</v>
      </c>
      <c r="K25326" s="150">
        <f t="shared" si="1581"/>
        <v>66.599999999999994</v>
      </c>
      <c r="L25326" s="150">
        <f t="shared" si="1583"/>
        <v>1.3999999999999915</v>
      </c>
      <c r="M25326" s="150">
        <f t="shared" si="1582"/>
        <v>14.629752043836788</v>
      </c>
    </row>
    <row r="25327" spans="1:13">
      <c r="A25327" s="152">
        <v>35823</v>
      </c>
      <c r="B25327" s="150">
        <v>64500</v>
      </c>
      <c r="C25327" s="150">
        <v>64500</v>
      </c>
      <c r="D25327" s="150">
        <v>64500</v>
      </c>
      <c r="I25327" s="150">
        <v>4040</v>
      </c>
      <c r="J25327" s="150">
        <f t="shared" si="1580"/>
        <v>8.0132231270015986</v>
      </c>
      <c r="K25327" s="150">
        <f t="shared" si="1581"/>
        <v>64.5</v>
      </c>
      <c r="L25327" s="150">
        <f t="shared" si="1583"/>
        <v>-2.0999999999999943</v>
      </c>
      <c r="M25327" s="150">
        <f t="shared" si="1582"/>
        <v>5.9132231270016042</v>
      </c>
    </row>
    <row r="25328" spans="1:13">
      <c r="A25328" s="152">
        <v>35824</v>
      </c>
      <c r="B25328" s="150">
        <v>64700</v>
      </c>
      <c r="C25328" s="150">
        <v>64700</v>
      </c>
      <c r="D25328" s="150">
        <v>64700</v>
      </c>
      <c r="I25328" s="150">
        <v>4200</v>
      </c>
      <c r="J25328" s="150">
        <f t="shared" si="1580"/>
        <v>8.3305784983679985</v>
      </c>
      <c r="K25328" s="150">
        <f t="shared" si="1581"/>
        <v>64.7</v>
      </c>
      <c r="L25328" s="150">
        <f t="shared" si="1583"/>
        <v>0.20000000000000284</v>
      </c>
      <c r="M25328" s="150">
        <f t="shared" si="1582"/>
        <v>8.5305784983680013</v>
      </c>
    </row>
    <row r="25329" spans="1:13">
      <c r="A25329" s="152">
        <v>35825</v>
      </c>
      <c r="B25329" s="150">
        <v>64200</v>
      </c>
      <c r="C25329" s="150">
        <v>64200</v>
      </c>
      <c r="D25329" s="150">
        <v>64200</v>
      </c>
      <c r="I25329" s="150">
        <v>3680</v>
      </c>
      <c r="J25329" s="150">
        <f t="shared" si="1580"/>
        <v>7.2991735414271979</v>
      </c>
      <c r="K25329" s="150">
        <f t="shared" si="1581"/>
        <v>64.2</v>
      </c>
      <c r="L25329" s="150">
        <f t="shared" si="1583"/>
        <v>-0.5</v>
      </c>
      <c r="M25329" s="150">
        <f t="shared" si="1582"/>
        <v>6.7991735414271979</v>
      </c>
    </row>
    <row r="25330" spans="1:13">
      <c r="A25330" s="152">
        <v>35826</v>
      </c>
      <c r="B25330" s="150">
        <v>63500</v>
      </c>
      <c r="C25330" s="150">
        <v>63500</v>
      </c>
      <c r="D25330" s="150">
        <v>63500</v>
      </c>
      <c r="I25330" s="150">
        <v>2890</v>
      </c>
      <c r="J25330" s="150">
        <f t="shared" si="1580"/>
        <v>5.7322313953055986</v>
      </c>
      <c r="K25330" s="150">
        <f t="shared" si="1581"/>
        <v>63.5</v>
      </c>
      <c r="L25330" s="150">
        <f t="shared" si="1583"/>
        <v>-0.70000000000000284</v>
      </c>
      <c r="M25330" s="150">
        <f t="shared" si="1582"/>
        <v>5.0322313953055957</v>
      </c>
    </row>
    <row r="25331" spans="1:13">
      <c r="A25331" s="152">
        <v>35827</v>
      </c>
      <c r="B25331" s="150">
        <v>63900</v>
      </c>
      <c r="C25331" s="150">
        <v>63900</v>
      </c>
      <c r="D25331" s="150">
        <v>63900</v>
      </c>
      <c r="I25331" s="150">
        <v>3320</v>
      </c>
      <c r="J25331" s="150">
        <f t="shared" si="1580"/>
        <v>6.5851239558527981</v>
      </c>
      <c r="K25331" s="150">
        <f t="shared" si="1581"/>
        <v>63.9</v>
      </c>
      <c r="L25331" s="150">
        <f t="shared" si="1583"/>
        <v>0.39999999999999858</v>
      </c>
      <c r="M25331" s="150">
        <f t="shared" si="1582"/>
        <v>6.9851239558527967</v>
      </c>
    </row>
    <row r="25332" spans="1:13">
      <c r="A25332" s="152">
        <v>35828</v>
      </c>
      <c r="B25332" s="150">
        <v>64600</v>
      </c>
      <c r="C25332" s="150">
        <v>64600</v>
      </c>
      <c r="D25332" s="150">
        <v>64600</v>
      </c>
      <c r="I25332" s="150">
        <v>4120</v>
      </c>
      <c r="J25332" s="150">
        <f t="shared" si="1580"/>
        <v>8.1719008126847985</v>
      </c>
      <c r="K25332" s="150">
        <f t="shared" si="1581"/>
        <v>64.599999999999994</v>
      </c>
      <c r="L25332" s="150">
        <f t="shared" si="1583"/>
        <v>0.69999999999999574</v>
      </c>
      <c r="M25332" s="150">
        <f t="shared" si="1582"/>
        <v>8.8719008126847942</v>
      </c>
    </row>
    <row r="25333" spans="1:13">
      <c r="A25333" s="152">
        <v>35829</v>
      </c>
      <c r="B25333" s="150">
        <v>69500</v>
      </c>
      <c r="C25333" s="150">
        <v>69500</v>
      </c>
      <c r="D25333" s="150">
        <v>69500</v>
      </c>
      <c r="I25333" s="150">
        <v>11300</v>
      </c>
      <c r="J25333" s="150">
        <f t="shared" si="1580"/>
        <v>22.413223102751996</v>
      </c>
      <c r="K25333" s="150">
        <f t="shared" si="1581"/>
        <v>69.5</v>
      </c>
      <c r="L25333" s="150">
        <f t="shared" si="1583"/>
        <v>4.9000000000000057</v>
      </c>
      <c r="M25333" s="150">
        <f t="shared" si="1582"/>
        <v>27.313223102752001</v>
      </c>
    </row>
    <row r="25334" spans="1:13">
      <c r="A25334" s="152">
        <v>35830</v>
      </c>
      <c r="B25334" s="150">
        <v>66500</v>
      </c>
      <c r="C25334" s="150">
        <v>66500</v>
      </c>
      <c r="D25334" s="150">
        <v>66500</v>
      </c>
      <c r="I25334" s="150">
        <v>6410</v>
      </c>
      <c r="J25334" s="150">
        <f t="shared" si="1580"/>
        <v>12.714049565366397</v>
      </c>
      <c r="K25334" s="150">
        <f t="shared" si="1581"/>
        <v>66.5</v>
      </c>
      <c r="L25334" s="150">
        <f t="shared" si="1583"/>
        <v>-3</v>
      </c>
      <c r="M25334" s="150">
        <f t="shared" si="1582"/>
        <v>9.7140495653663965</v>
      </c>
    </row>
    <row r="25335" spans="1:13">
      <c r="A25335" s="152">
        <v>35831</v>
      </c>
      <c r="B25335" s="150">
        <v>65900</v>
      </c>
      <c r="C25335" s="150">
        <v>65900</v>
      </c>
      <c r="D25335" s="150">
        <v>65900</v>
      </c>
      <c r="I25335" s="150">
        <v>5620</v>
      </c>
      <c r="J25335" s="150">
        <f t="shared" si="1580"/>
        <v>11.147107419244797</v>
      </c>
      <c r="K25335" s="150">
        <f t="shared" si="1581"/>
        <v>65.900000000000006</v>
      </c>
      <c r="L25335" s="150">
        <f t="shared" si="1583"/>
        <v>-0.59999999999999432</v>
      </c>
      <c r="M25335" s="150">
        <f t="shared" si="1582"/>
        <v>10.547107419244803</v>
      </c>
    </row>
    <row r="25336" spans="1:13">
      <c r="A25336" s="152">
        <v>35832</v>
      </c>
      <c r="B25336" s="150">
        <v>67900</v>
      </c>
      <c r="C25336" s="150">
        <v>67900</v>
      </c>
      <c r="D25336" s="150">
        <v>67900</v>
      </c>
      <c r="I25336" s="150">
        <v>8510</v>
      </c>
      <c r="J25336" s="150">
        <f t="shared" si="1580"/>
        <v>16.879338814550398</v>
      </c>
      <c r="K25336" s="150">
        <f t="shared" si="1581"/>
        <v>67.900000000000006</v>
      </c>
      <c r="L25336" s="150">
        <f t="shared" si="1583"/>
        <v>2</v>
      </c>
      <c r="M25336" s="150">
        <f t="shared" si="1582"/>
        <v>18.879338814550398</v>
      </c>
    </row>
    <row r="25337" spans="1:13">
      <c r="A25337" s="152">
        <v>35833</v>
      </c>
      <c r="B25337" s="150">
        <v>68200</v>
      </c>
      <c r="C25337" s="150">
        <v>68200</v>
      </c>
      <c r="D25337" s="150">
        <v>68200</v>
      </c>
      <c r="I25337" s="150">
        <v>8770</v>
      </c>
      <c r="J25337" s="150">
        <f t="shared" si="1580"/>
        <v>17.395041293020796</v>
      </c>
      <c r="K25337" s="150">
        <f t="shared" si="1581"/>
        <v>68.2</v>
      </c>
      <c r="L25337" s="150">
        <f t="shared" si="1583"/>
        <v>0.29999999999999716</v>
      </c>
      <c r="M25337" s="150">
        <f t="shared" si="1582"/>
        <v>17.695041293020793</v>
      </c>
    </row>
    <row r="25338" spans="1:13">
      <c r="A25338" s="152">
        <v>35834</v>
      </c>
      <c r="B25338" s="150">
        <v>67400</v>
      </c>
      <c r="C25338" s="150">
        <v>67400</v>
      </c>
      <c r="D25338" s="150">
        <v>67400</v>
      </c>
      <c r="I25338" s="150">
        <v>7810</v>
      </c>
      <c r="J25338" s="150">
        <f t="shared" si="1580"/>
        <v>15.490909064822397</v>
      </c>
      <c r="K25338" s="150">
        <f t="shared" si="1581"/>
        <v>67.400000000000006</v>
      </c>
      <c r="L25338" s="150">
        <f t="shared" si="1583"/>
        <v>-0.79999999999999716</v>
      </c>
      <c r="M25338" s="150">
        <f t="shared" si="1582"/>
        <v>14.690909064822399</v>
      </c>
    </row>
    <row r="25339" spans="1:13">
      <c r="A25339" s="152">
        <v>35835</v>
      </c>
      <c r="B25339" s="150">
        <v>65200</v>
      </c>
      <c r="C25339" s="150">
        <v>65200</v>
      </c>
      <c r="D25339" s="150">
        <v>65200</v>
      </c>
      <c r="I25339" s="150">
        <v>4870</v>
      </c>
      <c r="J25339" s="150">
        <f t="shared" si="1580"/>
        <v>9.659504115964797</v>
      </c>
      <c r="K25339" s="150">
        <f t="shared" si="1581"/>
        <v>65.2</v>
      </c>
      <c r="L25339" s="150">
        <f t="shared" si="1583"/>
        <v>-2.2000000000000028</v>
      </c>
      <c r="M25339" s="150">
        <f t="shared" si="1582"/>
        <v>7.4595041159647941</v>
      </c>
    </row>
    <row r="25340" spans="1:13">
      <c r="A25340" s="152">
        <v>35836</v>
      </c>
      <c r="B25340" s="150">
        <v>64200</v>
      </c>
      <c r="C25340" s="150">
        <v>64200</v>
      </c>
      <c r="D25340" s="150">
        <v>64200</v>
      </c>
      <c r="I25340" s="150">
        <v>3560</v>
      </c>
      <c r="J25340" s="150">
        <f t="shared" si="1580"/>
        <v>7.0611570129023979</v>
      </c>
      <c r="K25340" s="150">
        <f t="shared" si="1581"/>
        <v>64.2</v>
      </c>
      <c r="L25340" s="150">
        <f t="shared" si="1583"/>
        <v>-1</v>
      </c>
      <c r="M25340" s="150">
        <f t="shared" si="1582"/>
        <v>6.0611570129023979</v>
      </c>
    </row>
    <row r="25341" spans="1:13">
      <c r="A25341" s="152">
        <v>35837</v>
      </c>
      <c r="B25341" s="150">
        <v>63900</v>
      </c>
      <c r="C25341" s="150">
        <v>63900</v>
      </c>
      <c r="D25341" s="150">
        <v>63900</v>
      </c>
      <c r="I25341" s="150">
        <v>3250</v>
      </c>
      <c r="J25341" s="150">
        <f t="shared" si="1580"/>
        <v>6.4462809808799983</v>
      </c>
      <c r="K25341" s="150">
        <f t="shared" si="1581"/>
        <v>63.9</v>
      </c>
      <c r="L25341" s="150">
        <f t="shared" si="1583"/>
        <v>-0.30000000000000426</v>
      </c>
      <c r="M25341" s="150">
        <f t="shared" si="1582"/>
        <v>6.1462809808799941</v>
      </c>
    </row>
    <row r="25342" spans="1:13">
      <c r="A25342" s="152">
        <v>35838</v>
      </c>
      <c r="B25342" s="150">
        <v>63800</v>
      </c>
      <c r="C25342" s="150">
        <v>63800</v>
      </c>
      <c r="D25342" s="150">
        <v>63800</v>
      </c>
      <c r="I25342" s="150">
        <v>3130</v>
      </c>
      <c r="J25342" s="150">
        <f t="shared" si="1580"/>
        <v>6.2082644523551984</v>
      </c>
      <c r="K25342" s="150">
        <f t="shared" si="1581"/>
        <v>63.8</v>
      </c>
      <c r="L25342" s="150">
        <f t="shared" si="1583"/>
        <v>-0.10000000000000142</v>
      </c>
      <c r="M25342" s="150">
        <f t="shared" si="1582"/>
        <v>6.108264452355197</v>
      </c>
    </row>
    <row r="25343" spans="1:13">
      <c r="A25343" s="152">
        <v>35839</v>
      </c>
      <c r="B25343" s="150">
        <v>64100</v>
      </c>
      <c r="C25343" s="150">
        <v>64100</v>
      </c>
      <c r="D25343" s="150">
        <v>64100</v>
      </c>
      <c r="I25343" s="150">
        <v>3500</v>
      </c>
      <c r="J25343" s="150">
        <f t="shared" si="1580"/>
        <v>6.9421487486399984</v>
      </c>
      <c r="K25343" s="150">
        <f t="shared" si="1581"/>
        <v>64.099999999999994</v>
      </c>
      <c r="L25343" s="150">
        <f t="shared" si="1583"/>
        <v>0.29999999999999716</v>
      </c>
      <c r="M25343" s="150">
        <f t="shared" si="1582"/>
        <v>7.2421487486399956</v>
      </c>
    </row>
    <row r="25344" spans="1:13">
      <c r="A25344" s="152">
        <v>35840</v>
      </c>
      <c r="B25344" s="150">
        <v>64800</v>
      </c>
      <c r="C25344" s="150">
        <v>64800</v>
      </c>
      <c r="D25344" s="150">
        <v>64800</v>
      </c>
      <c r="I25344" s="150">
        <v>4160</v>
      </c>
      <c r="J25344" s="150">
        <f t="shared" si="1580"/>
        <v>8.2512396555263976</v>
      </c>
      <c r="K25344" s="150">
        <f t="shared" si="1581"/>
        <v>64.8</v>
      </c>
      <c r="L25344" s="150">
        <f t="shared" si="1583"/>
        <v>0.70000000000000284</v>
      </c>
      <c r="M25344" s="150">
        <f t="shared" si="1582"/>
        <v>8.9512396555264004</v>
      </c>
    </row>
    <row r="25345" spans="1:13">
      <c r="A25345" s="152">
        <v>35841</v>
      </c>
      <c r="B25345" s="150">
        <v>64600</v>
      </c>
      <c r="C25345" s="150">
        <v>64600</v>
      </c>
      <c r="D25345" s="150">
        <v>64600</v>
      </c>
      <c r="I25345" s="150">
        <v>4100</v>
      </c>
      <c r="J25345" s="150">
        <f t="shared" si="1580"/>
        <v>8.1322313912639981</v>
      </c>
      <c r="K25345" s="150">
        <f t="shared" si="1581"/>
        <v>64.599999999999994</v>
      </c>
      <c r="L25345" s="150">
        <f t="shared" si="1583"/>
        <v>-0.20000000000000284</v>
      </c>
      <c r="M25345" s="150">
        <f t="shared" si="1582"/>
        <v>7.9322313912639952</v>
      </c>
    </row>
    <row r="25346" spans="1:13">
      <c r="A25346" s="152">
        <v>35842</v>
      </c>
      <c r="B25346" s="150">
        <v>64000</v>
      </c>
      <c r="C25346" s="150">
        <v>64000</v>
      </c>
      <c r="D25346" s="150">
        <v>64000</v>
      </c>
      <c r="I25346" s="150">
        <v>3260</v>
      </c>
      <c r="J25346" s="150">
        <f t="shared" si="1580"/>
        <v>6.4661156915903986</v>
      </c>
      <c r="K25346" s="150">
        <f t="shared" si="1581"/>
        <v>64</v>
      </c>
      <c r="L25346" s="150">
        <f t="shared" si="1583"/>
        <v>-0.59999999999999432</v>
      </c>
      <c r="M25346" s="150">
        <f t="shared" si="1582"/>
        <v>5.8661156915904042</v>
      </c>
    </row>
    <row r="25347" spans="1:13">
      <c r="A25347" s="152">
        <v>35843</v>
      </c>
      <c r="B25347" s="150">
        <v>63700</v>
      </c>
      <c r="C25347" s="150">
        <v>63700</v>
      </c>
      <c r="D25347" s="150">
        <v>63700</v>
      </c>
      <c r="I25347" s="150">
        <v>3020</v>
      </c>
      <c r="J25347" s="150">
        <f t="shared" si="1580"/>
        <v>5.9900826345407987</v>
      </c>
      <c r="K25347" s="150">
        <f t="shared" si="1581"/>
        <v>63.7</v>
      </c>
      <c r="L25347" s="150">
        <f t="shared" si="1583"/>
        <v>-0.29999999999999716</v>
      </c>
      <c r="M25347" s="150">
        <f t="shared" si="1582"/>
        <v>5.6900826345408015</v>
      </c>
    </row>
    <row r="25348" spans="1:13">
      <c r="A25348" s="152">
        <v>35844</v>
      </c>
      <c r="B25348" s="150">
        <v>63300</v>
      </c>
      <c r="C25348" s="150">
        <v>63300</v>
      </c>
      <c r="D25348" s="150">
        <v>63300</v>
      </c>
      <c r="I25348" s="150">
        <v>2590</v>
      </c>
      <c r="J25348" s="150">
        <f t="shared" si="1580"/>
        <v>5.1371900739935992</v>
      </c>
      <c r="K25348" s="150">
        <f t="shared" si="1581"/>
        <v>63.3</v>
      </c>
      <c r="L25348" s="150">
        <f t="shared" si="1583"/>
        <v>-0.40000000000000568</v>
      </c>
      <c r="M25348" s="150">
        <f t="shared" si="1582"/>
        <v>4.7371900739935935</v>
      </c>
    </row>
    <row r="25349" spans="1:13">
      <c r="A25349" s="152">
        <v>35845</v>
      </c>
      <c r="B25349" s="150">
        <v>64900</v>
      </c>
      <c r="C25349" s="150">
        <v>64900</v>
      </c>
      <c r="D25349" s="150">
        <v>64900</v>
      </c>
      <c r="I25349" s="150">
        <v>4270</v>
      </c>
      <c r="J25349" s="150">
        <f t="shared" si="1580"/>
        <v>8.4694214733407982</v>
      </c>
      <c r="K25349" s="150">
        <f t="shared" si="1581"/>
        <v>64.900000000000006</v>
      </c>
      <c r="L25349" s="150">
        <f t="shared" si="1583"/>
        <v>1.6000000000000085</v>
      </c>
      <c r="M25349" s="150">
        <f t="shared" si="1582"/>
        <v>10.069421473340807</v>
      </c>
    </row>
    <row r="25350" spans="1:13">
      <c r="A25350" s="152">
        <v>35846</v>
      </c>
      <c r="B25350" s="150">
        <v>64900</v>
      </c>
      <c r="C25350" s="150">
        <v>64900</v>
      </c>
      <c r="D25350" s="150">
        <v>64900</v>
      </c>
      <c r="I25350" s="150">
        <v>4400</v>
      </c>
      <c r="J25350" s="150">
        <f t="shared" si="1580"/>
        <v>8.7272727125759975</v>
      </c>
      <c r="K25350" s="150">
        <f t="shared" si="1581"/>
        <v>64.900000000000006</v>
      </c>
      <c r="L25350" s="150">
        <f t="shared" si="1583"/>
        <v>0</v>
      </c>
      <c r="M25350" s="150">
        <f t="shared" si="1582"/>
        <v>8.7272727125759975</v>
      </c>
    </row>
    <row r="25351" spans="1:13">
      <c r="A25351" s="152">
        <v>35847</v>
      </c>
      <c r="B25351" s="150">
        <v>66900</v>
      </c>
      <c r="C25351" s="150">
        <v>66900</v>
      </c>
      <c r="D25351" s="150">
        <v>66900</v>
      </c>
      <c r="I25351" s="150">
        <v>6770</v>
      </c>
      <c r="J25351" s="150">
        <f t="shared" ref="J25351:J25414" si="1584">I25351*(2.29568411*10^-6*86400/100)</f>
        <v>13.428099150940797</v>
      </c>
      <c r="K25351" s="150">
        <f t="shared" ref="K25351:K25414" si="1585">D25351/1000</f>
        <v>66.900000000000006</v>
      </c>
      <c r="L25351" s="150">
        <f t="shared" si="1583"/>
        <v>2</v>
      </c>
      <c r="M25351" s="150">
        <f t="shared" ref="M25351:M25414" si="1586">MAX(0,J25351+L25351)</f>
        <v>15.428099150940797</v>
      </c>
    </row>
    <row r="25352" spans="1:13">
      <c r="A25352" s="152">
        <v>35848</v>
      </c>
      <c r="B25352" s="150">
        <v>66200</v>
      </c>
      <c r="C25352" s="150">
        <v>66200</v>
      </c>
      <c r="D25352" s="150">
        <v>66200</v>
      </c>
      <c r="I25352" s="150">
        <v>6100</v>
      </c>
      <c r="J25352" s="150">
        <f t="shared" si="1584"/>
        <v>12.099173533343997</v>
      </c>
      <c r="K25352" s="150">
        <f t="shared" si="1585"/>
        <v>66.2</v>
      </c>
      <c r="L25352" s="150">
        <f t="shared" ref="L25352:L25415" si="1587">K25352-K25351</f>
        <v>-0.70000000000000284</v>
      </c>
      <c r="M25352" s="150">
        <f t="shared" si="1586"/>
        <v>11.399173533343994</v>
      </c>
    </row>
    <row r="25353" spans="1:13">
      <c r="A25353" s="152">
        <v>35849</v>
      </c>
      <c r="B25353" s="150">
        <v>65000</v>
      </c>
      <c r="C25353" s="150">
        <v>65000</v>
      </c>
      <c r="D25353" s="150">
        <v>65000</v>
      </c>
      <c r="I25353" s="150">
        <v>4450</v>
      </c>
      <c r="J25353" s="150">
        <f t="shared" si="1584"/>
        <v>8.8264462661279985</v>
      </c>
      <c r="K25353" s="150">
        <f t="shared" si="1585"/>
        <v>65</v>
      </c>
      <c r="L25353" s="150">
        <f t="shared" si="1587"/>
        <v>-1.2000000000000028</v>
      </c>
      <c r="M25353" s="150">
        <f t="shared" si="1586"/>
        <v>7.6264462661279957</v>
      </c>
    </row>
    <row r="25354" spans="1:13">
      <c r="A25354" s="152">
        <v>35850</v>
      </c>
      <c r="B25354" s="150">
        <v>64400</v>
      </c>
      <c r="C25354" s="150">
        <v>64400</v>
      </c>
      <c r="D25354" s="150">
        <v>64400</v>
      </c>
      <c r="I25354" s="150">
        <v>3830</v>
      </c>
      <c r="J25354" s="150">
        <f t="shared" si="1584"/>
        <v>7.5966942020831985</v>
      </c>
      <c r="K25354" s="150">
        <f t="shared" si="1585"/>
        <v>64.400000000000006</v>
      </c>
      <c r="L25354" s="150">
        <f t="shared" si="1587"/>
        <v>-0.59999999999999432</v>
      </c>
      <c r="M25354" s="150">
        <f t="shared" si="1586"/>
        <v>6.9966942020832041</v>
      </c>
    </row>
    <row r="25355" spans="1:13">
      <c r="A25355" s="152">
        <v>35851</v>
      </c>
      <c r="B25355" s="150">
        <v>63600</v>
      </c>
      <c r="C25355" s="150">
        <v>63600</v>
      </c>
      <c r="D25355" s="150">
        <v>63600</v>
      </c>
      <c r="I25355" s="150">
        <v>2890</v>
      </c>
      <c r="J25355" s="150">
        <f t="shared" si="1584"/>
        <v>5.7322313953055986</v>
      </c>
      <c r="K25355" s="150">
        <f t="shared" si="1585"/>
        <v>63.6</v>
      </c>
      <c r="L25355" s="150">
        <f t="shared" si="1587"/>
        <v>-0.80000000000000426</v>
      </c>
      <c r="M25355" s="150">
        <f t="shared" si="1586"/>
        <v>4.9322313953055943</v>
      </c>
    </row>
    <row r="25356" spans="1:13">
      <c r="A25356" s="152">
        <v>35852</v>
      </c>
      <c r="B25356" s="150">
        <v>63000</v>
      </c>
      <c r="C25356" s="150">
        <v>63000</v>
      </c>
      <c r="D25356" s="150">
        <v>63000</v>
      </c>
      <c r="I25356" s="150">
        <v>2310</v>
      </c>
      <c r="J25356" s="150">
        <f t="shared" si="1584"/>
        <v>4.5818181741023984</v>
      </c>
      <c r="K25356" s="150">
        <f t="shared" si="1585"/>
        <v>63</v>
      </c>
      <c r="L25356" s="150">
        <f t="shared" si="1587"/>
        <v>-0.60000000000000142</v>
      </c>
      <c r="M25356" s="150">
        <f t="shared" si="1586"/>
        <v>3.981818174102397</v>
      </c>
    </row>
    <row r="25357" spans="1:13">
      <c r="A25357" s="152">
        <v>35853</v>
      </c>
      <c r="B25357" s="150">
        <v>62600</v>
      </c>
      <c r="C25357" s="150">
        <v>62600</v>
      </c>
      <c r="D25357" s="150">
        <v>62600</v>
      </c>
      <c r="I25357" s="150">
        <v>1960</v>
      </c>
      <c r="J25357" s="150">
        <f t="shared" si="1584"/>
        <v>3.8876032992383989</v>
      </c>
      <c r="K25357" s="150">
        <f t="shared" si="1585"/>
        <v>62.6</v>
      </c>
      <c r="L25357" s="150">
        <f t="shared" si="1587"/>
        <v>-0.39999999999999858</v>
      </c>
      <c r="M25357" s="150">
        <f t="shared" si="1586"/>
        <v>3.4876032992384003</v>
      </c>
    </row>
    <row r="25358" spans="1:13">
      <c r="A25358" s="152">
        <v>35854</v>
      </c>
      <c r="B25358" s="150">
        <v>62400</v>
      </c>
      <c r="C25358" s="150">
        <v>62400</v>
      </c>
      <c r="D25358" s="150">
        <v>62400</v>
      </c>
      <c r="I25358" s="150">
        <v>1760</v>
      </c>
      <c r="J25358" s="150">
        <f t="shared" si="1584"/>
        <v>3.490909085030399</v>
      </c>
      <c r="K25358" s="150">
        <f t="shared" si="1585"/>
        <v>62.4</v>
      </c>
      <c r="L25358" s="150">
        <f t="shared" si="1587"/>
        <v>-0.20000000000000284</v>
      </c>
      <c r="M25358" s="150">
        <f t="shared" si="1586"/>
        <v>3.2909090850303961</v>
      </c>
    </row>
    <row r="25359" spans="1:13">
      <c r="A25359" s="152">
        <v>35855</v>
      </c>
      <c r="B25359" s="150">
        <v>62200</v>
      </c>
      <c r="C25359" s="150">
        <v>62200</v>
      </c>
      <c r="D25359" s="150">
        <v>62200</v>
      </c>
      <c r="I25359" s="150">
        <v>1620</v>
      </c>
      <c r="J25359" s="150">
        <f t="shared" si="1584"/>
        <v>3.2132231350847991</v>
      </c>
      <c r="K25359" s="150">
        <f t="shared" si="1585"/>
        <v>62.2</v>
      </c>
      <c r="L25359" s="150">
        <f t="shared" si="1587"/>
        <v>-0.19999999999999574</v>
      </c>
      <c r="M25359" s="150">
        <f t="shared" si="1586"/>
        <v>3.0132231350848033</v>
      </c>
    </row>
    <row r="25360" spans="1:13">
      <c r="A25360" s="152">
        <v>35856</v>
      </c>
      <c r="B25360" s="150">
        <v>62100</v>
      </c>
      <c r="C25360" s="150">
        <v>62100</v>
      </c>
      <c r="D25360" s="150">
        <v>62100</v>
      </c>
      <c r="I25360" s="150">
        <v>1580</v>
      </c>
      <c r="J25360" s="150">
        <f t="shared" si="1584"/>
        <v>3.1338842922431991</v>
      </c>
      <c r="K25360" s="150">
        <f t="shared" si="1585"/>
        <v>62.1</v>
      </c>
      <c r="L25360" s="150">
        <f t="shared" si="1587"/>
        <v>-0.10000000000000142</v>
      </c>
      <c r="M25360" s="150">
        <f t="shared" si="1586"/>
        <v>3.0338842922431977</v>
      </c>
    </row>
    <row r="25361" spans="1:13">
      <c r="A25361" s="152">
        <v>35857</v>
      </c>
      <c r="B25361" s="150">
        <v>62200</v>
      </c>
      <c r="C25361" s="150">
        <v>62200</v>
      </c>
      <c r="D25361" s="150">
        <v>62200</v>
      </c>
      <c r="I25361" s="150">
        <v>1600</v>
      </c>
      <c r="J25361" s="150">
        <f t="shared" si="1584"/>
        <v>3.1735537136639991</v>
      </c>
      <c r="K25361" s="150">
        <f t="shared" si="1585"/>
        <v>62.2</v>
      </c>
      <c r="L25361" s="150">
        <f t="shared" si="1587"/>
        <v>0.10000000000000142</v>
      </c>
      <c r="M25361" s="150">
        <f t="shared" si="1586"/>
        <v>3.2735537136640005</v>
      </c>
    </row>
    <row r="25362" spans="1:13">
      <c r="A25362" s="152">
        <v>35858</v>
      </c>
      <c r="B25362" s="150">
        <v>62000</v>
      </c>
      <c r="C25362" s="150">
        <v>62000</v>
      </c>
      <c r="D25362" s="150">
        <v>62000</v>
      </c>
      <c r="I25362" s="150">
        <v>1530</v>
      </c>
      <c r="J25362" s="150">
        <f t="shared" si="1584"/>
        <v>3.0347107386911993</v>
      </c>
      <c r="K25362" s="150">
        <f t="shared" si="1585"/>
        <v>62</v>
      </c>
      <c r="L25362" s="150">
        <f t="shared" si="1587"/>
        <v>-0.20000000000000284</v>
      </c>
      <c r="M25362" s="150">
        <f t="shared" si="1586"/>
        <v>2.8347107386911965</v>
      </c>
    </row>
    <row r="25363" spans="1:13">
      <c r="A25363" s="152">
        <v>35859</v>
      </c>
      <c r="B25363" s="150">
        <v>61900</v>
      </c>
      <c r="C25363" s="150">
        <v>61900</v>
      </c>
      <c r="D25363" s="150">
        <v>61900</v>
      </c>
      <c r="I25363" s="150">
        <v>1450</v>
      </c>
      <c r="J25363" s="150">
        <f t="shared" si="1584"/>
        <v>2.8760330530079994</v>
      </c>
      <c r="K25363" s="150">
        <f t="shared" si="1585"/>
        <v>61.9</v>
      </c>
      <c r="L25363" s="150">
        <f t="shared" si="1587"/>
        <v>-0.10000000000000142</v>
      </c>
      <c r="M25363" s="150">
        <f t="shared" si="1586"/>
        <v>2.776033053007998</v>
      </c>
    </row>
    <row r="25364" spans="1:13">
      <c r="A25364" s="152">
        <v>35860</v>
      </c>
      <c r="B25364" s="150">
        <v>61800</v>
      </c>
      <c r="C25364" s="150">
        <v>61800</v>
      </c>
      <c r="D25364" s="150">
        <v>61800</v>
      </c>
      <c r="I25364" s="150">
        <v>1370</v>
      </c>
      <c r="J25364" s="150">
        <f t="shared" si="1584"/>
        <v>2.7173553673247994</v>
      </c>
      <c r="K25364" s="150">
        <f t="shared" si="1585"/>
        <v>61.8</v>
      </c>
      <c r="L25364" s="150">
        <f t="shared" si="1587"/>
        <v>-0.10000000000000142</v>
      </c>
      <c r="M25364" s="150">
        <f t="shared" si="1586"/>
        <v>2.617355367324798</v>
      </c>
    </row>
    <row r="25365" spans="1:13">
      <c r="A25365" s="152">
        <v>35861</v>
      </c>
      <c r="B25365" s="150">
        <v>61600</v>
      </c>
      <c r="C25365" s="150">
        <v>61600</v>
      </c>
      <c r="D25365" s="150">
        <v>61600</v>
      </c>
      <c r="I25365" s="150">
        <v>1280</v>
      </c>
      <c r="J25365" s="150">
        <f t="shared" si="1584"/>
        <v>2.5388429709311993</v>
      </c>
      <c r="K25365" s="150">
        <f t="shared" si="1585"/>
        <v>61.6</v>
      </c>
      <c r="L25365" s="150">
        <f t="shared" si="1587"/>
        <v>-0.19999999999999574</v>
      </c>
      <c r="M25365" s="150">
        <f t="shared" si="1586"/>
        <v>2.3388429709312035</v>
      </c>
    </row>
    <row r="25366" spans="1:13">
      <c r="A25366" s="152">
        <v>35862</v>
      </c>
      <c r="B25366" s="150">
        <v>61500</v>
      </c>
      <c r="C25366" s="150">
        <v>61500</v>
      </c>
      <c r="D25366" s="150">
        <v>61500</v>
      </c>
      <c r="I25366" s="150">
        <v>1250</v>
      </c>
      <c r="J25366" s="150">
        <f t="shared" si="1584"/>
        <v>2.4793388387999995</v>
      </c>
      <c r="K25366" s="150">
        <f t="shared" si="1585"/>
        <v>61.5</v>
      </c>
      <c r="L25366" s="150">
        <f t="shared" si="1587"/>
        <v>-0.10000000000000142</v>
      </c>
      <c r="M25366" s="150">
        <f t="shared" si="1586"/>
        <v>2.3793388387999981</v>
      </c>
    </row>
    <row r="25367" spans="1:13">
      <c r="A25367" s="152">
        <v>35863</v>
      </c>
      <c r="B25367" s="150">
        <v>61400</v>
      </c>
      <c r="C25367" s="150">
        <v>61400</v>
      </c>
      <c r="D25367" s="150">
        <v>61400</v>
      </c>
      <c r="I25367" s="150">
        <v>1180</v>
      </c>
      <c r="J25367" s="150">
        <f t="shared" si="1584"/>
        <v>2.3404958638271993</v>
      </c>
      <c r="K25367" s="150">
        <f t="shared" si="1585"/>
        <v>61.4</v>
      </c>
      <c r="L25367" s="150">
        <f t="shared" si="1587"/>
        <v>-0.10000000000000142</v>
      </c>
      <c r="M25367" s="150">
        <f t="shared" si="1586"/>
        <v>2.2404958638271979</v>
      </c>
    </row>
    <row r="25368" spans="1:13">
      <c r="A25368" s="152">
        <v>35864</v>
      </c>
      <c r="B25368" s="150">
        <v>61300</v>
      </c>
      <c r="C25368" s="150">
        <v>61300</v>
      </c>
      <c r="D25368" s="150">
        <v>61300</v>
      </c>
      <c r="I25368" s="150">
        <v>1120</v>
      </c>
      <c r="J25368" s="150">
        <f t="shared" si="1584"/>
        <v>2.2214875995647994</v>
      </c>
      <c r="K25368" s="150">
        <f t="shared" si="1585"/>
        <v>61.3</v>
      </c>
      <c r="L25368" s="150">
        <f t="shared" si="1587"/>
        <v>-0.10000000000000142</v>
      </c>
      <c r="M25368" s="150">
        <f t="shared" si="1586"/>
        <v>2.1214875995647979</v>
      </c>
    </row>
    <row r="25369" spans="1:13">
      <c r="A25369" s="152">
        <v>35865</v>
      </c>
      <c r="B25369" s="150">
        <v>61200</v>
      </c>
      <c r="C25369" s="150">
        <v>61200</v>
      </c>
      <c r="D25369" s="150">
        <v>61200</v>
      </c>
      <c r="I25369" s="150">
        <v>1110</v>
      </c>
      <c r="J25369" s="150">
        <f t="shared" si="1584"/>
        <v>2.2016528888543996</v>
      </c>
      <c r="K25369" s="150">
        <f t="shared" si="1585"/>
        <v>61.2</v>
      </c>
      <c r="L25369" s="150">
        <f t="shared" si="1587"/>
        <v>-9.9999999999994316E-2</v>
      </c>
      <c r="M25369" s="150">
        <f t="shared" si="1586"/>
        <v>2.1016528888544053</v>
      </c>
    </row>
    <row r="25370" spans="1:13">
      <c r="A25370" s="152">
        <v>35866</v>
      </c>
      <c r="B25370" s="150">
        <v>61900</v>
      </c>
      <c r="C25370" s="150">
        <v>61900</v>
      </c>
      <c r="D25370" s="150">
        <v>61900</v>
      </c>
      <c r="I25370" s="150">
        <v>1450</v>
      </c>
      <c r="J25370" s="150">
        <f t="shared" si="1584"/>
        <v>2.8760330530079994</v>
      </c>
      <c r="K25370" s="150">
        <f t="shared" si="1585"/>
        <v>61.9</v>
      </c>
      <c r="L25370" s="150">
        <f t="shared" si="1587"/>
        <v>0.69999999999999574</v>
      </c>
      <c r="M25370" s="150">
        <f t="shared" si="1586"/>
        <v>3.5760330530079951</v>
      </c>
    </row>
    <row r="25371" spans="1:13">
      <c r="A25371" s="152">
        <v>35867</v>
      </c>
      <c r="B25371" s="150">
        <v>64400</v>
      </c>
      <c r="C25371" s="150">
        <v>64400</v>
      </c>
      <c r="D25371" s="150">
        <v>64400</v>
      </c>
      <c r="I25371" s="150">
        <v>3800</v>
      </c>
      <c r="J25371" s="150">
        <f t="shared" si="1584"/>
        <v>7.5371900699519978</v>
      </c>
      <c r="K25371" s="150">
        <f t="shared" si="1585"/>
        <v>64.400000000000006</v>
      </c>
      <c r="L25371" s="150">
        <f t="shared" si="1587"/>
        <v>2.5000000000000071</v>
      </c>
      <c r="M25371" s="150">
        <f t="shared" si="1586"/>
        <v>10.037190069952004</v>
      </c>
    </row>
    <row r="25372" spans="1:13">
      <c r="A25372" s="152">
        <v>35868</v>
      </c>
      <c r="B25372" s="150">
        <v>63600</v>
      </c>
      <c r="C25372" s="150">
        <v>63600</v>
      </c>
      <c r="D25372" s="150">
        <v>63600</v>
      </c>
      <c r="I25372" s="150">
        <v>2990</v>
      </c>
      <c r="J25372" s="150">
        <f t="shared" si="1584"/>
        <v>5.9305785024095989</v>
      </c>
      <c r="K25372" s="150">
        <f t="shared" si="1585"/>
        <v>63.6</v>
      </c>
      <c r="L25372" s="150">
        <f t="shared" si="1587"/>
        <v>-0.80000000000000426</v>
      </c>
      <c r="M25372" s="150">
        <f t="shared" si="1586"/>
        <v>5.1305785024095947</v>
      </c>
    </row>
    <row r="25373" spans="1:13">
      <c r="A25373" s="152">
        <v>35869</v>
      </c>
      <c r="B25373" s="150">
        <v>63000</v>
      </c>
      <c r="C25373" s="150">
        <v>63000</v>
      </c>
      <c r="D25373" s="150">
        <v>63000</v>
      </c>
      <c r="I25373" s="150">
        <v>2390</v>
      </c>
      <c r="J25373" s="150">
        <f t="shared" si="1584"/>
        <v>4.7404958597855984</v>
      </c>
      <c r="K25373" s="150">
        <f t="shared" si="1585"/>
        <v>63</v>
      </c>
      <c r="L25373" s="150">
        <f t="shared" si="1587"/>
        <v>-0.60000000000000142</v>
      </c>
      <c r="M25373" s="150">
        <f t="shared" si="1586"/>
        <v>4.140495859785597</v>
      </c>
    </row>
    <row r="25374" spans="1:13">
      <c r="A25374" s="152">
        <v>35870</v>
      </c>
      <c r="B25374" s="150">
        <v>62900</v>
      </c>
      <c r="C25374" s="150">
        <v>62900</v>
      </c>
      <c r="D25374" s="150">
        <v>62900</v>
      </c>
      <c r="I25374" s="150">
        <v>2270</v>
      </c>
      <c r="J25374" s="150">
        <f t="shared" si="1584"/>
        <v>4.5024793312607985</v>
      </c>
      <c r="K25374" s="150">
        <f t="shared" si="1585"/>
        <v>62.9</v>
      </c>
      <c r="L25374" s="150">
        <f t="shared" si="1587"/>
        <v>-0.10000000000000142</v>
      </c>
      <c r="M25374" s="150">
        <f t="shared" si="1586"/>
        <v>4.402479331260797</v>
      </c>
    </row>
    <row r="25375" spans="1:13">
      <c r="A25375" s="152">
        <v>35871</v>
      </c>
      <c r="B25375" s="150">
        <v>62800</v>
      </c>
      <c r="C25375" s="150">
        <v>62800</v>
      </c>
      <c r="D25375" s="150">
        <v>62800</v>
      </c>
      <c r="I25375" s="150">
        <v>2200</v>
      </c>
      <c r="J25375" s="150">
        <f t="shared" si="1584"/>
        <v>4.3636363562879987</v>
      </c>
      <c r="K25375" s="150">
        <f t="shared" si="1585"/>
        <v>62.8</v>
      </c>
      <c r="L25375" s="150">
        <f t="shared" si="1587"/>
        <v>-0.10000000000000142</v>
      </c>
      <c r="M25375" s="150">
        <f t="shared" si="1586"/>
        <v>4.2636363562879973</v>
      </c>
    </row>
    <row r="25376" spans="1:13">
      <c r="A25376" s="152">
        <v>35872</v>
      </c>
      <c r="B25376" s="150">
        <v>62600</v>
      </c>
      <c r="C25376" s="150">
        <v>62600</v>
      </c>
      <c r="D25376" s="150">
        <v>62600</v>
      </c>
      <c r="I25376" s="150">
        <v>1990</v>
      </c>
      <c r="J25376" s="150">
        <f t="shared" si="1584"/>
        <v>3.9471074313695991</v>
      </c>
      <c r="K25376" s="150">
        <f t="shared" si="1585"/>
        <v>62.6</v>
      </c>
      <c r="L25376" s="150">
        <f t="shared" si="1587"/>
        <v>-0.19999999999999574</v>
      </c>
      <c r="M25376" s="150">
        <f t="shared" si="1586"/>
        <v>3.7471074313696033</v>
      </c>
    </row>
    <row r="25377" spans="1:13">
      <c r="A25377" s="152">
        <v>35873</v>
      </c>
      <c r="B25377" s="150">
        <v>61800</v>
      </c>
      <c r="C25377" s="150">
        <v>61800</v>
      </c>
      <c r="D25377" s="150">
        <v>61800</v>
      </c>
      <c r="I25377" s="150">
        <v>1820</v>
      </c>
      <c r="J25377" s="150">
        <f t="shared" si="1584"/>
        <v>3.6099173492927989</v>
      </c>
      <c r="K25377" s="150">
        <f t="shared" si="1585"/>
        <v>61.8</v>
      </c>
      <c r="L25377" s="150">
        <f t="shared" si="1587"/>
        <v>-0.80000000000000426</v>
      </c>
      <c r="M25377" s="150">
        <f t="shared" si="1586"/>
        <v>2.8099173492927947</v>
      </c>
    </row>
    <row r="25378" spans="1:13">
      <c r="A25378" s="152">
        <v>35874</v>
      </c>
      <c r="B25378" s="150">
        <v>61700</v>
      </c>
      <c r="C25378" s="150">
        <v>61700</v>
      </c>
      <c r="D25378" s="150">
        <v>61700</v>
      </c>
      <c r="I25378" s="150">
        <v>1710</v>
      </c>
      <c r="J25378" s="150">
        <f t="shared" si="1584"/>
        <v>3.3917355314783992</v>
      </c>
      <c r="K25378" s="150">
        <f t="shared" si="1585"/>
        <v>61.7</v>
      </c>
      <c r="L25378" s="150">
        <f t="shared" si="1587"/>
        <v>-9.9999999999994316E-2</v>
      </c>
      <c r="M25378" s="150">
        <f t="shared" si="1586"/>
        <v>3.2917355314784049</v>
      </c>
    </row>
    <row r="25379" spans="1:13">
      <c r="A25379" s="152">
        <v>35875</v>
      </c>
      <c r="B25379" s="150">
        <v>62300</v>
      </c>
      <c r="C25379" s="150">
        <v>62300</v>
      </c>
      <c r="D25379" s="150">
        <v>62300</v>
      </c>
      <c r="I25379" s="150">
        <v>1720</v>
      </c>
      <c r="J25379" s="150">
        <f t="shared" si="1584"/>
        <v>3.411570242188799</v>
      </c>
      <c r="K25379" s="150">
        <f t="shared" si="1585"/>
        <v>62.3</v>
      </c>
      <c r="L25379" s="150">
        <f t="shared" si="1587"/>
        <v>0.59999999999999432</v>
      </c>
      <c r="M25379" s="150">
        <f t="shared" si="1586"/>
        <v>4.0115702421887933</v>
      </c>
    </row>
    <row r="25380" spans="1:13">
      <c r="A25380" s="152">
        <v>35876</v>
      </c>
      <c r="B25380" s="150">
        <v>65100</v>
      </c>
      <c r="C25380" s="150">
        <v>65100</v>
      </c>
      <c r="D25380" s="150">
        <v>65100</v>
      </c>
      <c r="I25380" s="150">
        <v>4670</v>
      </c>
      <c r="J25380" s="150">
        <f t="shared" si="1584"/>
        <v>9.262809901756798</v>
      </c>
      <c r="K25380" s="150">
        <f t="shared" si="1585"/>
        <v>65.099999999999994</v>
      </c>
      <c r="L25380" s="150">
        <f t="shared" si="1587"/>
        <v>2.7999999999999972</v>
      </c>
      <c r="M25380" s="150">
        <f t="shared" si="1586"/>
        <v>12.062809901756795</v>
      </c>
    </row>
    <row r="25381" spans="1:13">
      <c r="A25381" s="152">
        <v>35877</v>
      </c>
      <c r="B25381" s="150">
        <v>66600</v>
      </c>
      <c r="C25381" s="150">
        <v>66600</v>
      </c>
      <c r="D25381" s="150">
        <v>66600</v>
      </c>
      <c r="I25381" s="150">
        <v>6090</v>
      </c>
      <c r="J25381" s="150">
        <f t="shared" si="1584"/>
        <v>12.079338822633597</v>
      </c>
      <c r="K25381" s="150">
        <f t="shared" si="1585"/>
        <v>66.599999999999994</v>
      </c>
      <c r="L25381" s="150">
        <f t="shared" si="1587"/>
        <v>1.5</v>
      </c>
      <c r="M25381" s="150">
        <f t="shared" si="1586"/>
        <v>13.579338822633597</v>
      </c>
    </row>
    <row r="25382" spans="1:13">
      <c r="A25382" s="152">
        <v>35878</v>
      </c>
      <c r="B25382" s="150">
        <v>65100</v>
      </c>
      <c r="C25382" s="150">
        <v>65100</v>
      </c>
      <c r="D25382" s="150">
        <v>65100</v>
      </c>
      <c r="I25382" s="150">
        <v>6580</v>
      </c>
      <c r="J25382" s="150">
        <f t="shared" si="1584"/>
        <v>13.051239647443197</v>
      </c>
      <c r="K25382" s="150">
        <f t="shared" si="1585"/>
        <v>65.099999999999994</v>
      </c>
      <c r="L25382" s="150">
        <f t="shared" si="1587"/>
        <v>-1.5</v>
      </c>
      <c r="M25382" s="150">
        <f t="shared" si="1586"/>
        <v>11.551239647443197</v>
      </c>
    </row>
    <row r="25383" spans="1:13">
      <c r="A25383" s="152">
        <v>35879</v>
      </c>
      <c r="B25383" s="150">
        <v>63900</v>
      </c>
      <c r="C25383" s="150">
        <v>63900</v>
      </c>
      <c r="D25383" s="150">
        <v>63900</v>
      </c>
      <c r="I25383" s="150">
        <v>4860</v>
      </c>
      <c r="J25383" s="150">
        <f t="shared" si="1584"/>
        <v>9.6396694052543968</v>
      </c>
      <c r="K25383" s="150">
        <f t="shared" si="1585"/>
        <v>63.9</v>
      </c>
      <c r="L25383" s="150">
        <f t="shared" si="1587"/>
        <v>-1.1999999999999957</v>
      </c>
      <c r="M25383" s="150">
        <f t="shared" si="1586"/>
        <v>8.439669405254401</v>
      </c>
    </row>
    <row r="25384" spans="1:13">
      <c r="A25384" s="152">
        <v>35880</v>
      </c>
      <c r="B25384" s="150">
        <v>63000</v>
      </c>
      <c r="C25384" s="150">
        <v>63000</v>
      </c>
      <c r="D25384" s="150">
        <v>63000</v>
      </c>
      <c r="I25384" s="150">
        <v>3610</v>
      </c>
      <c r="J25384" s="150">
        <f t="shared" si="1584"/>
        <v>7.1603305664543981</v>
      </c>
      <c r="K25384" s="150">
        <f t="shared" si="1585"/>
        <v>63</v>
      </c>
      <c r="L25384" s="150">
        <f t="shared" si="1587"/>
        <v>-0.89999999999999858</v>
      </c>
      <c r="M25384" s="150">
        <f t="shared" si="1586"/>
        <v>6.2603305664543996</v>
      </c>
    </row>
    <row r="25385" spans="1:13">
      <c r="A25385" s="152">
        <v>35881</v>
      </c>
      <c r="B25385" s="150">
        <v>62500</v>
      </c>
      <c r="C25385" s="150">
        <v>62500</v>
      </c>
      <c r="D25385" s="150">
        <v>62500</v>
      </c>
      <c r="I25385" s="150">
        <v>2800</v>
      </c>
      <c r="J25385" s="150">
        <f t="shared" si="1584"/>
        <v>5.5537189989119984</v>
      </c>
      <c r="K25385" s="150">
        <f t="shared" si="1585"/>
        <v>62.5</v>
      </c>
      <c r="L25385" s="150">
        <f t="shared" si="1587"/>
        <v>-0.5</v>
      </c>
      <c r="M25385" s="150">
        <f t="shared" si="1586"/>
        <v>5.0537189989119984</v>
      </c>
    </row>
    <row r="25386" spans="1:13">
      <c r="A25386" s="152">
        <v>35882</v>
      </c>
      <c r="B25386" s="150">
        <v>62100</v>
      </c>
      <c r="C25386" s="150">
        <v>62100</v>
      </c>
      <c r="D25386" s="150">
        <v>62100</v>
      </c>
      <c r="I25386" s="150">
        <v>2370</v>
      </c>
      <c r="J25386" s="150">
        <f t="shared" si="1584"/>
        <v>4.7008264383647989</v>
      </c>
      <c r="K25386" s="150">
        <f t="shared" si="1585"/>
        <v>62.1</v>
      </c>
      <c r="L25386" s="150">
        <f t="shared" si="1587"/>
        <v>-0.39999999999999858</v>
      </c>
      <c r="M25386" s="150">
        <f t="shared" si="1586"/>
        <v>4.3008264383648003</v>
      </c>
    </row>
    <row r="25387" spans="1:13">
      <c r="A25387" s="152">
        <v>35883</v>
      </c>
      <c r="B25387" s="150">
        <v>61700</v>
      </c>
      <c r="C25387" s="150">
        <v>61700</v>
      </c>
      <c r="D25387" s="150">
        <v>61700</v>
      </c>
      <c r="I25387" s="150">
        <v>2060</v>
      </c>
      <c r="J25387" s="150">
        <f t="shared" si="1584"/>
        <v>4.0859504063423993</v>
      </c>
      <c r="K25387" s="150">
        <f t="shared" si="1585"/>
        <v>61.7</v>
      </c>
      <c r="L25387" s="150">
        <f t="shared" si="1587"/>
        <v>-0.39999999999999858</v>
      </c>
      <c r="M25387" s="150">
        <f t="shared" si="1586"/>
        <v>3.6859504063424007</v>
      </c>
    </row>
    <row r="25388" spans="1:13">
      <c r="A25388" s="152">
        <v>35884</v>
      </c>
      <c r="B25388" s="150">
        <v>61500</v>
      </c>
      <c r="C25388" s="150">
        <v>61500</v>
      </c>
      <c r="D25388" s="150">
        <v>61500</v>
      </c>
      <c r="I25388" s="150">
        <v>1810</v>
      </c>
      <c r="J25388" s="150">
        <f t="shared" si="1584"/>
        <v>3.5900826385823992</v>
      </c>
      <c r="K25388" s="150">
        <f t="shared" si="1585"/>
        <v>61.5</v>
      </c>
      <c r="L25388" s="150">
        <f t="shared" si="1587"/>
        <v>-0.20000000000000284</v>
      </c>
      <c r="M25388" s="150">
        <f t="shared" si="1586"/>
        <v>3.3900826385823963</v>
      </c>
    </row>
    <row r="25389" spans="1:13">
      <c r="A25389" s="152">
        <v>35885</v>
      </c>
      <c r="B25389" s="150">
        <v>61800</v>
      </c>
      <c r="C25389" s="150">
        <v>61800</v>
      </c>
      <c r="D25389" s="150">
        <v>61800</v>
      </c>
      <c r="I25389" s="150">
        <v>1820</v>
      </c>
      <c r="J25389" s="150">
        <f t="shared" si="1584"/>
        <v>3.6099173492927989</v>
      </c>
      <c r="K25389" s="150">
        <f t="shared" si="1585"/>
        <v>61.8</v>
      </c>
      <c r="L25389" s="150">
        <f t="shared" si="1587"/>
        <v>0.29999999999999716</v>
      </c>
      <c r="M25389" s="150">
        <f t="shared" si="1586"/>
        <v>3.9099173492927961</v>
      </c>
    </row>
    <row r="25390" spans="1:13">
      <c r="A25390" s="152">
        <v>35886</v>
      </c>
      <c r="B25390" s="150">
        <v>61800</v>
      </c>
      <c r="C25390" s="150">
        <v>61800</v>
      </c>
      <c r="D25390" s="150">
        <v>61800</v>
      </c>
      <c r="I25390" s="150">
        <v>1910</v>
      </c>
      <c r="J25390" s="150">
        <f t="shared" si="1584"/>
        <v>3.7884297456863991</v>
      </c>
      <c r="K25390" s="150">
        <f t="shared" si="1585"/>
        <v>61.8</v>
      </c>
      <c r="L25390" s="150">
        <f t="shared" si="1587"/>
        <v>0</v>
      </c>
      <c r="M25390" s="150">
        <f t="shared" si="1586"/>
        <v>3.7884297456863991</v>
      </c>
    </row>
    <row r="25391" spans="1:13">
      <c r="A25391" s="152">
        <v>35887</v>
      </c>
      <c r="B25391" s="150">
        <v>62800</v>
      </c>
      <c r="C25391" s="150">
        <v>62800</v>
      </c>
      <c r="D25391" s="150">
        <v>62800</v>
      </c>
      <c r="I25391" s="150">
        <v>1290</v>
      </c>
      <c r="J25391" s="150">
        <f t="shared" si="1584"/>
        <v>2.5586776816415995</v>
      </c>
      <c r="K25391" s="150">
        <f t="shared" si="1585"/>
        <v>62.8</v>
      </c>
      <c r="L25391" s="150">
        <f t="shared" si="1587"/>
        <v>1</v>
      </c>
      <c r="M25391" s="150">
        <f t="shared" si="1586"/>
        <v>3.5586776816415995</v>
      </c>
    </row>
    <row r="25392" spans="1:13">
      <c r="A25392" s="152">
        <v>35888</v>
      </c>
      <c r="B25392" s="150">
        <v>64500</v>
      </c>
      <c r="C25392" s="150">
        <v>64500</v>
      </c>
      <c r="D25392" s="150">
        <v>64500</v>
      </c>
      <c r="I25392" s="150">
        <v>833</v>
      </c>
      <c r="J25392" s="150">
        <f t="shared" si="1584"/>
        <v>1.6522314021763196</v>
      </c>
      <c r="K25392" s="150">
        <f t="shared" si="1585"/>
        <v>64.5</v>
      </c>
      <c r="L25392" s="150">
        <f t="shared" si="1587"/>
        <v>1.7000000000000028</v>
      </c>
      <c r="M25392" s="150">
        <f t="shared" si="1586"/>
        <v>3.3522314021763222</v>
      </c>
    </row>
    <row r="25393" spans="1:13">
      <c r="A25393" s="152">
        <v>35889</v>
      </c>
      <c r="B25393" s="150">
        <v>66000</v>
      </c>
      <c r="C25393" s="150">
        <v>66000</v>
      </c>
      <c r="D25393" s="150">
        <v>66000</v>
      </c>
      <c r="I25393" s="150">
        <v>848</v>
      </c>
      <c r="J25393" s="150">
        <f t="shared" si="1584"/>
        <v>1.6819834682419197</v>
      </c>
      <c r="K25393" s="150">
        <f t="shared" si="1585"/>
        <v>66</v>
      </c>
      <c r="L25393" s="150">
        <f t="shared" si="1587"/>
        <v>1.5</v>
      </c>
      <c r="M25393" s="150">
        <f t="shared" si="1586"/>
        <v>3.1819834682419197</v>
      </c>
    </row>
    <row r="25394" spans="1:13">
      <c r="A25394" s="152">
        <v>35890</v>
      </c>
      <c r="B25394" s="150">
        <v>66900</v>
      </c>
      <c r="C25394" s="150">
        <v>66900</v>
      </c>
      <c r="D25394" s="150">
        <v>66900</v>
      </c>
      <c r="I25394" s="150">
        <v>1120</v>
      </c>
      <c r="J25394" s="150">
        <f t="shared" si="1584"/>
        <v>2.2214875995647994</v>
      </c>
      <c r="K25394" s="150">
        <f t="shared" si="1585"/>
        <v>66.900000000000006</v>
      </c>
      <c r="L25394" s="150">
        <f t="shared" si="1587"/>
        <v>0.90000000000000568</v>
      </c>
      <c r="M25394" s="150">
        <f t="shared" si="1586"/>
        <v>3.121487599564805</v>
      </c>
    </row>
    <row r="25395" spans="1:13">
      <c r="A25395" s="152">
        <v>35891</v>
      </c>
      <c r="B25395" s="150">
        <v>67400</v>
      </c>
      <c r="C25395" s="150">
        <v>67400</v>
      </c>
      <c r="D25395" s="150">
        <v>67400</v>
      </c>
      <c r="I25395" s="150">
        <v>1210</v>
      </c>
      <c r="J25395" s="150">
        <f t="shared" si="1584"/>
        <v>2.3999999959583995</v>
      </c>
      <c r="K25395" s="150">
        <f t="shared" si="1585"/>
        <v>67.400000000000006</v>
      </c>
      <c r="L25395" s="150">
        <f t="shared" si="1587"/>
        <v>0.5</v>
      </c>
      <c r="M25395" s="150">
        <f t="shared" si="1586"/>
        <v>2.8999999959583995</v>
      </c>
    </row>
    <row r="25396" spans="1:13">
      <c r="A25396" s="152">
        <v>35892</v>
      </c>
      <c r="B25396" s="150">
        <v>67600</v>
      </c>
      <c r="C25396" s="150">
        <v>67600</v>
      </c>
      <c r="D25396" s="150">
        <v>67600</v>
      </c>
      <c r="I25396" s="150">
        <v>1170</v>
      </c>
      <c r="J25396" s="150">
        <f t="shared" si="1584"/>
        <v>2.3206611531167995</v>
      </c>
      <c r="K25396" s="150">
        <f t="shared" si="1585"/>
        <v>67.599999999999994</v>
      </c>
      <c r="L25396" s="150">
        <f t="shared" si="1587"/>
        <v>0.19999999999998863</v>
      </c>
      <c r="M25396" s="150">
        <f t="shared" si="1586"/>
        <v>2.5206611531167882</v>
      </c>
    </row>
    <row r="25397" spans="1:13">
      <c r="A25397" s="152">
        <v>35893</v>
      </c>
      <c r="B25397" s="150">
        <v>67700</v>
      </c>
      <c r="C25397" s="150">
        <v>67700</v>
      </c>
      <c r="D25397" s="150">
        <v>67700</v>
      </c>
      <c r="I25397" s="150">
        <v>1180</v>
      </c>
      <c r="J25397" s="150">
        <f t="shared" si="1584"/>
        <v>2.3404958638271993</v>
      </c>
      <c r="K25397" s="150">
        <f t="shared" si="1585"/>
        <v>67.7</v>
      </c>
      <c r="L25397" s="150">
        <f t="shared" si="1587"/>
        <v>0.10000000000000853</v>
      </c>
      <c r="M25397" s="150">
        <f t="shared" si="1586"/>
        <v>2.4404958638272078</v>
      </c>
    </row>
    <row r="25398" spans="1:13">
      <c r="A25398" s="152">
        <v>35894</v>
      </c>
      <c r="B25398" s="150">
        <v>67900</v>
      </c>
      <c r="C25398" s="150">
        <v>67900</v>
      </c>
      <c r="D25398" s="150">
        <v>67900</v>
      </c>
      <c r="I25398" s="150">
        <v>1200</v>
      </c>
      <c r="J25398" s="150">
        <f t="shared" si="1584"/>
        <v>2.3801652852479993</v>
      </c>
      <c r="K25398" s="150">
        <f t="shared" si="1585"/>
        <v>67.900000000000006</v>
      </c>
      <c r="L25398" s="150">
        <f t="shared" si="1587"/>
        <v>0.20000000000000284</v>
      </c>
      <c r="M25398" s="150">
        <f t="shared" si="1586"/>
        <v>2.5801652852480021</v>
      </c>
    </row>
    <row r="25399" spans="1:13">
      <c r="A25399" s="152">
        <v>35895</v>
      </c>
      <c r="B25399" s="150">
        <v>67400</v>
      </c>
      <c r="C25399" s="150">
        <v>67400</v>
      </c>
      <c r="D25399" s="150">
        <v>67400</v>
      </c>
      <c r="I25399" s="150">
        <v>1230</v>
      </c>
      <c r="J25399" s="150">
        <f t="shared" si="1584"/>
        <v>2.4396694173791995</v>
      </c>
      <c r="K25399" s="150">
        <f t="shared" si="1585"/>
        <v>67.400000000000006</v>
      </c>
      <c r="L25399" s="150">
        <f t="shared" si="1587"/>
        <v>-0.5</v>
      </c>
      <c r="M25399" s="150">
        <f t="shared" si="1586"/>
        <v>1.9396694173791995</v>
      </c>
    </row>
    <row r="25400" spans="1:13">
      <c r="A25400" s="152">
        <v>35896</v>
      </c>
      <c r="B25400" s="150">
        <v>67500</v>
      </c>
      <c r="C25400" s="150">
        <v>67500</v>
      </c>
      <c r="D25400" s="150">
        <v>67500</v>
      </c>
      <c r="I25400" s="150">
        <v>1270</v>
      </c>
      <c r="J25400" s="150">
        <f t="shared" si="1584"/>
        <v>2.5190082602207995</v>
      </c>
      <c r="K25400" s="150">
        <f t="shared" si="1585"/>
        <v>67.5</v>
      </c>
      <c r="L25400" s="150">
        <f t="shared" si="1587"/>
        <v>9.9999999999994316E-2</v>
      </c>
      <c r="M25400" s="150">
        <f t="shared" si="1586"/>
        <v>2.6190082602207938</v>
      </c>
    </row>
    <row r="25401" spans="1:13">
      <c r="A25401" s="152">
        <v>35897</v>
      </c>
      <c r="B25401" s="150">
        <v>67600</v>
      </c>
      <c r="C25401" s="150">
        <v>67600</v>
      </c>
      <c r="D25401" s="150">
        <v>67600</v>
      </c>
      <c r="I25401" s="150">
        <v>1270</v>
      </c>
      <c r="J25401" s="150">
        <f t="shared" si="1584"/>
        <v>2.5190082602207995</v>
      </c>
      <c r="K25401" s="150">
        <f t="shared" si="1585"/>
        <v>67.599999999999994</v>
      </c>
      <c r="L25401" s="150">
        <f t="shared" si="1587"/>
        <v>9.9999999999994316E-2</v>
      </c>
      <c r="M25401" s="150">
        <f t="shared" si="1586"/>
        <v>2.6190082602207938</v>
      </c>
    </row>
    <row r="25402" spans="1:13">
      <c r="A25402" s="152">
        <v>35898</v>
      </c>
      <c r="B25402" s="150">
        <v>67900</v>
      </c>
      <c r="C25402" s="150">
        <v>67900</v>
      </c>
      <c r="D25402" s="150">
        <v>67900</v>
      </c>
      <c r="I25402" s="150">
        <v>1310</v>
      </c>
      <c r="J25402" s="150">
        <f t="shared" si="1584"/>
        <v>2.5983471030623995</v>
      </c>
      <c r="K25402" s="150">
        <f t="shared" si="1585"/>
        <v>67.900000000000006</v>
      </c>
      <c r="L25402" s="150">
        <f t="shared" si="1587"/>
        <v>0.30000000000001137</v>
      </c>
      <c r="M25402" s="150">
        <f t="shared" si="1586"/>
        <v>2.8983471030624108</v>
      </c>
    </row>
    <row r="25403" spans="1:13">
      <c r="A25403" s="152">
        <v>35899</v>
      </c>
      <c r="B25403" s="150">
        <v>67700</v>
      </c>
      <c r="C25403" s="150">
        <v>67700</v>
      </c>
      <c r="D25403" s="150">
        <v>67700</v>
      </c>
      <c r="I25403" s="150">
        <v>1320</v>
      </c>
      <c r="J25403" s="150">
        <f t="shared" si="1584"/>
        <v>2.6181818137727992</v>
      </c>
      <c r="K25403" s="150">
        <f t="shared" si="1585"/>
        <v>67.7</v>
      </c>
      <c r="L25403" s="150">
        <f t="shared" si="1587"/>
        <v>-0.20000000000000284</v>
      </c>
      <c r="M25403" s="150">
        <f t="shared" si="1586"/>
        <v>2.4181818137727964</v>
      </c>
    </row>
    <row r="25404" spans="1:13">
      <c r="A25404" s="152">
        <v>35900</v>
      </c>
      <c r="B25404" s="150">
        <v>67800</v>
      </c>
      <c r="C25404" s="150">
        <v>67800</v>
      </c>
      <c r="D25404" s="150">
        <v>67800</v>
      </c>
      <c r="I25404" s="150">
        <v>1220</v>
      </c>
      <c r="J25404" s="150">
        <f t="shared" si="1584"/>
        <v>2.4198347066687993</v>
      </c>
      <c r="K25404" s="150">
        <f t="shared" si="1585"/>
        <v>67.8</v>
      </c>
      <c r="L25404" s="150">
        <f t="shared" si="1587"/>
        <v>9.9999999999994316E-2</v>
      </c>
      <c r="M25404" s="150">
        <f t="shared" si="1586"/>
        <v>2.5198347066687936</v>
      </c>
    </row>
    <row r="25405" spans="1:13">
      <c r="A25405" s="152">
        <v>35901</v>
      </c>
      <c r="B25405" s="150">
        <v>68000</v>
      </c>
      <c r="C25405" s="150">
        <v>68000</v>
      </c>
      <c r="D25405" s="150">
        <v>68000</v>
      </c>
      <c r="I25405" s="150">
        <v>1080</v>
      </c>
      <c r="J25405" s="150">
        <f t="shared" si="1584"/>
        <v>2.1421487567231994</v>
      </c>
      <c r="K25405" s="150">
        <f t="shared" si="1585"/>
        <v>68</v>
      </c>
      <c r="L25405" s="150">
        <f t="shared" si="1587"/>
        <v>0.20000000000000284</v>
      </c>
      <c r="M25405" s="150">
        <f t="shared" si="1586"/>
        <v>2.3421487567232022</v>
      </c>
    </row>
    <row r="25406" spans="1:13">
      <c r="A25406" s="152">
        <v>35902</v>
      </c>
      <c r="B25406" s="150">
        <v>68100</v>
      </c>
      <c r="C25406" s="150">
        <v>68100</v>
      </c>
      <c r="D25406" s="150">
        <v>68100</v>
      </c>
      <c r="I25406" s="150">
        <v>1070</v>
      </c>
      <c r="J25406" s="150">
        <f t="shared" si="1584"/>
        <v>2.1223140460127996</v>
      </c>
      <c r="K25406" s="150">
        <f t="shared" si="1585"/>
        <v>68.099999999999994</v>
      </c>
      <c r="L25406" s="150">
        <f t="shared" si="1587"/>
        <v>9.9999999999994316E-2</v>
      </c>
      <c r="M25406" s="150">
        <f t="shared" si="1586"/>
        <v>2.2223140460127939</v>
      </c>
    </row>
    <row r="25407" spans="1:13">
      <c r="A25407" s="152">
        <v>35903</v>
      </c>
      <c r="B25407" s="150">
        <v>68200</v>
      </c>
      <c r="C25407" s="150">
        <v>68200</v>
      </c>
      <c r="D25407" s="150">
        <v>68200</v>
      </c>
      <c r="I25407" s="150">
        <v>1020</v>
      </c>
      <c r="J25407" s="150">
        <f t="shared" si="1584"/>
        <v>2.0231404924607994</v>
      </c>
      <c r="K25407" s="150">
        <f t="shared" si="1585"/>
        <v>68.2</v>
      </c>
      <c r="L25407" s="150">
        <f t="shared" si="1587"/>
        <v>0.10000000000000853</v>
      </c>
      <c r="M25407" s="150">
        <f t="shared" si="1586"/>
        <v>2.1231404924608079</v>
      </c>
    </row>
    <row r="25408" spans="1:13">
      <c r="A25408" s="152">
        <v>35904</v>
      </c>
      <c r="B25408" s="150">
        <v>68500</v>
      </c>
      <c r="C25408" s="150">
        <v>68500</v>
      </c>
      <c r="D25408" s="150">
        <v>68500</v>
      </c>
      <c r="I25408" s="150">
        <v>972</v>
      </c>
      <c r="J25408" s="150">
        <f t="shared" si="1584"/>
        <v>1.9279338810508795</v>
      </c>
      <c r="K25408" s="150">
        <f t="shared" si="1585"/>
        <v>68.5</v>
      </c>
      <c r="L25408" s="150">
        <f t="shared" si="1587"/>
        <v>0.29999999999999716</v>
      </c>
      <c r="M25408" s="150">
        <f t="shared" si="1586"/>
        <v>2.2279338810508769</v>
      </c>
    </row>
    <row r="25409" spans="1:13">
      <c r="A25409" s="152">
        <v>35905</v>
      </c>
      <c r="B25409" s="150">
        <v>69100</v>
      </c>
      <c r="C25409" s="150">
        <v>69100</v>
      </c>
      <c r="D25409" s="150">
        <v>69100</v>
      </c>
      <c r="I25409" s="150">
        <v>800</v>
      </c>
      <c r="J25409" s="150">
        <f t="shared" si="1584"/>
        <v>1.5867768568319995</v>
      </c>
      <c r="K25409" s="150">
        <f t="shared" si="1585"/>
        <v>69.099999999999994</v>
      </c>
      <c r="L25409" s="150">
        <f t="shared" si="1587"/>
        <v>0.59999999999999432</v>
      </c>
      <c r="M25409" s="150">
        <f t="shared" si="1586"/>
        <v>2.1867768568319939</v>
      </c>
    </row>
    <row r="25410" spans="1:13">
      <c r="A25410" s="152">
        <v>35906</v>
      </c>
      <c r="B25410" s="150">
        <v>70100</v>
      </c>
      <c r="C25410" s="150">
        <v>70100</v>
      </c>
      <c r="D25410" s="150">
        <v>70100</v>
      </c>
      <c r="I25410" s="150">
        <v>641</v>
      </c>
      <c r="J25410" s="150">
        <f t="shared" si="1584"/>
        <v>1.2714049565366397</v>
      </c>
      <c r="K25410" s="150">
        <f t="shared" si="1585"/>
        <v>70.099999999999994</v>
      </c>
      <c r="L25410" s="150">
        <f t="shared" si="1587"/>
        <v>1</v>
      </c>
      <c r="M25410" s="150">
        <f t="shared" si="1586"/>
        <v>2.2714049565366397</v>
      </c>
    </row>
    <row r="25411" spans="1:13">
      <c r="A25411" s="152">
        <v>35907</v>
      </c>
      <c r="B25411" s="150">
        <v>71300</v>
      </c>
      <c r="C25411" s="150">
        <v>71300</v>
      </c>
      <c r="D25411" s="150">
        <v>71300</v>
      </c>
      <c r="I25411" s="150">
        <v>587</v>
      </c>
      <c r="J25411" s="150">
        <f t="shared" si="1584"/>
        <v>1.1642975187004798</v>
      </c>
      <c r="K25411" s="150">
        <f t="shared" si="1585"/>
        <v>71.3</v>
      </c>
      <c r="L25411" s="150">
        <f t="shared" si="1587"/>
        <v>1.2000000000000028</v>
      </c>
      <c r="M25411" s="150">
        <f t="shared" si="1586"/>
        <v>2.3642975187004827</v>
      </c>
    </row>
    <row r="25412" spans="1:13">
      <c r="A25412" s="152">
        <v>35908</v>
      </c>
      <c r="B25412" s="150">
        <v>73200</v>
      </c>
      <c r="C25412" s="150">
        <v>73200</v>
      </c>
      <c r="D25412" s="150">
        <v>73200</v>
      </c>
      <c r="I25412" s="150">
        <v>559</v>
      </c>
      <c r="J25412" s="150">
        <f t="shared" si="1584"/>
        <v>1.1087603287113597</v>
      </c>
      <c r="K25412" s="150">
        <f t="shared" si="1585"/>
        <v>73.2</v>
      </c>
      <c r="L25412" s="150">
        <f t="shared" si="1587"/>
        <v>1.9000000000000057</v>
      </c>
      <c r="M25412" s="150">
        <f t="shared" si="1586"/>
        <v>3.0087603287113653</v>
      </c>
    </row>
    <row r="25413" spans="1:13">
      <c r="A25413" s="152">
        <v>35909</v>
      </c>
      <c r="B25413" s="150">
        <v>74700</v>
      </c>
      <c r="C25413" s="150">
        <v>74700</v>
      </c>
      <c r="D25413" s="150">
        <v>74700</v>
      </c>
      <c r="I25413" s="150">
        <v>611</v>
      </c>
      <c r="J25413" s="150">
        <f t="shared" si="1584"/>
        <v>1.2119008244054397</v>
      </c>
      <c r="K25413" s="150">
        <f t="shared" si="1585"/>
        <v>74.7</v>
      </c>
      <c r="L25413" s="150">
        <f t="shared" si="1587"/>
        <v>1.5</v>
      </c>
      <c r="M25413" s="150">
        <f t="shared" si="1586"/>
        <v>2.7119008244054399</v>
      </c>
    </row>
    <row r="25414" spans="1:13">
      <c r="A25414" s="152">
        <v>35910</v>
      </c>
      <c r="B25414" s="150">
        <v>75000</v>
      </c>
      <c r="C25414" s="150">
        <v>75000</v>
      </c>
      <c r="D25414" s="150">
        <v>75000</v>
      </c>
      <c r="I25414" s="150">
        <v>973</v>
      </c>
      <c r="J25414" s="150">
        <f t="shared" si="1584"/>
        <v>1.9299173521219195</v>
      </c>
      <c r="K25414" s="150">
        <f t="shared" si="1585"/>
        <v>75</v>
      </c>
      <c r="L25414" s="150">
        <f t="shared" si="1587"/>
        <v>0.29999999999999716</v>
      </c>
      <c r="M25414" s="150">
        <f t="shared" si="1586"/>
        <v>2.2299173521219169</v>
      </c>
    </row>
    <row r="25415" spans="1:13">
      <c r="A25415" s="152">
        <v>35911</v>
      </c>
      <c r="B25415" s="150">
        <v>74600</v>
      </c>
      <c r="C25415" s="150">
        <v>74600</v>
      </c>
      <c r="D25415" s="150">
        <v>74600</v>
      </c>
      <c r="I25415" s="150">
        <v>1330</v>
      </c>
      <c r="J25415" s="150">
        <f t="shared" ref="J25415:J25478" si="1588">I25415*(2.29568411*10^-6*86400/100)</f>
        <v>2.6380165244831995</v>
      </c>
      <c r="K25415" s="150">
        <f t="shared" ref="K25415:K25478" si="1589">D25415/1000</f>
        <v>74.599999999999994</v>
      </c>
      <c r="L25415" s="150">
        <f t="shared" si="1587"/>
        <v>-0.40000000000000568</v>
      </c>
      <c r="M25415" s="150">
        <f t="shared" ref="M25415:M25478" si="1590">MAX(0,J25415+L25415)</f>
        <v>2.2380165244831938</v>
      </c>
    </row>
    <row r="25416" spans="1:13">
      <c r="A25416" s="152">
        <v>35912</v>
      </c>
      <c r="B25416" s="150">
        <v>75500</v>
      </c>
      <c r="C25416" s="150">
        <v>75500</v>
      </c>
      <c r="D25416" s="150">
        <v>75500</v>
      </c>
      <c r="I25416" s="150">
        <v>1200</v>
      </c>
      <c r="J25416" s="150">
        <f t="shared" si="1588"/>
        <v>2.3801652852479993</v>
      </c>
      <c r="K25416" s="150">
        <f t="shared" si="1589"/>
        <v>75.5</v>
      </c>
      <c r="L25416" s="150">
        <f t="shared" ref="L25416:L25479" si="1591">K25416-K25415</f>
        <v>0.90000000000000568</v>
      </c>
      <c r="M25416" s="150">
        <f t="shared" si="1590"/>
        <v>3.280165285248005</v>
      </c>
    </row>
    <row r="25417" spans="1:13">
      <c r="A25417" s="152">
        <v>35913</v>
      </c>
      <c r="B25417" s="150">
        <v>75700</v>
      </c>
      <c r="C25417" s="150">
        <v>75700</v>
      </c>
      <c r="D25417" s="150">
        <v>75700</v>
      </c>
      <c r="I25417" s="150">
        <v>1120</v>
      </c>
      <c r="J25417" s="150">
        <f t="shared" si="1588"/>
        <v>2.2214875995647994</v>
      </c>
      <c r="K25417" s="150">
        <f t="shared" si="1589"/>
        <v>75.7</v>
      </c>
      <c r="L25417" s="150">
        <f t="shared" si="1591"/>
        <v>0.20000000000000284</v>
      </c>
      <c r="M25417" s="150">
        <f t="shared" si="1590"/>
        <v>2.4214875995648022</v>
      </c>
    </row>
    <row r="25418" spans="1:13">
      <c r="A25418" s="152">
        <v>35914</v>
      </c>
      <c r="B25418" s="150">
        <v>75900</v>
      </c>
      <c r="C25418" s="150">
        <v>75900</v>
      </c>
      <c r="D25418" s="150">
        <v>75900</v>
      </c>
      <c r="I25418" s="150">
        <v>1130</v>
      </c>
      <c r="J25418" s="150">
        <f t="shared" si="1588"/>
        <v>2.2413223102751996</v>
      </c>
      <c r="K25418" s="150">
        <f t="shared" si="1589"/>
        <v>75.900000000000006</v>
      </c>
      <c r="L25418" s="150">
        <f t="shared" si="1591"/>
        <v>0.20000000000000284</v>
      </c>
      <c r="M25418" s="150">
        <f t="shared" si="1590"/>
        <v>2.4413223102752024</v>
      </c>
    </row>
    <row r="25419" spans="1:13">
      <c r="A25419" s="152">
        <v>35915</v>
      </c>
      <c r="B25419" s="150">
        <v>76100</v>
      </c>
      <c r="C25419" s="150">
        <v>76100</v>
      </c>
      <c r="D25419" s="150">
        <v>76100</v>
      </c>
      <c r="I25419" s="150">
        <v>1130</v>
      </c>
      <c r="J25419" s="150">
        <f t="shared" si="1588"/>
        <v>2.2413223102751996</v>
      </c>
      <c r="K25419" s="150">
        <f t="shared" si="1589"/>
        <v>76.099999999999994</v>
      </c>
      <c r="L25419" s="150">
        <f t="shared" si="1591"/>
        <v>0.19999999999998863</v>
      </c>
      <c r="M25419" s="150">
        <f t="shared" si="1590"/>
        <v>2.4413223102751882</v>
      </c>
    </row>
    <row r="25420" spans="1:13">
      <c r="A25420" s="152">
        <v>35916</v>
      </c>
      <c r="B25420" s="150">
        <v>76700</v>
      </c>
      <c r="C25420" s="150">
        <v>76700</v>
      </c>
      <c r="D25420" s="150">
        <v>76700</v>
      </c>
      <c r="I25420" s="150">
        <v>1130</v>
      </c>
      <c r="J25420" s="150">
        <f t="shared" si="1588"/>
        <v>2.2413223102751996</v>
      </c>
      <c r="K25420" s="150">
        <f t="shared" si="1589"/>
        <v>76.7</v>
      </c>
      <c r="L25420" s="150">
        <f t="shared" si="1591"/>
        <v>0.60000000000000853</v>
      </c>
      <c r="M25420" s="150">
        <f t="shared" si="1590"/>
        <v>2.8413223102752081</v>
      </c>
    </row>
    <row r="25421" spans="1:13">
      <c r="A25421" s="152">
        <v>35917</v>
      </c>
      <c r="B25421" s="150">
        <v>76100</v>
      </c>
      <c r="C25421" s="150">
        <v>76100</v>
      </c>
      <c r="D25421" s="150">
        <v>76100</v>
      </c>
      <c r="I25421" s="150">
        <v>1490</v>
      </c>
      <c r="J25421" s="150">
        <f t="shared" si="1588"/>
        <v>2.9553718958495994</v>
      </c>
      <c r="K25421" s="150">
        <f t="shared" si="1589"/>
        <v>76.099999999999994</v>
      </c>
      <c r="L25421" s="150">
        <f t="shared" si="1591"/>
        <v>-0.60000000000000853</v>
      </c>
      <c r="M25421" s="150">
        <f t="shared" si="1590"/>
        <v>2.3553718958495908</v>
      </c>
    </row>
    <row r="25422" spans="1:13">
      <c r="A25422" s="152">
        <v>35918</v>
      </c>
      <c r="B25422" s="150">
        <v>75400</v>
      </c>
      <c r="C25422" s="150">
        <v>75400</v>
      </c>
      <c r="D25422" s="150">
        <v>75400</v>
      </c>
      <c r="I25422" s="150">
        <v>1460</v>
      </c>
      <c r="J25422" s="150">
        <f t="shared" si="1588"/>
        <v>2.8958677637183992</v>
      </c>
      <c r="K25422" s="150">
        <f t="shared" si="1589"/>
        <v>75.400000000000006</v>
      </c>
      <c r="L25422" s="150">
        <f t="shared" si="1591"/>
        <v>-0.69999999999998863</v>
      </c>
      <c r="M25422" s="150">
        <f t="shared" si="1590"/>
        <v>2.1958677637184105</v>
      </c>
    </row>
    <row r="25423" spans="1:13">
      <c r="A25423" s="152">
        <v>35919</v>
      </c>
      <c r="B25423" s="150">
        <v>75500</v>
      </c>
      <c r="C25423" s="150">
        <v>75500</v>
      </c>
      <c r="D25423" s="150">
        <v>75500</v>
      </c>
      <c r="I25423" s="150">
        <v>1100</v>
      </c>
      <c r="J25423" s="150">
        <f t="shared" si="1588"/>
        <v>2.1818181781439994</v>
      </c>
      <c r="K25423" s="150">
        <f t="shared" si="1589"/>
        <v>75.5</v>
      </c>
      <c r="L25423" s="150">
        <f t="shared" si="1591"/>
        <v>9.9999999999994316E-2</v>
      </c>
      <c r="M25423" s="150">
        <f t="shared" si="1590"/>
        <v>2.2818181781439937</v>
      </c>
    </row>
    <row r="25424" spans="1:13">
      <c r="A25424" s="152">
        <v>35920</v>
      </c>
      <c r="B25424" s="150">
        <v>75400</v>
      </c>
      <c r="C25424" s="150">
        <v>75400</v>
      </c>
      <c r="D25424" s="150">
        <v>75400</v>
      </c>
      <c r="I25424" s="150">
        <v>1140</v>
      </c>
      <c r="J25424" s="150">
        <f t="shared" si="1588"/>
        <v>2.2611570209855993</v>
      </c>
      <c r="K25424" s="150">
        <f t="shared" si="1589"/>
        <v>75.400000000000006</v>
      </c>
      <c r="L25424" s="150">
        <f t="shared" si="1591"/>
        <v>-9.9999999999994316E-2</v>
      </c>
      <c r="M25424" s="150">
        <f t="shared" si="1590"/>
        <v>2.161157020985605</v>
      </c>
    </row>
    <row r="25425" spans="1:13">
      <c r="A25425" s="152">
        <v>35921</v>
      </c>
      <c r="B25425" s="150">
        <v>75200</v>
      </c>
      <c r="C25425" s="150">
        <v>75200</v>
      </c>
      <c r="D25425" s="150">
        <v>75200</v>
      </c>
      <c r="I25425" s="150">
        <v>1150</v>
      </c>
      <c r="J25425" s="150">
        <f t="shared" si="1588"/>
        <v>2.2809917316959996</v>
      </c>
      <c r="K25425" s="150">
        <f t="shared" si="1589"/>
        <v>75.2</v>
      </c>
      <c r="L25425" s="150">
        <f t="shared" si="1591"/>
        <v>-0.20000000000000284</v>
      </c>
      <c r="M25425" s="150">
        <f t="shared" si="1590"/>
        <v>2.0809917316959967</v>
      </c>
    </row>
    <row r="25426" spans="1:13">
      <c r="A25426" s="152">
        <v>35922</v>
      </c>
      <c r="B25426" s="150">
        <v>75400</v>
      </c>
      <c r="C25426" s="150">
        <v>75400</v>
      </c>
      <c r="D25426" s="150">
        <v>75400</v>
      </c>
      <c r="I25426" s="150">
        <v>867</v>
      </c>
      <c r="J25426" s="150">
        <f t="shared" si="1588"/>
        <v>1.7196694185916797</v>
      </c>
      <c r="K25426" s="150">
        <f t="shared" si="1589"/>
        <v>75.400000000000006</v>
      </c>
      <c r="L25426" s="150">
        <f t="shared" si="1591"/>
        <v>0.20000000000000284</v>
      </c>
      <c r="M25426" s="150">
        <f t="shared" si="1590"/>
        <v>1.9196694185916825</v>
      </c>
    </row>
    <row r="25427" spans="1:13">
      <c r="A25427" s="152">
        <v>35923</v>
      </c>
      <c r="B25427" s="150">
        <v>76000</v>
      </c>
      <c r="C25427" s="150">
        <v>76000</v>
      </c>
      <c r="D25427" s="150">
        <v>76000</v>
      </c>
      <c r="I25427" s="150">
        <v>564</v>
      </c>
      <c r="J25427" s="150">
        <f t="shared" si="1588"/>
        <v>1.1186776840665598</v>
      </c>
      <c r="K25427" s="150">
        <f t="shared" si="1589"/>
        <v>76</v>
      </c>
      <c r="L25427" s="150">
        <f t="shared" si="1591"/>
        <v>0.59999999999999432</v>
      </c>
      <c r="M25427" s="150">
        <f t="shared" si="1590"/>
        <v>1.7186776840665541</v>
      </c>
    </row>
    <row r="25428" spans="1:13">
      <c r="A25428" s="152">
        <v>35924</v>
      </c>
      <c r="B25428" s="150">
        <v>76600</v>
      </c>
      <c r="C25428" s="150">
        <v>76600</v>
      </c>
      <c r="D25428" s="150">
        <v>76600</v>
      </c>
      <c r="I25428" s="150">
        <v>578</v>
      </c>
      <c r="J25428" s="150">
        <f t="shared" si="1588"/>
        <v>1.1464462790611196</v>
      </c>
      <c r="K25428" s="150">
        <f t="shared" si="1589"/>
        <v>76.599999999999994</v>
      </c>
      <c r="L25428" s="150">
        <f t="shared" si="1591"/>
        <v>0.59999999999999432</v>
      </c>
      <c r="M25428" s="150">
        <f t="shared" si="1590"/>
        <v>1.7464462790611139</v>
      </c>
    </row>
    <row r="25429" spans="1:13">
      <c r="A25429" s="152">
        <v>35925</v>
      </c>
      <c r="B25429" s="150">
        <v>76500</v>
      </c>
      <c r="C25429" s="150">
        <v>76500</v>
      </c>
      <c r="D25429" s="150">
        <v>76500</v>
      </c>
      <c r="I25429" s="150">
        <v>814</v>
      </c>
      <c r="J25429" s="150">
        <f t="shared" si="1588"/>
        <v>1.6145454518265596</v>
      </c>
      <c r="K25429" s="150">
        <f t="shared" si="1589"/>
        <v>76.5</v>
      </c>
      <c r="L25429" s="150">
        <f t="shared" si="1591"/>
        <v>-9.9999999999994316E-2</v>
      </c>
      <c r="M25429" s="150">
        <f t="shared" si="1590"/>
        <v>1.5145454518265653</v>
      </c>
    </row>
    <row r="25430" spans="1:13">
      <c r="A25430" s="152">
        <v>35926</v>
      </c>
      <c r="B25430" s="150">
        <v>76100</v>
      </c>
      <c r="C25430" s="150">
        <v>76100</v>
      </c>
      <c r="D25430" s="150">
        <v>76100</v>
      </c>
      <c r="I25430" s="150">
        <v>1020</v>
      </c>
      <c r="J25430" s="150">
        <f t="shared" si="1588"/>
        <v>2.0231404924607994</v>
      </c>
      <c r="K25430" s="150">
        <f t="shared" si="1589"/>
        <v>76.099999999999994</v>
      </c>
      <c r="L25430" s="150">
        <f t="shared" si="1591"/>
        <v>-0.40000000000000568</v>
      </c>
      <c r="M25430" s="150">
        <f t="shared" si="1590"/>
        <v>1.6231404924607937</v>
      </c>
    </row>
    <row r="25431" spans="1:13">
      <c r="A25431" s="152">
        <v>35927</v>
      </c>
      <c r="B25431" s="150">
        <v>75800</v>
      </c>
      <c r="C25431" s="150">
        <v>75800</v>
      </c>
      <c r="D25431" s="150">
        <v>75800</v>
      </c>
      <c r="I25431" s="150">
        <v>995</v>
      </c>
      <c r="J25431" s="150">
        <f t="shared" si="1588"/>
        <v>1.9735537156847995</v>
      </c>
      <c r="K25431" s="150">
        <f t="shared" si="1589"/>
        <v>75.8</v>
      </c>
      <c r="L25431" s="150">
        <f t="shared" si="1591"/>
        <v>-0.29999999999999716</v>
      </c>
      <c r="M25431" s="150">
        <f t="shared" si="1590"/>
        <v>1.6735537156848024</v>
      </c>
    </row>
    <row r="25432" spans="1:13">
      <c r="A25432" s="152">
        <v>35928</v>
      </c>
      <c r="B25432" s="150">
        <v>75300</v>
      </c>
      <c r="C25432" s="150">
        <v>75300</v>
      </c>
      <c r="D25432" s="150">
        <v>75300</v>
      </c>
      <c r="I25432" s="150">
        <v>968</v>
      </c>
      <c r="J25432" s="150">
        <f t="shared" si="1588"/>
        <v>1.9199999967667196</v>
      </c>
      <c r="K25432" s="150">
        <f t="shared" si="1589"/>
        <v>75.3</v>
      </c>
      <c r="L25432" s="150">
        <f t="shared" si="1591"/>
        <v>-0.5</v>
      </c>
      <c r="M25432" s="150">
        <f t="shared" si="1590"/>
        <v>1.4199999967667196</v>
      </c>
    </row>
    <row r="25433" spans="1:13">
      <c r="A25433" s="152">
        <v>35929</v>
      </c>
      <c r="B25433" s="150">
        <v>75200</v>
      </c>
      <c r="C25433" s="150">
        <v>75200</v>
      </c>
      <c r="D25433" s="150">
        <v>75200</v>
      </c>
      <c r="I25433" s="150">
        <v>807</v>
      </c>
      <c r="J25433" s="150">
        <f t="shared" si="1588"/>
        <v>1.6006611543292797</v>
      </c>
      <c r="K25433" s="150">
        <f t="shared" si="1589"/>
        <v>75.2</v>
      </c>
      <c r="L25433" s="150">
        <f t="shared" si="1591"/>
        <v>-9.9999999999994316E-2</v>
      </c>
      <c r="M25433" s="150">
        <f t="shared" si="1590"/>
        <v>1.5006611543292854</v>
      </c>
    </row>
    <row r="25434" spans="1:13">
      <c r="A25434" s="152">
        <v>35930</v>
      </c>
      <c r="B25434" s="150">
        <v>75200</v>
      </c>
      <c r="C25434" s="150">
        <v>75200</v>
      </c>
      <c r="D25434" s="150">
        <v>75200</v>
      </c>
      <c r="I25434" s="150">
        <v>602</v>
      </c>
      <c r="J25434" s="150">
        <f t="shared" si="1588"/>
        <v>1.1940495847660797</v>
      </c>
      <c r="K25434" s="150">
        <f t="shared" si="1589"/>
        <v>75.2</v>
      </c>
      <c r="L25434" s="150">
        <f t="shared" si="1591"/>
        <v>0</v>
      </c>
      <c r="M25434" s="150">
        <f t="shared" si="1590"/>
        <v>1.1940495847660797</v>
      </c>
    </row>
    <row r="25435" spans="1:13">
      <c r="A25435" s="152">
        <v>35931</v>
      </c>
      <c r="B25435" s="150">
        <v>75300</v>
      </c>
      <c r="C25435" s="150">
        <v>75300</v>
      </c>
      <c r="D25435" s="150">
        <v>75300</v>
      </c>
      <c r="I25435" s="150">
        <v>535</v>
      </c>
      <c r="J25435" s="150">
        <f t="shared" si="1588"/>
        <v>1.0611570230063998</v>
      </c>
      <c r="K25435" s="150">
        <f t="shared" si="1589"/>
        <v>75.3</v>
      </c>
      <c r="L25435" s="150">
        <f t="shared" si="1591"/>
        <v>9.9999999999994316E-2</v>
      </c>
      <c r="M25435" s="150">
        <f t="shared" si="1590"/>
        <v>1.1611570230063941</v>
      </c>
    </row>
    <row r="25436" spans="1:13">
      <c r="A25436" s="152">
        <v>35932</v>
      </c>
      <c r="B25436" s="150">
        <v>75400</v>
      </c>
      <c r="C25436" s="150">
        <v>75400</v>
      </c>
      <c r="D25436" s="150">
        <v>75400</v>
      </c>
      <c r="I25436" s="150">
        <v>426</v>
      </c>
      <c r="J25436" s="150">
        <f t="shared" si="1588"/>
        <v>0.84495867626303978</v>
      </c>
      <c r="K25436" s="150">
        <f t="shared" si="1589"/>
        <v>75.400000000000006</v>
      </c>
      <c r="L25436" s="150">
        <f t="shared" si="1591"/>
        <v>0.10000000000000853</v>
      </c>
      <c r="M25436" s="150">
        <f t="shared" si="1590"/>
        <v>0.9449586762630483</v>
      </c>
    </row>
    <row r="25437" spans="1:13">
      <c r="A25437" s="152">
        <v>35933</v>
      </c>
      <c r="B25437" s="150">
        <v>75700</v>
      </c>
      <c r="C25437" s="150">
        <v>75700</v>
      </c>
      <c r="D25437" s="150">
        <v>75700</v>
      </c>
      <c r="I25437" s="150">
        <v>382</v>
      </c>
      <c r="J25437" s="150">
        <f t="shared" si="1588"/>
        <v>0.75768594913727982</v>
      </c>
      <c r="K25437" s="150">
        <f t="shared" si="1589"/>
        <v>75.7</v>
      </c>
      <c r="L25437" s="150">
        <f t="shared" si="1591"/>
        <v>0.29999999999999716</v>
      </c>
      <c r="M25437" s="150">
        <f t="shared" si="1590"/>
        <v>1.057685949137277</v>
      </c>
    </row>
    <row r="25438" spans="1:13">
      <c r="A25438" s="152">
        <v>35934</v>
      </c>
      <c r="B25438" s="150">
        <v>75900</v>
      </c>
      <c r="C25438" s="150">
        <v>75900</v>
      </c>
      <c r="D25438" s="150">
        <v>75900</v>
      </c>
      <c r="I25438" s="150">
        <v>386</v>
      </c>
      <c r="J25438" s="150">
        <f t="shared" si="1588"/>
        <v>0.7656198334214398</v>
      </c>
      <c r="K25438" s="150">
        <f t="shared" si="1589"/>
        <v>75.900000000000006</v>
      </c>
      <c r="L25438" s="150">
        <f t="shared" si="1591"/>
        <v>0.20000000000000284</v>
      </c>
      <c r="M25438" s="150">
        <f t="shared" si="1590"/>
        <v>0.96561983342144264</v>
      </c>
    </row>
    <row r="25439" spans="1:13">
      <c r="A25439" s="152">
        <v>35935</v>
      </c>
      <c r="B25439" s="150">
        <v>76100</v>
      </c>
      <c r="C25439" s="150">
        <v>76100</v>
      </c>
      <c r="D25439" s="150">
        <v>76100</v>
      </c>
      <c r="I25439" s="150">
        <v>389</v>
      </c>
      <c r="J25439" s="150">
        <f t="shared" si="1588"/>
        <v>0.77157024663455986</v>
      </c>
      <c r="K25439" s="150">
        <f t="shared" si="1589"/>
        <v>76.099999999999994</v>
      </c>
      <c r="L25439" s="150">
        <f t="shared" si="1591"/>
        <v>0.19999999999998863</v>
      </c>
      <c r="M25439" s="150">
        <f t="shared" si="1590"/>
        <v>0.9715702466345485</v>
      </c>
    </row>
    <row r="25440" spans="1:13">
      <c r="A25440" s="152">
        <v>35936</v>
      </c>
      <c r="B25440" s="150">
        <v>76200</v>
      </c>
      <c r="C25440" s="150">
        <v>76200</v>
      </c>
      <c r="D25440" s="150">
        <v>76200</v>
      </c>
      <c r="I25440" s="150">
        <v>392</v>
      </c>
      <c r="J25440" s="150">
        <f t="shared" si="1588"/>
        <v>0.77752065984767982</v>
      </c>
      <c r="K25440" s="150">
        <f t="shared" si="1589"/>
        <v>76.2</v>
      </c>
      <c r="L25440" s="150">
        <f t="shared" si="1591"/>
        <v>0.10000000000000853</v>
      </c>
      <c r="M25440" s="150">
        <f t="shared" si="1590"/>
        <v>0.87752065984768834</v>
      </c>
    </row>
    <row r="25441" spans="1:13">
      <c r="A25441" s="152">
        <v>35937</v>
      </c>
      <c r="B25441" s="150">
        <v>76500</v>
      </c>
      <c r="C25441" s="150">
        <v>76500</v>
      </c>
      <c r="D25441" s="150">
        <v>76500</v>
      </c>
      <c r="I25441" s="150">
        <v>261</v>
      </c>
      <c r="J25441" s="150">
        <f t="shared" si="1588"/>
        <v>0.51768594954143987</v>
      </c>
      <c r="K25441" s="150">
        <f t="shared" si="1589"/>
        <v>76.5</v>
      </c>
      <c r="L25441" s="150">
        <f t="shared" si="1591"/>
        <v>0.29999999999999716</v>
      </c>
      <c r="M25441" s="150">
        <f t="shared" si="1590"/>
        <v>0.81768594954143703</v>
      </c>
    </row>
    <row r="25442" spans="1:13">
      <c r="A25442" s="152">
        <v>35938</v>
      </c>
      <c r="B25442" s="150">
        <v>77000</v>
      </c>
      <c r="C25442" s="150">
        <v>77000</v>
      </c>
      <c r="D25442" s="150">
        <v>77000</v>
      </c>
      <c r="I25442" s="150">
        <v>151</v>
      </c>
      <c r="J25442" s="150">
        <f t="shared" si="1588"/>
        <v>0.29950413172703994</v>
      </c>
      <c r="K25442" s="150">
        <f t="shared" si="1589"/>
        <v>77</v>
      </c>
      <c r="L25442" s="150">
        <f t="shared" si="1591"/>
        <v>0.5</v>
      </c>
      <c r="M25442" s="150">
        <f t="shared" si="1590"/>
        <v>0.79950413172703994</v>
      </c>
    </row>
    <row r="25443" spans="1:13">
      <c r="A25443" s="152">
        <v>35939</v>
      </c>
      <c r="B25443" s="150">
        <v>77700</v>
      </c>
      <c r="C25443" s="150">
        <v>77700</v>
      </c>
      <c r="D25443" s="150">
        <v>77700</v>
      </c>
      <c r="I25443" s="150">
        <v>137</v>
      </c>
      <c r="J25443" s="150">
        <f t="shared" si="1588"/>
        <v>0.27173553673247991</v>
      </c>
      <c r="K25443" s="150">
        <f t="shared" si="1589"/>
        <v>77.7</v>
      </c>
      <c r="L25443" s="150">
        <f t="shared" si="1591"/>
        <v>0.70000000000000284</v>
      </c>
      <c r="M25443" s="150">
        <f t="shared" si="1590"/>
        <v>0.9717355367324827</v>
      </c>
    </row>
    <row r="25444" spans="1:13">
      <c r="A25444" s="152">
        <v>35940</v>
      </c>
      <c r="B25444" s="150">
        <v>78300</v>
      </c>
      <c r="C25444" s="150">
        <v>78300</v>
      </c>
      <c r="D25444" s="150">
        <v>78300</v>
      </c>
      <c r="I25444" s="150">
        <v>141</v>
      </c>
      <c r="J25444" s="150">
        <f t="shared" si="1588"/>
        <v>0.27966942101663994</v>
      </c>
      <c r="K25444" s="150">
        <f t="shared" si="1589"/>
        <v>78.3</v>
      </c>
      <c r="L25444" s="150">
        <f t="shared" si="1591"/>
        <v>0.59999999999999432</v>
      </c>
      <c r="M25444" s="150">
        <f t="shared" si="1590"/>
        <v>0.87966942101663426</v>
      </c>
    </row>
    <row r="25445" spans="1:13">
      <c r="A25445" s="152">
        <v>35941</v>
      </c>
      <c r="B25445" s="150">
        <v>79000</v>
      </c>
      <c r="C25445" s="150">
        <v>79000</v>
      </c>
      <c r="D25445" s="150">
        <v>79000</v>
      </c>
      <c r="I25445" s="150">
        <v>135</v>
      </c>
      <c r="J25445" s="150">
        <f t="shared" si="1588"/>
        <v>0.26776859459039992</v>
      </c>
      <c r="K25445" s="150">
        <f t="shared" si="1589"/>
        <v>79</v>
      </c>
      <c r="L25445" s="150">
        <f t="shared" si="1591"/>
        <v>0.70000000000000284</v>
      </c>
      <c r="M25445" s="150">
        <f t="shared" si="1590"/>
        <v>0.96776859459040276</v>
      </c>
    </row>
    <row r="25446" spans="1:13">
      <c r="A25446" s="152">
        <v>35942</v>
      </c>
      <c r="B25446" s="150">
        <v>79300</v>
      </c>
      <c r="C25446" s="150">
        <v>79300</v>
      </c>
      <c r="D25446" s="150">
        <v>79300</v>
      </c>
      <c r="I25446" s="150">
        <v>363</v>
      </c>
      <c r="J25446" s="150">
        <f t="shared" si="1588"/>
        <v>0.71999999878751986</v>
      </c>
      <c r="K25446" s="150">
        <f t="shared" si="1589"/>
        <v>79.3</v>
      </c>
      <c r="L25446" s="150">
        <f t="shared" si="1591"/>
        <v>0.29999999999999716</v>
      </c>
      <c r="M25446" s="150">
        <f t="shared" si="1590"/>
        <v>1.019999998787517</v>
      </c>
    </row>
    <row r="25447" spans="1:13">
      <c r="A25447" s="152">
        <v>35943</v>
      </c>
      <c r="B25447" s="150">
        <v>80100</v>
      </c>
      <c r="C25447" s="150">
        <v>80100</v>
      </c>
      <c r="D25447" s="150">
        <v>80100</v>
      </c>
      <c r="I25447" s="150">
        <v>957</v>
      </c>
      <c r="J25447" s="150">
        <f t="shared" si="1588"/>
        <v>1.8981818149852796</v>
      </c>
      <c r="K25447" s="150">
        <f t="shared" si="1589"/>
        <v>80.099999999999994</v>
      </c>
      <c r="L25447" s="150">
        <f t="shared" si="1591"/>
        <v>0.79999999999999716</v>
      </c>
      <c r="M25447" s="150">
        <f t="shared" si="1590"/>
        <v>2.6981818149852765</v>
      </c>
    </row>
    <row r="25448" spans="1:13">
      <c r="A25448" s="152">
        <v>35944</v>
      </c>
      <c r="B25448" s="150">
        <v>80000</v>
      </c>
      <c r="C25448" s="150">
        <v>80000</v>
      </c>
      <c r="D25448" s="150">
        <v>80000</v>
      </c>
      <c r="I25448" s="150">
        <v>2880</v>
      </c>
      <c r="J25448" s="150">
        <f t="shared" si="1588"/>
        <v>5.7123966845951983</v>
      </c>
      <c r="K25448" s="150">
        <f t="shared" si="1589"/>
        <v>80</v>
      </c>
      <c r="L25448" s="150">
        <f t="shared" si="1591"/>
        <v>-9.9999999999994316E-2</v>
      </c>
      <c r="M25448" s="150">
        <f t="shared" si="1590"/>
        <v>5.612396684595204</v>
      </c>
    </row>
    <row r="25449" spans="1:13">
      <c r="A25449" s="152">
        <v>35945</v>
      </c>
      <c r="B25449" s="150">
        <v>79600</v>
      </c>
      <c r="C25449" s="150">
        <v>79600</v>
      </c>
      <c r="D25449" s="150">
        <v>79600</v>
      </c>
      <c r="I25449" s="150">
        <v>2110</v>
      </c>
      <c r="J25449" s="150">
        <f t="shared" si="1588"/>
        <v>4.1851239598943986</v>
      </c>
      <c r="K25449" s="150">
        <f t="shared" si="1589"/>
        <v>79.599999999999994</v>
      </c>
      <c r="L25449" s="150">
        <f t="shared" si="1591"/>
        <v>-0.40000000000000568</v>
      </c>
      <c r="M25449" s="150">
        <f t="shared" si="1590"/>
        <v>3.7851239598943929</v>
      </c>
    </row>
    <row r="25450" spans="1:13">
      <c r="A25450" s="152">
        <v>35946</v>
      </c>
      <c r="B25450" s="150">
        <v>79600</v>
      </c>
      <c r="C25450" s="150">
        <v>79600</v>
      </c>
      <c r="D25450" s="150">
        <v>79600</v>
      </c>
      <c r="I25450" s="150">
        <v>1490</v>
      </c>
      <c r="J25450" s="150">
        <f t="shared" si="1588"/>
        <v>2.9553718958495994</v>
      </c>
      <c r="K25450" s="150">
        <f t="shared" si="1589"/>
        <v>79.599999999999994</v>
      </c>
      <c r="L25450" s="150">
        <f t="shared" si="1591"/>
        <v>0</v>
      </c>
      <c r="M25450" s="150">
        <f t="shared" si="1590"/>
        <v>2.9553718958495994</v>
      </c>
    </row>
    <row r="25451" spans="1:13">
      <c r="A25451" s="152">
        <v>35947</v>
      </c>
      <c r="B25451" s="150">
        <v>79400</v>
      </c>
      <c r="C25451" s="150">
        <v>79400</v>
      </c>
      <c r="D25451" s="150">
        <v>79400</v>
      </c>
      <c r="I25451" s="150">
        <v>1390</v>
      </c>
      <c r="J25451" s="150">
        <f t="shared" si="1588"/>
        <v>2.7570247887455994</v>
      </c>
      <c r="K25451" s="150">
        <f t="shared" si="1589"/>
        <v>79.400000000000006</v>
      </c>
      <c r="L25451" s="150">
        <f t="shared" si="1591"/>
        <v>-0.19999999999998863</v>
      </c>
      <c r="M25451" s="150">
        <f t="shared" si="1590"/>
        <v>2.5570247887456108</v>
      </c>
    </row>
    <row r="25452" spans="1:13">
      <c r="A25452" s="152">
        <v>35948</v>
      </c>
      <c r="B25452" s="150">
        <v>79000</v>
      </c>
      <c r="C25452" s="150">
        <v>79000</v>
      </c>
      <c r="D25452" s="150">
        <v>79000</v>
      </c>
      <c r="I25452" s="150">
        <v>1380</v>
      </c>
      <c r="J25452" s="150">
        <f t="shared" si="1588"/>
        <v>2.7371900780351992</v>
      </c>
      <c r="K25452" s="150">
        <f t="shared" si="1589"/>
        <v>79</v>
      </c>
      <c r="L25452" s="150">
        <f t="shared" si="1591"/>
        <v>-0.40000000000000568</v>
      </c>
      <c r="M25452" s="150">
        <f t="shared" si="1590"/>
        <v>2.3371900780351935</v>
      </c>
    </row>
    <row r="25453" spans="1:13">
      <c r="A25453" s="152">
        <v>35949</v>
      </c>
      <c r="B25453" s="150">
        <v>78700</v>
      </c>
      <c r="C25453" s="150">
        <v>78700</v>
      </c>
      <c r="D25453" s="150">
        <v>78700</v>
      </c>
      <c r="I25453" s="150">
        <v>1300</v>
      </c>
      <c r="J25453" s="150">
        <f t="shared" si="1588"/>
        <v>2.5785123923519992</v>
      </c>
      <c r="K25453" s="150">
        <f t="shared" si="1589"/>
        <v>78.7</v>
      </c>
      <c r="L25453" s="150">
        <f t="shared" si="1591"/>
        <v>-0.29999999999999716</v>
      </c>
      <c r="M25453" s="150">
        <f t="shared" si="1590"/>
        <v>2.2785123923520021</v>
      </c>
    </row>
    <row r="25454" spans="1:13">
      <c r="A25454" s="152">
        <v>35950</v>
      </c>
      <c r="B25454" s="150">
        <v>78900</v>
      </c>
      <c r="C25454" s="150">
        <v>78900</v>
      </c>
      <c r="D25454" s="150">
        <v>78900</v>
      </c>
      <c r="I25454" s="150">
        <v>944</v>
      </c>
      <c r="J25454" s="150">
        <f t="shared" si="1588"/>
        <v>1.8723966910617595</v>
      </c>
      <c r="K25454" s="150">
        <f t="shared" si="1589"/>
        <v>78.900000000000006</v>
      </c>
      <c r="L25454" s="150">
        <f t="shared" si="1591"/>
        <v>0.20000000000000284</v>
      </c>
      <c r="M25454" s="150">
        <f t="shared" si="1590"/>
        <v>2.0723966910617624</v>
      </c>
    </row>
    <row r="25455" spans="1:13">
      <c r="A25455" s="152">
        <v>35951</v>
      </c>
      <c r="B25455" s="150">
        <v>79300</v>
      </c>
      <c r="C25455" s="150">
        <v>79300</v>
      </c>
      <c r="D25455" s="150">
        <v>79300</v>
      </c>
      <c r="I25455" s="150">
        <v>678</v>
      </c>
      <c r="J25455" s="150">
        <f t="shared" si="1588"/>
        <v>1.3447933861651196</v>
      </c>
      <c r="K25455" s="150">
        <f t="shared" si="1589"/>
        <v>79.3</v>
      </c>
      <c r="L25455" s="150">
        <f t="shared" si="1591"/>
        <v>0.39999999999999147</v>
      </c>
      <c r="M25455" s="150">
        <f t="shared" si="1590"/>
        <v>1.744793386165111</v>
      </c>
    </row>
    <row r="25456" spans="1:13">
      <c r="A25456" s="152">
        <v>35952</v>
      </c>
      <c r="B25456" s="150">
        <v>80600</v>
      </c>
      <c r="C25456" s="150">
        <v>80600</v>
      </c>
      <c r="D25456" s="150">
        <v>80600</v>
      </c>
      <c r="I25456" s="150">
        <v>689</v>
      </c>
      <c r="J25456" s="150">
        <f t="shared" si="1588"/>
        <v>1.3666115679465596</v>
      </c>
      <c r="K25456" s="150">
        <f t="shared" si="1589"/>
        <v>80.599999999999994</v>
      </c>
      <c r="L25456" s="150">
        <f t="shared" si="1591"/>
        <v>1.2999999999999972</v>
      </c>
      <c r="M25456" s="150">
        <f t="shared" si="1590"/>
        <v>2.666611567946557</v>
      </c>
    </row>
    <row r="25457" spans="1:13">
      <c r="A25457" s="152">
        <v>35953</v>
      </c>
      <c r="B25457" s="150">
        <v>79600</v>
      </c>
      <c r="C25457" s="150">
        <v>79600</v>
      </c>
      <c r="D25457" s="150">
        <v>79600</v>
      </c>
      <c r="I25457" s="150">
        <v>1070</v>
      </c>
      <c r="J25457" s="150">
        <f t="shared" si="1588"/>
        <v>2.1223140460127996</v>
      </c>
      <c r="K25457" s="150">
        <f t="shared" si="1589"/>
        <v>79.599999999999994</v>
      </c>
      <c r="L25457" s="150">
        <f t="shared" si="1591"/>
        <v>-1</v>
      </c>
      <c r="M25457" s="150">
        <f t="shared" si="1590"/>
        <v>1.1223140460127996</v>
      </c>
    </row>
    <row r="25458" spans="1:13">
      <c r="A25458" s="152">
        <v>35954</v>
      </c>
      <c r="B25458" s="150">
        <v>79000</v>
      </c>
      <c r="C25458" s="150">
        <v>79000</v>
      </c>
      <c r="D25458" s="150">
        <v>79000</v>
      </c>
      <c r="I25458" s="150">
        <v>1260</v>
      </c>
      <c r="J25458" s="150">
        <f t="shared" si="1588"/>
        <v>2.4991735495103993</v>
      </c>
      <c r="K25458" s="150">
        <f t="shared" si="1589"/>
        <v>79</v>
      </c>
      <c r="L25458" s="150">
        <f t="shared" si="1591"/>
        <v>-0.59999999999999432</v>
      </c>
      <c r="M25458" s="150">
        <f t="shared" si="1590"/>
        <v>1.899173549510405</v>
      </c>
    </row>
    <row r="25459" spans="1:13">
      <c r="A25459" s="152">
        <v>35955</v>
      </c>
      <c r="B25459" s="150">
        <v>78900</v>
      </c>
      <c r="C25459" s="150">
        <v>78900</v>
      </c>
      <c r="D25459" s="150">
        <v>78900</v>
      </c>
      <c r="I25459" s="150">
        <v>886</v>
      </c>
      <c r="J25459" s="150">
        <f t="shared" si="1588"/>
        <v>1.7573553689414396</v>
      </c>
      <c r="K25459" s="150">
        <f t="shared" si="1589"/>
        <v>78.900000000000006</v>
      </c>
      <c r="L25459" s="150">
        <f t="shared" si="1591"/>
        <v>-9.9999999999994316E-2</v>
      </c>
      <c r="M25459" s="150">
        <f t="shared" si="1590"/>
        <v>1.6573553689414453</v>
      </c>
    </row>
    <row r="25460" spans="1:13">
      <c r="A25460" s="152">
        <v>35956</v>
      </c>
      <c r="B25460" s="150">
        <v>79200</v>
      </c>
      <c r="C25460" s="150">
        <v>79200</v>
      </c>
      <c r="D25460" s="150">
        <v>79200</v>
      </c>
      <c r="I25460" s="150">
        <v>676</v>
      </c>
      <c r="J25460" s="150">
        <f t="shared" si="1588"/>
        <v>1.3408264440230397</v>
      </c>
      <c r="K25460" s="150">
        <f t="shared" si="1589"/>
        <v>79.2</v>
      </c>
      <c r="L25460" s="150">
        <f t="shared" si="1591"/>
        <v>0.29999999999999716</v>
      </c>
      <c r="M25460" s="150">
        <f t="shared" si="1590"/>
        <v>1.6408264440230369</v>
      </c>
    </row>
    <row r="25461" spans="1:13">
      <c r="A25461" s="152">
        <v>35957</v>
      </c>
      <c r="B25461" s="150">
        <v>79000</v>
      </c>
      <c r="C25461" s="150">
        <v>79000</v>
      </c>
      <c r="D25461" s="150">
        <v>79000</v>
      </c>
      <c r="I25461" s="150">
        <v>831</v>
      </c>
      <c r="J25461" s="150">
        <f t="shared" si="1588"/>
        <v>1.6482644600342395</v>
      </c>
      <c r="K25461" s="150">
        <f t="shared" si="1589"/>
        <v>79</v>
      </c>
      <c r="L25461" s="150">
        <f t="shared" si="1591"/>
        <v>-0.20000000000000284</v>
      </c>
      <c r="M25461" s="150">
        <f t="shared" si="1590"/>
        <v>1.4482644600342367</v>
      </c>
    </row>
    <row r="25462" spans="1:13">
      <c r="A25462" s="152">
        <v>35958</v>
      </c>
      <c r="B25462" s="150">
        <v>79600</v>
      </c>
      <c r="C25462" s="150">
        <v>79600</v>
      </c>
      <c r="D25462" s="150">
        <v>79600</v>
      </c>
      <c r="I25462" s="150">
        <v>1040</v>
      </c>
      <c r="J25462" s="150">
        <f t="shared" si="1588"/>
        <v>2.0628099138815994</v>
      </c>
      <c r="K25462" s="150">
        <f t="shared" si="1589"/>
        <v>79.599999999999994</v>
      </c>
      <c r="L25462" s="150">
        <f t="shared" si="1591"/>
        <v>0.59999999999999432</v>
      </c>
      <c r="M25462" s="150">
        <f t="shared" si="1590"/>
        <v>2.6628099138815937</v>
      </c>
    </row>
    <row r="25463" spans="1:13">
      <c r="A25463" s="152">
        <v>35959</v>
      </c>
      <c r="B25463" s="150">
        <v>78600</v>
      </c>
      <c r="C25463" s="150">
        <v>78600</v>
      </c>
      <c r="D25463" s="150">
        <v>78600</v>
      </c>
      <c r="I25463" s="150">
        <v>1500</v>
      </c>
      <c r="J25463" s="150">
        <f t="shared" si="1588"/>
        <v>2.9752066065599991</v>
      </c>
      <c r="K25463" s="150">
        <f t="shared" si="1589"/>
        <v>78.599999999999994</v>
      </c>
      <c r="L25463" s="150">
        <f t="shared" si="1591"/>
        <v>-1</v>
      </c>
      <c r="M25463" s="150">
        <f t="shared" si="1590"/>
        <v>1.9752066065599991</v>
      </c>
    </row>
    <row r="25464" spans="1:13">
      <c r="A25464" s="152">
        <v>35960</v>
      </c>
      <c r="B25464" s="150">
        <v>78500</v>
      </c>
      <c r="C25464" s="150">
        <v>78500</v>
      </c>
      <c r="D25464" s="150">
        <v>78500</v>
      </c>
      <c r="I25464" s="150">
        <v>856</v>
      </c>
      <c r="J25464" s="150">
        <f t="shared" si="1588"/>
        <v>1.6978512368102396</v>
      </c>
      <c r="K25464" s="150">
        <f t="shared" si="1589"/>
        <v>78.5</v>
      </c>
      <c r="L25464" s="150">
        <f t="shared" si="1591"/>
        <v>-9.9999999999994316E-2</v>
      </c>
      <c r="M25464" s="150">
        <f t="shared" si="1590"/>
        <v>1.5978512368102453</v>
      </c>
    </row>
    <row r="25465" spans="1:13">
      <c r="A25465" s="152">
        <v>35961</v>
      </c>
      <c r="B25465" s="150">
        <v>78600</v>
      </c>
      <c r="C25465" s="150">
        <v>78600</v>
      </c>
      <c r="D25465" s="150">
        <v>78600</v>
      </c>
      <c r="I25465" s="150">
        <v>646</v>
      </c>
      <c r="J25465" s="150">
        <f t="shared" si="1588"/>
        <v>1.2813223118918398</v>
      </c>
      <c r="K25465" s="150">
        <f t="shared" si="1589"/>
        <v>78.599999999999994</v>
      </c>
      <c r="L25465" s="150">
        <f t="shared" si="1591"/>
        <v>9.9999999999994316E-2</v>
      </c>
      <c r="M25465" s="150">
        <f t="shared" si="1590"/>
        <v>1.3813223118918341</v>
      </c>
    </row>
    <row r="25466" spans="1:13">
      <c r="A25466" s="152">
        <v>35962</v>
      </c>
      <c r="B25466" s="150">
        <v>78900</v>
      </c>
      <c r="C25466" s="150">
        <v>78900</v>
      </c>
      <c r="D25466" s="150">
        <v>78900</v>
      </c>
      <c r="I25466" s="150">
        <v>537</v>
      </c>
      <c r="J25466" s="150">
        <f t="shared" si="1588"/>
        <v>1.0651239651484798</v>
      </c>
      <c r="K25466" s="150">
        <f t="shared" si="1589"/>
        <v>78.900000000000006</v>
      </c>
      <c r="L25466" s="150">
        <f t="shared" si="1591"/>
        <v>0.30000000000001137</v>
      </c>
      <c r="M25466" s="150">
        <f t="shared" si="1590"/>
        <v>1.3651239651484912</v>
      </c>
    </row>
    <row r="25467" spans="1:13">
      <c r="A25467" s="152">
        <v>35963</v>
      </c>
      <c r="B25467" s="150">
        <v>79000</v>
      </c>
      <c r="C25467" s="150">
        <v>79000</v>
      </c>
      <c r="D25467" s="150">
        <v>79000</v>
      </c>
      <c r="I25467" s="150">
        <v>498</v>
      </c>
      <c r="J25467" s="150">
        <f t="shared" si="1588"/>
        <v>0.98776859337791978</v>
      </c>
      <c r="K25467" s="150">
        <f t="shared" si="1589"/>
        <v>79</v>
      </c>
      <c r="L25467" s="150">
        <f t="shared" si="1591"/>
        <v>9.9999999999994316E-2</v>
      </c>
      <c r="M25467" s="150">
        <f t="shared" si="1590"/>
        <v>1.087768593377914</v>
      </c>
    </row>
    <row r="25468" spans="1:13">
      <c r="A25468" s="152">
        <v>35964</v>
      </c>
      <c r="B25468" s="150">
        <v>79200</v>
      </c>
      <c r="C25468" s="150">
        <v>79200</v>
      </c>
      <c r="D25468" s="150">
        <v>79200</v>
      </c>
      <c r="I25468" s="150">
        <v>428</v>
      </c>
      <c r="J25468" s="150">
        <f t="shared" si="1588"/>
        <v>0.84892561840511982</v>
      </c>
      <c r="K25468" s="150">
        <f t="shared" si="1589"/>
        <v>79.2</v>
      </c>
      <c r="L25468" s="150">
        <f t="shared" si="1591"/>
        <v>0.20000000000000284</v>
      </c>
      <c r="M25468" s="150">
        <f t="shared" si="1590"/>
        <v>1.0489256184051228</v>
      </c>
    </row>
    <row r="25469" spans="1:13">
      <c r="A25469" s="152">
        <v>35965</v>
      </c>
      <c r="B25469" s="150">
        <v>79300</v>
      </c>
      <c r="C25469" s="150">
        <v>79300</v>
      </c>
      <c r="D25469" s="150">
        <v>79300</v>
      </c>
      <c r="I25469" s="150">
        <v>430</v>
      </c>
      <c r="J25469" s="150">
        <f t="shared" si="1588"/>
        <v>0.85289256054719975</v>
      </c>
      <c r="K25469" s="150">
        <f t="shared" si="1589"/>
        <v>79.3</v>
      </c>
      <c r="L25469" s="150">
        <f t="shared" si="1591"/>
        <v>9.9999999999994316E-2</v>
      </c>
      <c r="M25469" s="150">
        <f t="shared" si="1590"/>
        <v>0.95289256054719407</v>
      </c>
    </row>
    <row r="25470" spans="1:13">
      <c r="A25470" s="152">
        <v>35966</v>
      </c>
      <c r="B25470" s="150">
        <v>79400</v>
      </c>
      <c r="C25470" s="150">
        <v>79400</v>
      </c>
      <c r="D25470" s="150">
        <v>79400</v>
      </c>
      <c r="I25470" s="150">
        <v>420</v>
      </c>
      <c r="J25470" s="150">
        <f t="shared" si="1588"/>
        <v>0.83305784983679976</v>
      </c>
      <c r="K25470" s="150">
        <f t="shared" si="1589"/>
        <v>79.400000000000006</v>
      </c>
      <c r="L25470" s="150">
        <f t="shared" si="1591"/>
        <v>0.10000000000000853</v>
      </c>
      <c r="M25470" s="150">
        <f t="shared" si="1590"/>
        <v>0.93305784983680828</v>
      </c>
    </row>
    <row r="25471" spans="1:13">
      <c r="A25471" s="152">
        <v>35967</v>
      </c>
      <c r="B25471" s="150">
        <v>79500</v>
      </c>
      <c r="C25471" s="150">
        <v>79500</v>
      </c>
      <c r="D25471" s="150">
        <v>79500</v>
      </c>
      <c r="I25471" s="150">
        <v>410</v>
      </c>
      <c r="J25471" s="150">
        <f t="shared" si="1588"/>
        <v>0.81322313912639976</v>
      </c>
      <c r="K25471" s="150">
        <f t="shared" si="1589"/>
        <v>79.5</v>
      </c>
      <c r="L25471" s="150">
        <f t="shared" si="1591"/>
        <v>9.9999999999994316E-2</v>
      </c>
      <c r="M25471" s="150">
        <f t="shared" si="1590"/>
        <v>0.91322313912639408</v>
      </c>
    </row>
    <row r="25472" spans="1:13">
      <c r="A25472" s="152">
        <v>35968</v>
      </c>
      <c r="B25472" s="150">
        <v>79500</v>
      </c>
      <c r="C25472" s="150">
        <v>79500</v>
      </c>
      <c r="D25472" s="150">
        <v>79500</v>
      </c>
      <c r="I25472" s="150">
        <v>411</v>
      </c>
      <c r="J25472" s="150">
        <f t="shared" si="1588"/>
        <v>0.81520661019743978</v>
      </c>
      <c r="K25472" s="150">
        <f t="shared" si="1589"/>
        <v>79.5</v>
      </c>
      <c r="L25472" s="150">
        <f t="shared" si="1591"/>
        <v>0</v>
      </c>
      <c r="M25472" s="150">
        <f t="shared" si="1590"/>
        <v>0.81520661019743978</v>
      </c>
    </row>
    <row r="25473" spans="1:13">
      <c r="A25473" s="152">
        <v>35969</v>
      </c>
      <c r="B25473" s="150">
        <v>79400</v>
      </c>
      <c r="C25473" s="150">
        <v>79400</v>
      </c>
      <c r="D25473" s="150">
        <v>79400</v>
      </c>
      <c r="I25473" s="150">
        <v>404</v>
      </c>
      <c r="J25473" s="150">
        <f t="shared" si="1588"/>
        <v>0.80132231270015986</v>
      </c>
      <c r="K25473" s="150">
        <f t="shared" si="1589"/>
        <v>79.400000000000006</v>
      </c>
      <c r="L25473" s="150">
        <f t="shared" si="1591"/>
        <v>-9.9999999999994316E-2</v>
      </c>
      <c r="M25473" s="150">
        <f t="shared" si="1590"/>
        <v>0.70132231270016554</v>
      </c>
    </row>
    <row r="25474" spans="1:13">
      <c r="A25474" s="152">
        <v>35970</v>
      </c>
      <c r="B25474" s="150">
        <v>79300</v>
      </c>
      <c r="C25474" s="150">
        <v>79300</v>
      </c>
      <c r="D25474" s="150">
        <v>79300</v>
      </c>
      <c r="I25474" s="150">
        <v>407</v>
      </c>
      <c r="J25474" s="150">
        <f t="shared" si="1588"/>
        <v>0.80727272591327981</v>
      </c>
      <c r="K25474" s="150">
        <f t="shared" si="1589"/>
        <v>79.3</v>
      </c>
      <c r="L25474" s="150">
        <f t="shared" si="1591"/>
        <v>-0.10000000000000853</v>
      </c>
      <c r="M25474" s="150">
        <f t="shared" si="1590"/>
        <v>0.70727272591327128</v>
      </c>
    </row>
    <row r="25475" spans="1:13">
      <c r="A25475" s="152">
        <v>35971</v>
      </c>
      <c r="B25475" s="150">
        <v>79300</v>
      </c>
      <c r="C25475" s="150">
        <v>79300</v>
      </c>
      <c r="D25475" s="150">
        <v>79300</v>
      </c>
      <c r="I25475" s="150">
        <v>414</v>
      </c>
      <c r="J25475" s="150">
        <f t="shared" si="1588"/>
        <v>0.82115702341055985</v>
      </c>
      <c r="K25475" s="150">
        <f t="shared" si="1589"/>
        <v>79.3</v>
      </c>
      <c r="L25475" s="150">
        <f t="shared" si="1591"/>
        <v>0</v>
      </c>
      <c r="M25475" s="150">
        <f t="shared" si="1590"/>
        <v>0.82115702341055985</v>
      </c>
    </row>
    <row r="25476" spans="1:13">
      <c r="A25476" s="152">
        <v>35972</v>
      </c>
      <c r="B25476" s="150">
        <v>79100</v>
      </c>
      <c r="C25476" s="150">
        <v>79100</v>
      </c>
      <c r="D25476" s="150">
        <v>79100</v>
      </c>
      <c r="I25476" s="150">
        <v>406</v>
      </c>
      <c r="J25476" s="150">
        <f t="shared" si="1588"/>
        <v>0.80528925484223979</v>
      </c>
      <c r="K25476" s="150">
        <f t="shared" si="1589"/>
        <v>79.099999999999994</v>
      </c>
      <c r="L25476" s="150">
        <f t="shared" si="1591"/>
        <v>-0.20000000000000284</v>
      </c>
      <c r="M25476" s="150">
        <f t="shared" si="1590"/>
        <v>0.60528925484223695</v>
      </c>
    </row>
    <row r="25477" spans="1:13">
      <c r="A25477" s="152">
        <v>35973</v>
      </c>
      <c r="B25477" s="150">
        <v>78900</v>
      </c>
      <c r="C25477" s="150">
        <v>78900</v>
      </c>
      <c r="D25477" s="150">
        <v>78900</v>
      </c>
      <c r="I25477" s="150">
        <v>395</v>
      </c>
      <c r="J25477" s="150">
        <f t="shared" si="1588"/>
        <v>0.78347107306079977</v>
      </c>
      <c r="K25477" s="150">
        <f t="shared" si="1589"/>
        <v>78.900000000000006</v>
      </c>
      <c r="L25477" s="150">
        <f t="shared" si="1591"/>
        <v>-0.19999999999998863</v>
      </c>
      <c r="M25477" s="150">
        <f t="shared" si="1590"/>
        <v>0.58347107306081114</v>
      </c>
    </row>
    <row r="25478" spans="1:13">
      <c r="A25478" s="152">
        <v>35974</v>
      </c>
      <c r="B25478" s="150">
        <v>78700</v>
      </c>
      <c r="C25478" s="150">
        <v>78700</v>
      </c>
      <c r="D25478" s="150">
        <v>78700</v>
      </c>
      <c r="I25478" s="150">
        <v>393</v>
      </c>
      <c r="J25478" s="150">
        <f t="shared" si="1588"/>
        <v>0.77950413091871984</v>
      </c>
      <c r="K25478" s="150">
        <f t="shared" si="1589"/>
        <v>78.7</v>
      </c>
      <c r="L25478" s="150">
        <f t="shared" si="1591"/>
        <v>-0.20000000000000284</v>
      </c>
      <c r="M25478" s="150">
        <f t="shared" si="1590"/>
        <v>0.579504130918717</v>
      </c>
    </row>
    <row r="25479" spans="1:13">
      <c r="A25479" s="152">
        <v>35975</v>
      </c>
      <c r="B25479" s="150">
        <v>78500</v>
      </c>
      <c r="C25479" s="150">
        <v>78500</v>
      </c>
      <c r="D25479" s="150">
        <v>78500</v>
      </c>
      <c r="I25479" s="150">
        <v>417</v>
      </c>
      <c r="J25479" s="150">
        <f t="shared" ref="J25479:J25542" si="1592">I25479*(2.29568411*10^-6*86400/100)</f>
        <v>0.8271074366236798</v>
      </c>
      <c r="K25479" s="150">
        <f t="shared" ref="K25479:K25542" si="1593">D25479/1000</f>
        <v>78.5</v>
      </c>
      <c r="L25479" s="150">
        <f t="shared" si="1591"/>
        <v>-0.20000000000000284</v>
      </c>
      <c r="M25479" s="150">
        <f t="shared" ref="M25479:M25542" si="1594">MAX(0,J25479+L25479)</f>
        <v>0.62710743662367696</v>
      </c>
    </row>
    <row r="25480" spans="1:13">
      <c r="A25480" s="152">
        <v>35976</v>
      </c>
      <c r="B25480" s="150">
        <v>78300</v>
      </c>
      <c r="C25480" s="150">
        <v>78300</v>
      </c>
      <c r="D25480" s="150">
        <v>78300</v>
      </c>
      <c r="I25480" s="150">
        <v>397</v>
      </c>
      <c r="J25480" s="150">
        <f t="shared" si="1592"/>
        <v>0.78743801520287982</v>
      </c>
      <c r="K25480" s="150">
        <f t="shared" si="1593"/>
        <v>78.3</v>
      </c>
      <c r="L25480" s="150">
        <f t="shared" ref="L25480:L25543" si="1595">K25480-K25479</f>
        <v>-0.20000000000000284</v>
      </c>
      <c r="M25480" s="150">
        <f t="shared" si="1594"/>
        <v>0.58743801520287697</v>
      </c>
    </row>
    <row r="25481" spans="1:13">
      <c r="A25481" s="152">
        <v>35977</v>
      </c>
      <c r="B25481" s="150">
        <v>78100</v>
      </c>
      <c r="C25481" s="150">
        <v>78100</v>
      </c>
      <c r="D25481" s="150">
        <v>78100</v>
      </c>
      <c r="I25481" s="150">
        <v>331</v>
      </c>
      <c r="J25481" s="150">
        <f t="shared" si="1592"/>
        <v>0.65652892451423983</v>
      </c>
      <c r="K25481" s="150">
        <f t="shared" si="1593"/>
        <v>78.099999999999994</v>
      </c>
      <c r="L25481" s="150">
        <f t="shared" si="1595"/>
        <v>-0.20000000000000284</v>
      </c>
      <c r="M25481" s="150">
        <f t="shared" si="1594"/>
        <v>0.45652892451423699</v>
      </c>
    </row>
    <row r="25482" spans="1:13">
      <c r="A25482" s="152">
        <v>35978</v>
      </c>
      <c r="B25482" s="150">
        <v>77900</v>
      </c>
      <c r="C25482" s="150">
        <v>77900</v>
      </c>
      <c r="D25482" s="150">
        <v>77900</v>
      </c>
      <c r="I25482" s="150">
        <v>306</v>
      </c>
      <c r="J25482" s="150">
        <f t="shared" si="1592"/>
        <v>0.60694214773823985</v>
      </c>
      <c r="K25482" s="150">
        <f t="shared" si="1593"/>
        <v>77.900000000000006</v>
      </c>
      <c r="L25482" s="150">
        <f t="shared" si="1595"/>
        <v>-0.19999999999998863</v>
      </c>
      <c r="M25482" s="150">
        <f t="shared" si="1594"/>
        <v>0.40694214773825121</v>
      </c>
    </row>
    <row r="25483" spans="1:13">
      <c r="A25483" s="152">
        <v>35979</v>
      </c>
      <c r="B25483" s="150">
        <v>77800</v>
      </c>
      <c r="C25483" s="150">
        <v>77800</v>
      </c>
      <c r="D25483" s="150">
        <v>77800</v>
      </c>
      <c r="I25483" s="150">
        <v>321</v>
      </c>
      <c r="J25483" s="150">
        <f t="shared" si="1592"/>
        <v>0.63669421380383984</v>
      </c>
      <c r="K25483" s="150">
        <f t="shared" si="1593"/>
        <v>77.8</v>
      </c>
      <c r="L25483" s="150">
        <f t="shared" si="1595"/>
        <v>-0.10000000000000853</v>
      </c>
      <c r="M25483" s="150">
        <f t="shared" si="1594"/>
        <v>0.53669421380383131</v>
      </c>
    </row>
    <row r="25484" spans="1:13">
      <c r="A25484" s="152">
        <v>35980</v>
      </c>
      <c r="B25484" s="150">
        <v>77800</v>
      </c>
      <c r="C25484" s="150">
        <v>77800</v>
      </c>
      <c r="D25484" s="150">
        <v>77800</v>
      </c>
      <c r="I25484" s="150">
        <v>219</v>
      </c>
      <c r="J25484" s="150">
        <f t="shared" si="1592"/>
        <v>0.43438016455775991</v>
      </c>
      <c r="K25484" s="150">
        <f t="shared" si="1593"/>
        <v>77.8</v>
      </c>
      <c r="L25484" s="150">
        <f t="shared" si="1595"/>
        <v>0</v>
      </c>
      <c r="M25484" s="150">
        <f t="shared" si="1594"/>
        <v>0.43438016455775991</v>
      </c>
    </row>
    <row r="25485" spans="1:13">
      <c r="A25485" s="152">
        <v>35981</v>
      </c>
      <c r="B25485" s="150">
        <v>77800</v>
      </c>
      <c r="C25485" s="150">
        <v>77800</v>
      </c>
      <c r="D25485" s="150">
        <v>77800</v>
      </c>
      <c r="I25485" s="150">
        <v>180</v>
      </c>
      <c r="J25485" s="150">
        <f t="shared" si="1592"/>
        <v>0.3570247927871999</v>
      </c>
      <c r="K25485" s="150">
        <f t="shared" si="1593"/>
        <v>77.8</v>
      </c>
      <c r="L25485" s="150">
        <f t="shared" si="1595"/>
        <v>0</v>
      </c>
      <c r="M25485" s="150">
        <f t="shared" si="1594"/>
        <v>0.3570247927871999</v>
      </c>
    </row>
    <row r="25486" spans="1:13">
      <c r="A25486" s="152">
        <v>35982</v>
      </c>
      <c r="B25486" s="150">
        <v>77700</v>
      </c>
      <c r="C25486" s="150">
        <v>77700</v>
      </c>
      <c r="D25486" s="150">
        <v>77700</v>
      </c>
      <c r="I25486" s="150">
        <v>185</v>
      </c>
      <c r="J25486" s="150">
        <f t="shared" si="1592"/>
        <v>0.36694214814239989</v>
      </c>
      <c r="K25486" s="150">
        <f t="shared" si="1593"/>
        <v>77.7</v>
      </c>
      <c r="L25486" s="150">
        <f t="shared" si="1595"/>
        <v>-9.9999999999994316E-2</v>
      </c>
      <c r="M25486" s="150">
        <f t="shared" si="1594"/>
        <v>0.26694214814240558</v>
      </c>
    </row>
    <row r="25487" spans="1:13">
      <c r="A25487" s="152">
        <v>35983</v>
      </c>
      <c r="B25487" s="150">
        <v>77700</v>
      </c>
      <c r="C25487" s="150">
        <v>77700</v>
      </c>
      <c r="D25487" s="150">
        <v>77700</v>
      </c>
      <c r="I25487" s="150">
        <v>185</v>
      </c>
      <c r="J25487" s="150">
        <f t="shared" si="1592"/>
        <v>0.36694214814239989</v>
      </c>
      <c r="K25487" s="150">
        <f t="shared" si="1593"/>
        <v>77.7</v>
      </c>
      <c r="L25487" s="150">
        <f t="shared" si="1595"/>
        <v>0</v>
      </c>
      <c r="M25487" s="150">
        <f t="shared" si="1594"/>
        <v>0.36694214814239989</v>
      </c>
    </row>
    <row r="25488" spans="1:13">
      <c r="A25488" s="152">
        <v>35984</v>
      </c>
      <c r="B25488" s="150">
        <v>77600</v>
      </c>
      <c r="C25488" s="150">
        <v>77600</v>
      </c>
      <c r="D25488" s="150">
        <v>77600</v>
      </c>
      <c r="I25488" s="150">
        <v>185</v>
      </c>
      <c r="J25488" s="150">
        <f t="shared" si="1592"/>
        <v>0.36694214814239989</v>
      </c>
      <c r="K25488" s="150">
        <f t="shared" si="1593"/>
        <v>77.599999999999994</v>
      </c>
      <c r="L25488" s="150">
        <f t="shared" si="1595"/>
        <v>-0.10000000000000853</v>
      </c>
      <c r="M25488" s="150">
        <f t="shared" si="1594"/>
        <v>0.26694214814239137</v>
      </c>
    </row>
    <row r="25489" spans="1:13">
      <c r="A25489" s="152">
        <v>35985</v>
      </c>
      <c r="B25489" s="150">
        <v>77500</v>
      </c>
      <c r="C25489" s="150">
        <v>77500</v>
      </c>
      <c r="D25489" s="150">
        <v>77500</v>
      </c>
      <c r="I25489" s="150">
        <v>185</v>
      </c>
      <c r="J25489" s="150">
        <f t="shared" si="1592"/>
        <v>0.36694214814239989</v>
      </c>
      <c r="K25489" s="150">
        <f t="shared" si="1593"/>
        <v>77.5</v>
      </c>
      <c r="L25489" s="150">
        <f t="shared" si="1595"/>
        <v>-9.9999999999994316E-2</v>
      </c>
      <c r="M25489" s="150">
        <f t="shared" si="1594"/>
        <v>0.26694214814240558</v>
      </c>
    </row>
    <row r="25490" spans="1:13">
      <c r="A25490" s="152">
        <v>35986</v>
      </c>
      <c r="B25490" s="150">
        <v>77400</v>
      </c>
      <c r="C25490" s="150">
        <v>77400</v>
      </c>
      <c r="D25490" s="150">
        <v>77400</v>
      </c>
      <c r="I25490" s="150">
        <v>190</v>
      </c>
      <c r="J25490" s="150">
        <f t="shared" si="1592"/>
        <v>0.37685950349759989</v>
      </c>
      <c r="K25490" s="150">
        <f t="shared" si="1593"/>
        <v>77.400000000000006</v>
      </c>
      <c r="L25490" s="150">
        <f t="shared" si="1595"/>
        <v>-9.9999999999994316E-2</v>
      </c>
      <c r="M25490" s="150">
        <f t="shared" si="1594"/>
        <v>0.27685950349760557</v>
      </c>
    </row>
    <row r="25491" spans="1:13">
      <c r="A25491" s="152">
        <v>35987</v>
      </c>
      <c r="B25491" s="150">
        <v>77300</v>
      </c>
      <c r="C25491" s="150">
        <v>77300</v>
      </c>
      <c r="D25491" s="150">
        <v>77300</v>
      </c>
      <c r="I25491" s="150">
        <v>196</v>
      </c>
      <c r="J25491" s="150">
        <f t="shared" si="1592"/>
        <v>0.38876032992383991</v>
      </c>
      <c r="K25491" s="150">
        <f t="shared" si="1593"/>
        <v>77.3</v>
      </c>
      <c r="L25491" s="150">
        <f t="shared" si="1595"/>
        <v>-0.10000000000000853</v>
      </c>
      <c r="M25491" s="150">
        <f t="shared" si="1594"/>
        <v>0.28876032992383138</v>
      </c>
    </row>
    <row r="25492" spans="1:13">
      <c r="A25492" s="152">
        <v>35988</v>
      </c>
      <c r="B25492" s="150">
        <v>77100</v>
      </c>
      <c r="C25492" s="150">
        <v>77100</v>
      </c>
      <c r="D25492" s="150">
        <v>77100</v>
      </c>
      <c r="I25492" s="150">
        <v>181</v>
      </c>
      <c r="J25492" s="150">
        <f t="shared" si="1592"/>
        <v>0.35900826385823992</v>
      </c>
      <c r="K25492" s="150">
        <f t="shared" si="1593"/>
        <v>77.099999999999994</v>
      </c>
      <c r="L25492" s="150">
        <f t="shared" si="1595"/>
        <v>-0.20000000000000284</v>
      </c>
      <c r="M25492" s="150">
        <f t="shared" si="1594"/>
        <v>0.15900826385823708</v>
      </c>
    </row>
    <row r="25493" spans="1:13">
      <c r="A25493" s="152">
        <v>35989</v>
      </c>
      <c r="B25493" s="150">
        <v>77000</v>
      </c>
      <c r="C25493" s="150">
        <v>77000</v>
      </c>
      <c r="D25493" s="150">
        <v>77000</v>
      </c>
      <c r="I25493" s="150">
        <v>165</v>
      </c>
      <c r="J25493" s="150">
        <f t="shared" si="1592"/>
        <v>0.3272727267215999</v>
      </c>
      <c r="K25493" s="150">
        <f t="shared" si="1593"/>
        <v>77</v>
      </c>
      <c r="L25493" s="150">
        <f t="shared" si="1595"/>
        <v>-9.9999999999994316E-2</v>
      </c>
      <c r="M25493" s="150">
        <f t="shared" si="1594"/>
        <v>0.22727272672160559</v>
      </c>
    </row>
    <row r="25494" spans="1:13">
      <c r="A25494" s="152">
        <v>35990</v>
      </c>
      <c r="B25494" s="150">
        <v>76800</v>
      </c>
      <c r="C25494" s="150">
        <v>76800</v>
      </c>
      <c r="D25494" s="150">
        <v>76800</v>
      </c>
      <c r="I25494" s="150">
        <v>160</v>
      </c>
      <c r="J25494" s="150">
        <f t="shared" si="1592"/>
        <v>0.31735537136639991</v>
      </c>
      <c r="K25494" s="150">
        <f t="shared" si="1593"/>
        <v>76.8</v>
      </c>
      <c r="L25494" s="150">
        <f t="shared" si="1595"/>
        <v>-0.20000000000000284</v>
      </c>
      <c r="M25494" s="150">
        <f t="shared" si="1594"/>
        <v>0.11735537136639707</v>
      </c>
    </row>
    <row r="25495" spans="1:13">
      <c r="A25495" s="152">
        <v>35991</v>
      </c>
      <c r="B25495" s="150">
        <v>76700</v>
      </c>
      <c r="C25495" s="150">
        <v>76700</v>
      </c>
      <c r="D25495" s="150">
        <v>76700</v>
      </c>
      <c r="I25495" s="150">
        <v>160</v>
      </c>
      <c r="J25495" s="150">
        <f t="shared" si="1592"/>
        <v>0.31735537136639991</v>
      </c>
      <c r="K25495" s="150">
        <f t="shared" si="1593"/>
        <v>76.7</v>
      </c>
      <c r="L25495" s="150">
        <f t="shared" si="1595"/>
        <v>-9.9999999999994316E-2</v>
      </c>
      <c r="M25495" s="150">
        <f t="shared" si="1594"/>
        <v>0.21735537136640559</v>
      </c>
    </row>
    <row r="25496" spans="1:13">
      <c r="A25496" s="152">
        <v>35992</v>
      </c>
      <c r="B25496" s="150">
        <v>76600</v>
      </c>
      <c r="C25496" s="150">
        <v>76600</v>
      </c>
      <c r="D25496" s="150">
        <v>76600</v>
      </c>
      <c r="I25496" s="150">
        <v>160</v>
      </c>
      <c r="J25496" s="150">
        <f t="shared" si="1592"/>
        <v>0.31735537136639991</v>
      </c>
      <c r="K25496" s="150">
        <f t="shared" si="1593"/>
        <v>76.599999999999994</v>
      </c>
      <c r="L25496" s="150">
        <f t="shared" si="1595"/>
        <v>-0.10000000000000853</v>
      </c>
      <c r="M25496" s="150">
        <f t="shared" si="1594"/>
        <v>0.21735537136639138</v>
      </c>
    </row>
    <row r="25497" spans="1:13">
      <c r="A25497" s="152">
        <v>35993</v>
      </c>
      <c r="B25497" s="150">
        <v>76500</v>
      </c>
      <c r="C25497" s="150">
        <v>76500</v>
      </c>
      <c r="D25497" s="150">
        <v>76500</v>
      </c>
      <c r="I25497" s="150">
        <v>154</v>
      </c>
      <c r="J25497" s="150">
        <f t="shared" si="1592"/>
        <v>0.30545454494015994</v>
      </c>
      <c r="K25497" s="150">
        <f t="shared" si="1593"/>
        <v>76.5</v>
      </c>
      <c r="L25497" s="150">
        <f t="shared" si="1595"/>
        <v>-9.9999999999994316E-2</v>
      </c>
      <c r="M25497" s="150">
        <f t="shared" si="1594"/>
        <v>0.20545454494016563</v>
      </c>
    </row>
    <row r="25498" spans="1:13">
      <c r="A25498" s="152">
        <v>35994</v>
      </c>
      <c r="B25498" s="150">
        <v>76300</v>
      </c>
      <c r="C25498" s="150">
        <v>76300</v>
      </c>
      <c r="D25498" s="150">
        <v>76300</v>
      </c>
      <c r="I25498" s="150">
        <v>141</v>
      </c>
      <c r="J25498" s="150">
        <f t="shared" si="1592"/>
        <v>0.27966942101663994</v>
      </c>
      <c r="K25498" s="150">
        <f t="shared" si="1593"/>
        <v>76.3</v>
      </c>
      <c r="L25498" s="150">
        <f t="shared" si="1595"/>
        <v>-0.20000000000000284</v>
      </c>
      <c r="M25498" s="150">
        <f t="shared" si="1594"/>
        <v>7.9669421016637099E-2</v>
      </c>
    </row>
    <row r="25499" spans="1:13">
      <c r="A25499" s="152">
        <v>35995</v>
      </c>
      <c r="B25499" s="150">
        <v>76200</v>
      </c>
      <c r="C25499" s="150">
        <v>76200</v>
      </c>
      <c r="D25499" s="150">
        <v>76200</v>
      </c>
      <c r="I25499" s="150">
        <v>140</v>
      </c>
      <c r="J25499" s="150">
        <f t="shared" si="1592"/>
        <v>0.27768594994559992</v>
      </c>
      <c r="K25499" s="150">
        <f t="shared" si="1593"/>
        <v>76.2</v>
      </c>
      <c r="L25499" s="150">
        <f t="shared" si="1595"/>
        <v>-9.9999999999994316E-2</v>
      </c>
      <c r="M25499" s="150">
        <f t="shared" si="1594"/>
        <v>0.1776859499456056</v>
      </c>
    </row>
    <row r="25500" spans="1:13">
      <c r="A25500" s="152">
        <v>35996</v>
      </c>
      <c r="B25500" s="150">
        <v>76100</v>
      </c>
      <c r="C25500" s="150">
        <v>76100</v>
      </c>
      <c r="D25500" s="150">
        <v>76100</v>
      </c>
      <c r="I25500" s="150">
        <v>143</v>
      </c>
      <c r="J25500" s="150">
        <f t="shared" si="1592"/>
        <v>0.28363636315871993</v>
      </c>
      <c r="K25500" s="150">
        <f t="shared" si="1593"/>
        <v>76.099999999999994</v>
      </c>
      <c r="L25500" s="150">
        <f t="shared" si="1595"/>
        <v>-0.10000000000000853</v>
      </c>
      <c r="M25500" s="150">
        <f t="shared" si="1594"/>
        <v>0.1836363631587114</v>
      </c>
    </row>
    <row r="25501" spans="1:13">
      <c r="A25501" s="152">
        <v>35997</v>
      </c>
      <c r="B25501" s="150">
        <v>76000</v>
      </c>
      <c r="C25501" s="150">
        <v>76000</v>
      </c>
      <c r="D25501" s="150">
        <v>76000</v>
      </c>
      <c r="I25501" s="150">
        <v>143</v>
      </c>
      <c r="J25501" s="150">
        <f t="shared" si="1592"/>
        <v>0.28363636315871993</v>
      </c>
      <c r="K25501" s="150">
        <f t="shared" si="1593"/>
        <v>76</v>
      </c>
      <c r="L25501" s="150">
        <f t="shared" si="1595"/>
        <v>-9.9999999999994316E-2</v>
      </c>
      <c r="M25501" s="150">
        <f t="shared" si="1594"/>
        <v>0.18363636315872561</v>
      </c>
    </row>
    <row r="25502" spans="1:13">
      <c r="A25502" s="152">
        <v>35998</v>
      </c>
      <c r="B25502" s="150">
        <v>75800</v>
      </c>
      <c r="C25502" s="150">
        <v>75800</v>
      </c>
      <c r="D25502" s="150">
        <v>75800</v>
      </c>
      <c r="I25502" s="150">
        <v>143</v>
      </c>
      <c r="J25502" s="150">
        <f t="shared" si="1592"/>
        <v>0.28363636315871993</v>
      </c>
      <c r="K25502" s="150">
        <f t="shared" si="1593"/>
        <v>75.8</v>
      </c>
      <c r="L25502" s="150">
        <f t="shared" si="1595"/>
        <v>-0.20000000000000284</v>
      </c>
      <c r="M25502" s="150">
        <f t="shared" si="1594"/>
        <v>8.3636363158717086E-2</v>
      </c>
    </row>
    <row r="25503" spans="1:13">
      <c r="A25503" s="152">
        <v>35999</v>
      </c>
      <c r="B25503" s="150">
        <v>75600</v>
      </c>
      <c r="C25503" s="150">
        <v>75600</v>
      </c>
      <c r="D25503" s="150">
        <v>75600</v>
      </c>
      <c r="I25503" s="150">
        <v>143</v>
      </c>
      <c r="J25503" s="150">
        <f t="shared" si="1592"/>
        <v>0.28363636315871993</v>
      </c>
      <c r="K25503" s="150">
        <f t="shared" si="1593"/>
        <v>75.599999999999994</v>
      </c>
      <c r="L25503" s="150">
        <f t="shared" si="1595"/>
        <v>-0.20000000000000284</v>
      </c>
      <c r="M25503" s="150">
        <f t="shared" si="1594"/>
        <v>8.3636363158717086E-2</v>
      </c>
    </row>
    <row r="25504" spans="1:13">
      <c r="A25504" s="152">
        <v>36000</v>
      </c>
      <c r="B25504" s="150">
        <v>75500</v>
      </c>
      <c r="C25504" s="150">
        <v>75500</v>
      </c>
      <c r="D25504" s="150">
        <v>75500</v>
      </c>
      <c r="I25504" s="150">
        <v>142</v>
      </c>
      <c r="J25504" s="150">
        <f t="shared" si="1592"/>
        <v>0.28165289208767991</v>
      </c>
      <c r="K25504" s="150">
        <f t="shared" si="1593"/>
        <v>75.5</v>
      </c>
      <c r="L25504" s="150">
        <f t="shared" si="1595"/>
        <v>-9.9999999999994316E-2</v>
      </c>
      <c r="M25504" s="150">
        <f t="shared" si="1594"/>
        <v>0.18165289208768559</v>
      </c>
    </row>
    <row r="25505" spans="1:13">
      <c r="A25505" s="152">
        <v>36001</v>
      </c>
      <c r="B25505" s="150">
        <v>75400</v>
      </c>
      <c r="C25505" s="150">
        <v>75400</v>
      </c>
      <c r="D25505" s="150">
        <v>75400</v>
      </c>
      <c r="I25505" s="150">
        <v>142</v>
      </c>
      <c r="J25505" s="150">
        <f t="shared" si="1592"/>
        <v>0.28165289208767991</v>
      </c>
      <c r="K25505" s="150">
        <f t="shared" si="1593"/>
        <v>75.400000000000006</v>
      </c>
      <c r="L25505" s="150">
        <f t="shared" si="1595"/>
        <v>-9.9999999999994316E-2</v>
      </c>
      <c r="M25505" s="150">
        <f t="shared" si="1594"/>
        <v>0.18165289208768559</v>
      </c>
    </row>
    <row r="25506" spans="1:13">
      <c r="A25506" s="152">
        <v>36002</v>
      </c>
      <c r="B25506" s="150">
        <v>75200</v>
      </c>
      <c r="C25506" s="150">
        <v>75200</v>
      </c>
      <c r="D25506" s="150">
        <v>75200</v>
      </c>
      <c r="I25506" s="150">
        <v>142</v>
      </c>
      <c r="J25506" s="150">
        <f t="shared" si="1592"/>
        <v>0.28165289208767991</v>
      </c>
      <c r="K25506" s="150">
        <f t="shared" si="1593"/>
        <v>75.2</v>
      </c>
      <c r="L25506" s="150">
        <f t="shared" si="1595"/>
        <v>-0.20000000000000284</v>
      </c>
      <c r="M25506" s="150">
        <f t="shared" si="1594"/>
        <v>8.1652892087677065E-2</v>
      </c>
    </row>
    <row r="25507" spans="1:13">
      <c r="A25507" s="152">
        <v>36003</v>
      </c>
      <c r="B25507" s="150">
        <v>75000</v>
      </c>
      <c r="C25507" s="150">
        <v>75000</v>
      </c>
      <c r="D25507" s="150">
        <v>75000</v>
      </c>
      <c r="I25507" s="150">
        <v>142</v>
      </c>
      <c r="J25507" s="150">
        <f t="shared" si="1592"/>
        <v>0.28165289208767991</v>
      </c>
      <c r="K25507" s="150">
        <f t="shared" si="1593"/>
        <v>75</v>
      </c>
      <c r="L25507" s="150">
        <f t="shared" si="1595"/>
        <v>-0.20000000000000284</v>
      </c>
      <c r="M25507" s="150">
        <f t="shared" si="1594"/>
        <v>8.1652892087677065E-2</v>
      </c>
    </row>
    <row r="25508" spans="1:13">
      <c r="A25508" s="152">
        <v>36004</v>
      </c>
      <c r="B25508" s="150">
        <v>74800</v>
      </c>
      <c r="C25508" s="150">
        <v>74800</v>
      </c>
      <c r="D25508" s="150">
        <v>74800</v>
      </c>
      <c r="I25508" s="150">
        <v>142</v>
      </c>
      <c r="J25508" s="150">
        <f t="shared" si="1592"/>
        <v>0.28165289208767991</v>
      </c>
      <c r="K25508" s="150">
        <f t="shared" si="1593"/>
        <v>74.8</v>
      </c>
      <c r="L25508" s="150">
        <f t="shared" si="1595"/>
        <v>-0.20000000000000284</v>
      </c>
      <c r="M25508" s="150">
        <f t="shared" si="1594"/>
        <v>8.1652892087677065E-2</v>
      </c>
    </row>
    <row r="25509" spans="1:13">
      <c r="A25509" s="152">
        <v>36005</v>
      </c>
      <c r="B25509" s="150">
        <v>74600</v>
      </c>
      <c r="C25509" s="150">
        <v>74600</v>
      </c>
      <c r="D25509" s="150">
        <v>74600</v>
      </c>
      <c r="I25509" s="150">
        <v>142</v>
      </c>
      <c r="J25509" s="150">
        <f t="shared" si="1592"/>
        <v>0.28165289208767991</v>
      </c>
      <c r="K25509" s="150">
        <f t="shared" si="1593"/>
        <v>74.599999999999994</v>
      </c>
      <c r="L25509" s="150">
        <f t="shared" si="1595"/>
        <v>-0.20000000000000284</v>
      </c>
      <c r="M25509" s="150">
        <f t="shared" si="1594"/>
        <v>8.1652892087677065E-2</v>
      </c>
    </row>
    <row r="25510" spans="1:13">
      <c r="A25510" s="152">
        <v>36006</v>
      </c>
      <c r="B25510" s="150">
        <v>74400</v>
      </c>
      <c r="C25510" s="150">
        <v>74400</v>
      </c>
      <c r="D25510" s="150">
        <v>74400</v>
      </c>
      <c r="I25510" s="150">
        <v>144</v>
      </c>
      <c r="J25510" s="150">
        <f t="shared" si="1592"/>
        <v>0.28561983422975995</v>
      </c>
      <c r="K25510" s="150">
        <f t="shared" si="1593"/>
        <v>74.400000000000006</v>
      </c>
      <c r="L25510" s="150">
        <f t="shared" si="1595"/>
        <v>-0.19999999999998863</v>
      </c>
      <c r="M25510" s="150">
        <f t="shared" si="1594"/>
        <v>8.5619834229771319E-2</v>
      </c>
    </row>
    <row r="25511" spans="1:13">
      <c r="A25511" s="152">
        <v>36007</v>
      </c>
      <c r="B25511" s="150">
        <v>74200</v>
      </c>
      <c r="C25511" s="150">
        <v>74200</v>
      </c>
      <c r="D25511" s="150">
        <v>74200</v>
      </c>
      <c r="I25511" s="150">
        <v>146</v>
      </c>
      <c r="J25511" s="150">
        <f t="shared" si="1592"/>
        <v>0.28958677637183994</v>
      </c>
      <c r="K25511" s="150">
        <f t="shared" si="1593"/>
        <v>74.2</v>
      </c>
      <c r="L25511" s="150">
        <f t="shared" si="1595"/>
        <v>-0.20000000000000284</v>
      </c>
      <c r="M25511" s="150">
        <f t="shared" si="1594"/>
        <v>8.9586776371837096E-2</v>
      </c>
    </row>
    <row r="25512" spans="1:13">
      <c r="A25512" s="152">
        <v>36008</v>
      </c>
      <c r="B25512" s="150">
        <v>73900</v>
      </c>
      <c r="C25512" s="150">
        <v>73900</v>
      </c>
      <c r="D25512" s="150">
        <v>73900</v>
      </c>
      <c r="I25512" s="150">
        <v>146</v>
      </c>
      <c r="J25512" s="150">
        <f t="shared" si="1592"/>
        <v>0.28958677637183994</v>
      </c>
      <c r="K25512" s="150">
        <f t="shared" si="1593"/>
        <v>73.900000000000006</v>
      </c>
      <c r="L25512" s="150">
        <f t="shared" si="1595"/>
        <v>-0.29999999999999716</v>
      </c>
      <c r="M25512" s="150">
        <f t="shared" si="1594"/>
        <v>0</v>
      </c>
    </row>
    <row r="25513" spans="1:13">
      <c r="A25513" s="152">
        <v>36009</v>
      </c>
      <c r="B25513" s="150">
        <v>73700</v>
      </c>
      <c r="C25513" s="150">
        <v>73700</v>
      </c>
      <c r="D25513" s="150">
        <v>73700</v>
      </c>
      <c r="I25513" s="150">
        <v>146</v>
      </c>
      <c r="J25513" s="150">
        <f t="shared" si="1592"/>
        <v>0.28958677637183994</v>
      </c>
      <c r="K25513" s="150">
        <f t="shared" si="1593"/>
        <v>73.7</v>
      </c>
      <c r="L25513" s="150">
        <f t="shared" si="1595"/>
        <v>-0.20000000000000284</v>
      </c>
      <c r="M25513" s="150">
        <f t="shared" si="1594"/>
        <v>8.9586776371837096E-2</v>
      </c>
    </row>
    <row r="25514" spans="1:13">
      <c r="A25514" s="152">
        <v>36010</v>
      </c>
      <c r="B25514" s="150">
        <v>73500</v>
      </c>
      <c r="C25514" s="150">
        <v>73500</v>
      </c>
      <c r="D25514" s="150">
        <v>73500</v>
      </c>
      <c r="I25514" s="150">
        <v>155</v>
      </c>
      <c r="J25514" s="150">
        <f t="shared" si="1592"/>
        <v>0.30743801601119991</v>
      </c>
      <c r="K25514" s="150">
        <f t="shared" si="1593"/>
        <v>73.5</v>
      </c>
      <c r="L25514" s="150">
        <f t="shared" si="1595"/>
        <v>-0.20000000000000284</v>
      </c>
      <c r="M25514" s="150">
        <f t="shared" si="1594"/>
        <v>0.10743801601119707</v>
      </c>
    </row>
    <row r="25515" spans="1:13">
      <c r="A25515" s="152">
        <v>36011</v>
      </c>
      <c r="B25515" s="150">
        <v>73200</v>
      </c>
      <c r="C25515" s="150">
        <v>73200</v>
      </c>
      <c r="D25515" s="150">
        <v>73200</v>
      </c>
      <c r="I25515" s="150">
        <v>186</v>
      </c>
      <c r="J25515" s="150">
        <f t="shared" si="1592"/>
        <v>0.36892561921343991</v>
      </c>
      <c r="K25515" s="150">
        <f t="shared" si="1593"/>
        <v>73.2</v>
      </c>
      <c r="L25515" s="150">
        <f t="shared" si="1595"/>
        <v>-0.29999999999999716</v>
      </c>
      <c r="M25515" s="150">
        <f t="shared" si="1594"/>
        <v>6.8925619213442757E-2</v>
      </c>
    </row>
    <row r="25516" spans="1:13">
      <c r="A25516" s="152">
        <v>36012</v>
      </c>
      <c r="B25516" s="150">
        <v>72900</v>
      </c>
      <c r="C25516" s="150">
        <v>72900</v>
      </c>
      <c r="D25516" s="150">
        <v>72900</v>
      </c>
      <c r="I25516" s="150">
        <v>187</v>
      </c>
      <c r="J25516" s="150">
        <f t="shared" si="1592"/>
        <v>0.37090909028447988</v>
      </c>
      <c r="K25516" s="150">
        <f t="shared" si="1593"/>
        <v>72.900000000000006</v>
      </c>
      <c r="L25516" s="150">
        <f t="shared" si="1595"/>
        <v>-0.29999999999999716</v>
      </c>
      <c r="M25516" s="150">
        <f t="shared" si="1594"/>
        <v>7.0909090284482723E-2</v>
      </c>
    </row>
    <row r="25517" spans="1:13">
      <c r="A25517" s="152">
        <v>36013</v>
      </c>
      <c r="B25517" s="150">
        <v>72700</v>
      </c>
      <c r="C25517" s="150">
        <v>72700</v>
      </c>
      <c r="D25517" s="150">
        <v>72700</v>
      </c>
      <c r="I25517" s="150">
        <v>148</v>
      </c>
      <c r="J25517" s="150">
        <f t="shared" si="1592"/>
        <v>0.29355371851391993</v>
      </c>
      <c r="K25517" s="150">
        <f t="shared" si="1593"/>
        <v>72.7</v>
      </c>
      <c r="L25517" s="150">
        <f t="shared" si="1595"/>
        <v>-0.20000000000000284</v>
      </c>
      <c r="M25517" s="150">
        <f t="shared" si="1594"/>
        <v>9.3553718513917083E-2</v>
      </c>
    </row>
    <row r="25518" spans="1:13">
      <c r="A25518" s="152">
        <v>36014</v>
      </c>
      <c r="B25518" s="150">
        <v>72500</v>
      </c>
      <c r="C25518" s="150">
        <v>72500</v>
      </c>
      <c r="D25518" s="150">
        <v>72500</v>
      </c>
      <c r="I25518" s="150">
        <v>154</v>
      </c>
      <c r="J25518" s="150">
        <f t="shared" si="1592"/>
        <v>0.30545454494015994</v>
      </c>
      <c r="K25518" s="150">
        <f t="shared" si="1593"/>
        <v>72.5</v>
      </c>
      <c r="L25518" s="150">
        <f t="shared" si="1595"/>
        <v>-0.20000000000000284</v>
      </c>
      <c r="M25518" s="150">
        <f t="shared" si="1594"/>
        <v>0.1054545449401571</v>
      </c>
    </row>
    <row r="25519" spans="1:13">
      <c r="A25519" s="152">
        <v>36015</v>
      </c>
      <c r="B25519" s="150">
        <v>72100</v>
      </c>
      <c r="C25519" s="150">
        <v>72100</v>
      </c>
      <c r="D25519" s="150">
        <v>72100</v>
      </c>
      <c r="I25519" s="150">
        <v>161</v>
      </c>
      <c r="J25519" s="150">
        <f t="shared" si="1592"/>
        <v>0.31933884243743993</v>
      </c>
      <c r="K25519" s="150">
        <f t="shared" si="1593"/>
        <v>72.099999999999994</v>
      </c>
      <c r="L25519" s="150">
        <f t="shared" si="1595"/>
        <v>-0.40000000000000568</v>
      </c>
      <c r="M25519" s="150">
        <f t="shared" si="1594"/>
        <v>0</v>
      </c>
    </row>
    <row r="25520" spans="1:13">
      <c r="A25520" s="152">
        <v>36016</v>
      </c>
      <c r="B25520" s="150">
        <v>71900</v>
      </c>
      <c r="C25520" s="150">
        <v>71900</v>
      </c>
      <c r="D25520" s="150">
        <v>71900</v>
      </c>
      <c r="I25520" s="150">
        <v>157</v>
      </c>
      <c r="J25520" s="150">
        <f t="shared" si="1592"/>
        <v>0.3114049581532799</v>
      </c>
      <c r="K25520" s="150">
        <f t="shared" si="1593"/>
        <v>71.900000000000006</v>
      </c>
      <c r="L25520" s="150">
        <f t="shared" si="1595"/>
        <v>-0.19999999999998863</v>
      </c>
      <c r="M25520" s="150">
        <f t="shared" si="1594"/>
        <v>0.11140495815329127</v>
      </c>
    </row>
    <row r="25521" spans="1:13">
      <c r="A25521" s="152">
        <v>36017</v>
      </c>
      <c r="B25521" s="150">
        <v>71600</v>
      </c>
      <c r="C25521" s="150">
        <v>71600</v>
      </c>
      <c r="D25521" s="150">
        <v>71600</v>
      </c>
      <c r="I25521" s="150">
        <v>153</v>
      </c>
      <c r="J25521" s="150">
        <f t="shared" si="1592"/>
        <v>0.30347107386911992</v>
      </c>
      <c r="K25521" s="150">
        <f t="shared" si="1593"/>
        <v>71.599999999999994</v>
      </c>
      <c r="L25521" s="150">
        <f t="shared" si="1595"/>
        <v>-0.30000000000001137</v>
      </c>
      <c r="M25521" s="150">
        <f t="shared" si="1594"/>
        <v>3.4710738691085541E-3</v>
      </c>
    </row>
    <row r="25522" spans="1:13">
      <c r="A25522" s="152">
        <v>36018</v>
      </c>
      <c r="B25522" s="150">
        <v>71400</v>
      </c>
      <c r="C25522" s="150">
        <v>71400</v>
      </c>
      <c r="D25522" s="150">
        <v>71400</v>
      </c>
      <c r="I25522" s="150">
        <v>152</v>
      </c>
      <c r="J25522" s="150">
        <f t="shared" si="1592"/>
        <v>0.3014876027980799</v>
      </c>
      <c r="K25522" s="150">
        <f t="shared" si="1593"/>
        <v>71.400000000000006</v>
      </c>
      <c r="L25522" s="150">
        <f t="shared" si="1595"/>
        <v>-0.19999999999998863</v>
      </c>
      <c r="M25522" s="150">
        <f t="shared" si="1594"/>
        <v>0.10148760279809127</v>
      </c>
    </row>
    <row r="25523" spans="1:13">
      <c r="A25523" s="152">
        <v>36019</v>
      </c>
      <c r="B25523" s="150">
        <v>70700</v>
      </c>
      <c r="C25523" s="150">
        <v>70700</v>
      </c>
      <c r="D25523" s="150">
        <v>70700</v>
      </c>
      <c r="I25523" s="150">
        <v>180</v>
      </c>
      <c r="J25523" s="150">
        <f t="shared" si="1592"/>
        <v>0.3570247927871999</v>
      </c>
      <c r="K25523" s="150">
        <f t="shared" si="1593"/>
        <v>70.7</v>
      </c>
      <c r="L25523" s="150">
        <f t="shared" si="1595"/>
        <v>-0.70000000000000284</v>
      </c>
      <c r="M25523" s="150">
        <f t="shared" si="1594"/>
        <v>0</v>
      </c>
    </row>
    <row r="25524" spans="1:13">
      <c r="A25524" s="152">
        <v>36020</v>
      </c>
      <c r="B25524" s="150">
        <v>70700</v>
      </c>
      <c r="C25524" s="150">
        <v>70700</v>
      </c>
      <c r="D25524" s="150">
        <v>70700</v>
      </c>
      <c r="I25524" s="150">
        <v>191</v>
      </c>
      <c r="J25524" s="150">
        <f t="shared" si="1592"/>
        <v>0.37884297456863991</v>
      </c>
      <c r="K25524" s="150">
        <f t="shared" si="1593"/>
        <v>70.7</v>
      </c>
      <c r="L25524" s="150">
        <f t="shared" si="1595"/>
        <v>0</v>
      </c>
      <c r="M25524" s="150">
        <f t="shared" si="1594"/>
        <v>0.37884297456863991</v>
      </c>
    </row>
    <row r="25525" spans="1:13">
      <c r="A25525" s="152">
        <v>36021</v>
      </c>
      <c r="B25525" s="150">
        <v>70400</v>
      </c>
      <c r="C25525" s="150">
        <v>70400</v>
      </c>
      <c r="D25525" s="150">
        <v>70400</v>
      </c>
      <c r="I25525" s="150">
        <v>186</v>
      </c>
      <c r="J25525" s="150">
        <f t="shared" si="1592"/>
        <v>0.36892561921343991</v>
      </c>
      <c r="K25525" s="150">
        <f t="shared" si="1593"/>
        <v>70.400000000000006</v>
      </c>
      <c r="L25525" s="150">
        <f t="shared" si="1595"/>
        <v>-0.29999999999999716</v>
      </c>
      <c r="M25525" s="150">
        <f t="shared" si="1594"/>
        <v>6.8925619213442757E-2</v>
      </c>
    </row>
    <row r="25526" spans="1:13">
      <c r="A25526" s="152">
        <v>36022</v>
      </c>
      <c r="B25526" s="150">
        <v>70200</v>
      </c>
      <c r="C25526" s="150">
        <v>70200</v>
      </c>
      <c r="D25526" s="150">
        <v>70200</v>
      </c>
      <c r="I25526" s="150">
        <v>151</v>
      </c>
      <c r="J25526" s="150">
        <f t="shared" si="1592"/>
        <v>0.29950413172703994</v>
      </c>
      <c r="K25526" s="150">
        <f t="shared" si="1593"/>
        <v>70.2</v>
      </c>
      <c r="L25526" s="150">
        <f t="shared" si="1595"/>
        <v>-0.20000000000000284</v>
      </c>
      <c r="M25526" s="150">
        <f t="shared" si="1594"/>
        <v>9.9504131727037093E-2</v>
      </c>
    </row>
    <row r="25527" spans="1:13">
      <c r="A25527" s="152">
        <v>36023</v>
      </c>
      <c r="B25527" s="150">
        <v>69900</v>
      </c>
      <c r="C25527" s="150">
        <v>69900</v>
      </c>
      <c r="D25527" s="150">
        <v>69900</v>
      </c>
      <c r="I25527" s="150">
        <v>150</v>
      </c>
      <c r="J25527" s="150">
        <f t="shared" si="1592"/>
        <v>0.29752066065599991</v>
      </c>
      <c r="K25527" s="150">
        <f t="shared" si="1593"/>
        <v>69.900000000000006</v>
      </c>
      <c r="L25527" s="150">
        <f t="shared" si="1595"/>
        <v>-0.29999999999999716</v>
      </c>
      <c r="M25527" s="150">
        <f t="shared" si="1594"/>
        <v>0</v>
      </c>
    </row>
    <row r="25528" spans="1:13">
      <c r="A25528" s="152">
        <v>36024</v>
      </c>
      <c r="B25528" s="150">
        <v>69700</v>
      </c>
      <c r="C25528" s="150">
        <v>69700</v>
      </c>
      <c r="D25528" s="150">
        <v>69700</v>
      </c>
      <c r="I25528" s="150">
        <v>150</v>
      </c>
      <c r="J25528" s="150">
        <f t="shared" si="1592"/>
        <v>0.29752066065599991</v>
      </c>
      <c r="K25528" s="150">
        <f t="shared" si="1593"/>
        <v>69.7</v>
      </c>
      <c r="L25528" s="150">
        <f t="shared" si="1595"/>
        <v>-0.20000000000000284</v>
      </c>
      <c r="M25528" s="150">
        <f t="shared" si="1594"/>
        <v>9.7520660655997071E-2</v>
      </c>
    </row>
    <row r="25529" spans="1:13">
      <c r="A25529" s="152">
        <v>36025</v>
      </c>
      <c r="B25529" s="150">
        <v>69300</v>
      </c>
      <c r="C25529" s="150">
        <v>69300</v>
      </c>
      <c r="D25529" s="150">
        <v>69300</v>
      </c>
      <c r="I25529" s="150">
        <v>150</v>
      </c>
      <c r="J25529" s="150">
        <f t="shared" si="1592"/>
        <v>0.29752066065599991</v>
      </c>
      <c r="K25529" s="150">
        <f t="shared" si="1593"/>
        <v>69.3</v>
      </c>
      <c r="L25529" s="150">
        <f t="shared" si="1595"/>
        <v>-0.40000000000000568</v>
      </c>
      <c r="M25529" s="150">
        <f t="shared" si="1594"/>
        <v>0</v>
      </c>
    </row>
    <row r="25530" spans="1:13">
      <c r="A25530" s="152">
        <v>36026</v>
      </c>
      <c r="B25530" s="150">
        <v>69100</v>
      </c>
      <c r="C25530" s="150">
        <v>69100</v>
      </c>
      <c r="D25530" s="150">
        <v>69100</v>
      </c>
      <c r="I25530" s="150">
        <v>155</v>
      </c>
      <c r="J25530" s="150">
        <f t="shared" si="1592"/>
        <v>0.30743801601119991</v>
      </c>
      <c r="K25530" s="150">
        <f t="shared" si="1593"/>
        <v>69.099999999999994</v>
      </c>
      <c r="L25530" s="150">
        <f t="shared" si="1595"/>
        <v>-0.20000000000000284</v>
      </c>
      <c r="M25530" s="150">
        <f t="shared" si="1594"/>
        <v>0.10743801601119707</v>
      </c>
    </row>
    <row r="25531" spans="1:13">
      <c r="A25531" s="152">
        <v>36027</v>
      </c>
      <c r="B25531" s="150">
        <v>68700</v>
      </c>
      <c r="C25531" s="150">
        <v>68700</v>
      </c>
      <c r="D25531" s="150">
        <v>68700</v>
      </c>
      <c r="I25531" s="150">
        <v>161</v>
      </c>
      <c r="J25531" s="150">
        <f t="shared" si="1592"/>
        <v>0.31933884243743993</v>
      </c>
      <c r="K25531" s="150">
        <f t="shared" si="1593"/>
        <v>68.7</v>
      </c>
      <c r="L25531" s="150">
        <f t="shared" si="1595"/>
        <v>-0.39999999999999147</v>
      </c>
      <c r="M25531" s="150">
        <f t="shared" si="1594"/>
        <v>0</v>
      </c>
    </row>
    <row r="25532" spans="1:13">
      <c r="A25532" s="152">
        <v>36028</v>
      </c>
      <c r="B25532" s="150">
        <v>68500</v>
      </c>
      <c r="C25532" s="150">
        <v>68500</v>
      </c>
      <c r="D25532" s="150">
        <v>68500</v>
      </c>
      <c r="I25532" s="150">
        <v>161</v>
      </c>
      <c r="J25532" s="150">
        <f t="shared" si="1592"/>
        <v>0.31933884243743993</v>
      </c>
      <c r="K25532" s="150">
        <f t="shared" si="1593"/>
        <v>68.5</v>
      </c>
      <c r="L25532" s="150">
        <f t="shared" si="1595"/>
        <v>-0.20000000000000284</v>
      </c>
      <c r="M25532" s="150">
        <f t="shared" si="1594"/>
        <v>0.11933884243743709</v>
      </c>
    </row>
    <row r="25533" spans="1:13">
      <c r="A25533" s="152">
        <v>36029</v>
      </c>
      <c r="B25533" s="150">
        <v>68100</v>
      </c>
      <c r="C25533" s="150">
        <v>68100</v>
      </c>
      <c r="D25533" s="150">
        <v>68100</v>
      </c>
      <c r="I25533" s="150">
        <v>161</v>
      </c>
      <c r="J25533" s="150">
        <f t="shared" si="1592"/>
        <v>0.31933884243743993</v>
      </c>
      <c r="K25533" s="150">
        <f t="shared" si="1593"/>
        <v>68.099999999999994</v>
      </c>
      <c r="L25533" s="150">
        <f t="shared" si="1595"/>
        <v>-0.40000000000000568</v>
      </c>
      <c r="M25533" s="150">
        <f t="shared" si="1594"/>
        <v>0</v>
      </c>
    </row>
    <row r="25534" spans="1:13">
      <c r="A25534" s="152">
        <v>36030</v>
      </c>
      <c r="B25534" s="150">
        <v>67900</v>
      </c>
      <c r="C25534" s="150">
        <v>67900</v>
      </c>
      <c r="D25534" s="150">
        <v>67900</v>
      </c>
      <c r="I25534" s="150">
        <v>159</v>
      </c>
      <c r="J25534" s="150">
        <f t="shared" si="1592"/>
        <v>0.31537190029535994</v>
      </c>
      <c r="K25534" s="150">
        <f t="shared" si="1593"/>
        <v>67.900000000000006</v>
      </c>
      <c r="L25534" s="150">
        <f t="shared" si="1595"/>
        <v>-0.19999999999998863</v>
      </c>
      <c r="M25534" s="150">
        <f t="shared" si="1594"/>
        <v>0.11537190029537131</v>
      </c>
    </row>
    <row r="25535" spans="1:13">
      <c r="A25535" s="152">
        <v>36031</v>
      </c>
      <c r="B25535" s="150">
        <v>67500</v>
      </c>
      <c r="C25535" s="150">
        <v>67500</v>
      </c>
      <c r="D25535" s="150">
        <v>67500</v>
      </c>
      <c r="I25535" s="150">
        <v>159</v>
      </c>
      <c r="J25535" s="150">
        <f t="shared" si="1592"/>
        <v>0.31537190029535994</v>
      </c>
      <c r="K25535" s="150">
        <f t="shared" si="1593"/>
        <v>67.5</v>
      </c>
      <c r="L25535" s="150">
        <f t="shared" si="1595"/>
        <v>-0.40000000000000568</v>
      </c>
      <c r="M25535" s="150">
        <f t="shared" si="1594"/>
        <v>0</v>
      </c>
    </row>
    <row r="25536" spans="1:13">
      <c r="A25536" s="152">
        <v>36032</v>
      </c>
      <c r="B25536" s="150">
        <v>67200</v>
      </c>
      <c r="C25536" s="150">
        <v>67200</v>
      </c>
      <c r="D25536" s="150">
        <v>67200</v>
      </c>
      <c r="I25536" s="150">
        <v>159</v>
      </c>
      <c r="J25536" s="150">
        <f t="shared" si="1592"/>
        <v>0.31537190029535994</v>
      </c>
      <c r="K25536" s="150">
        <f t="shared" si="1593"/>
        <v>67.2</v>
      </c>
      <c r="L25536" s="150">
        <f t="shared" si="1595"/>
        <v>-0.29999999999999716</v>
      </c>
      <c r="M25536" s="150">
        <f t="shared" si="1594"/>
        <v>1.5371900295362784E-2</v>
      </c>
    </row>
    <row r="25537" spans="1:13">
      <c r="A25537" s="152">
        <v>36033</v>
      </c>
      <c r="B25537" s="150">
        <v>67000</v>
      </c>
      <c r="C25537" s="150">
        <v>67000</v>
      </c>
      <c r="D25537" s="150">
        <v>67000</v>
      </c>
      <c r="I25537" s="150">
        <v>158</v>
      </c>
      <c r="J25537" s="150">
        <f t="shared" si="1592"/>
        <v>0.31338842922431992</v>
      </c>
      <c r="K25537" s="150">
        <f t="shared" si="1593"/>
        <v>67</v>
      </c>
      <c r="L25537" s="150">
        <f t="shared" si="1595"/>
        <v>-0.20000000000000284</v>
      </c>
      <c r="M25537" s="150">
        <f t="shared" si="1594"/>
        <v>0.11338842922431708</v>
      </c>
    </row>
    <row r="25538" spans="1:13">
      <c r="A25538" s="152">
        <v>36034</v>
      </c>
      <c r="B25538" s="150">
        <v>66600</v>
      </c>
      <c r="C25538" s="150">
        <v>66600</v>
      </c>
      <c r="D25538" s="150">
        <v>66600</v>
      </c>
      <c r="I25538" s="150">
        <v>159</v>
      </c>
      <c r="J25538" s="150">
        <f t="shared" si="1592"/>
        <v>0.31537190029535994</v>
      </c>
      <c r="K25538" s="150">
        <f t="shared" si="1593"/>
        <v>66.599999999999994</v>
      </c>
      <c r="L25538" s="150">
        <f t="shared" si="1595"/>
        <v>-0.40000000000000568</v>
      </c>
      <c r="M25538" s="150">
        <f t="shared" si="1594"/>
        <v>0</v>
      </c>
    </row>
    <row r="25539" spans="1:13">
      <c r="A25539" s="152">
        <v>36035</v>
      </c>
      <c r="B25539" s="150">
        <v>66400</v>
      </c>
      <c r="C25539" s="150">
        <v>66400</v>
      </c>
      <c r="D25539" s="150">
        <v>66400</v>
      </c>
      <c r="I25539" s="150">
        <v>159</v>
      </c>
      <c r="J25539" s="150">
        <f t="shared" si="1592"/>
        <v>0.31537190029535994</v>
      </c>
      <c r="K25539" s="150">
        <f t="shared" si="1593"/>
        <v>66.400000000000006</v>
      </c>
      <c r="L25539" s="150">
        <f t="shared" si="1595"/>
        <v>-0.19999999999998863</v>
      </c>
      <c r="M25539" s="150">
        <f t="shared" si="1594"/>
        <v>0.11537190029537131</v>
      </c>
    </row>
    <row r="25540" spans="1:13">
      <c r="A25540" s="152">
        <v>36036</v>
      </c>
      <c r="B25540" s="150">
        <v>66000</v>
      </c>
      <c r="C25540" s="150">
        <v>66000</v>
      </c>
      <c r="D25540" s="150">
        <v>66000</v>
      </c>
      <c r="I25540" s="150">
        <v>159</v>
      </c>
      <c r="J25540" s="150">
        <f t="shared" si="1592"/>
        <v>0.31537190029535994</v>
      </c>
      <c r="K25540" s="150">
        <f t="shared" si="1593"/>
        <v>66</v>
      </c>
      <c r="L25540" s="150">
        <f t="shared" si="1595"/>
        <v>-0.40000000000000568</v>
      </c>
      <c r="M25540" s="150">
        <f t="shared" si="1594"/>
        <v>0</v>
      </c>
    </row>
    <row r="25541" spans="1:13">
      <c r="A25541" s="152">
        <v>36037</v>
      </c>
      <c r="B25541" s="150">
        <v>65800</v>
      </c>
      <c r="C25541" s="150">
        <v>65800</v>
      </c>
      <c r="D25541" s="150">
        <v>65800</v>
      </c>
      <c r="I25541" s="150">
        <v>159</v>
      </c>
      <c r="J25541" s="150">
        <f t="shared" si="1592"/>
        <v>0.31537190029535994</v>
      </c>
      <c r="K25541" s="150">
        <f t="shared" si="1593"/>
        <v>65.8</v>
      </c>
      <c r="L25541" s="150">
        <f t="shared" si="1595"/>
        <v>-0.20000000000000284</v>
      </c>
      <c r="M25541" s="150">
        <f t="shared" si="1594"/>
        <v>0.1153719002953571</v>
      </c>
    </row>
    <row r="25542" spans="1:13">
      <c r="A25542" s="152">
        <v>36038</v>
      </c>
      <c r="B25542" s="150">
        <v>65400</v>
      </c>
      <c r="C25542" s="150">
        <v>65400</v>
      </c>
      <c r="D25542" s="150">
        <v>65400</v>
      </c>
      <c r="I25542" s="150">
        <v>172</v>
      </c>
      <c r="J25542" s="150">
        <f t="shared" si="1592"/>
        <v>0.34115702421887989</v>
      </c>
      <c r="K25542" s="150">
        <f t="shared" si="1593"/>
        <v>65.400000000000006</v>
      </c>
      <c r="L25542" s="150">
        <f t="shared" si="1595"/>
        <v>-0.39999999999999147</v>
      </c>
      <c r="M25542" s="150">
        <f t="shared" si="1594"/>
        <v>0</v>
      </c>
    </row>
    <row r="25543" spans="1:13">
      <c r="A25543" s="152">
        <v>36039</v>
      </c>
      <c r="B25543" s="150">
        <v>65000</v>
      </c>
      <c r="C25543" s="150">
        <v>65000</v>
      </c>
      <c r="D25543" s="150">
        <v>65000</v>
      </c>
      <c r="I25543" s="150">
        <v>195</v>
      </c>
      <c r="J25543" s="150">
        <f t="shared" ref="J25543:J25606" si="1596">I25543*(2.29568411*10^-6*86400/100)</f>
        <v>0.38677685885279989</v>
      </c>
      <c r="K25543" s="150">
        <f t="shared" ref="K25543:K25606" si="1597">D25543/1000</f>
        <v>65</v>
      </c>
      <c r="L25543" s="150">
        <f t="shared" si="1595"/>
        <v>-0.40000000000000568</v>
      </c>
      <c r="M25543" s="150">
        <f t="shared" ref="M25543:M25606" si="1598">MAX(0,J25543+L25543)</f>
        <v>0</v>
      </c>
    </row>
    <row r="25544" spans="1:13">
      <c r="A25544" s="152">
        <v>36040</v>
      </c>
      <c r="B25544" s="150">
        <v>64700</v>
      </c>
      <c r="C25544" s="150">
        <v>64700</v>
      </c>
      <c r="D25544" s="150">
        <v>64700</v>
      </c>
      <c r="I25544" s="150">
        <v>193</v>
      </c>
      <c r="J25544" s="150">
        <f t="shared" si="1596"/>
        <v>0.3828099167107199</v>
      </c>
      <c r="K25544" s="150">
        <f t="shared" si="1597"/>
        <v>64.7</v>
      </c>
      <c r="L25544" s="150">
        <f t="shared" ref="L25544:L25607" si="1599">K25544-K25543</f>
        <v>-0.29999999999999716</v>
      </c>
      <c r="M25544" s="150">
        <f t="shared" si="1598"/>
        <v>8.2809916710722742E-2</v>
      </c>
    </row>
    <row r="25545" spans="1:13">
      <c r="A25545" s="152">
        <v>36041</v>
      </c>
      <c r="B25545" s="150">
        <v>64200</v>
      </c>
      <c r="C25545" s="150">
        <v>64200</v>
      </c>
      <c r="D25545" s="150">
        <v>64200</v>
      </c>
      <c r="I25545" s="150">
        <v>238</v>
      </c>
      <c r="J25545" s="150">
        <f t="shared" si="1596"/>
        <v>0.47206611490751987</v>
      </c>
      <c r="K25545" s="150">
        <f t="shared" si="1597"/>
        <v>64.2</v>
      </c>
      <c r="L25545" s="150">
        <f t="shared" si="1599"/>
        <v>-0.5</v>
      </c>
      <c r="M25545" s="150">
        <f t="shared" si="1598"/>
        <v>0</v>
      </c>
    </row>
    <row r="25546" spans="1:13">
      <c r="A25546" s="152">
        <v>36042</v>
      </c>
      <c r="B25546" s="150">
        <v>63800</v>
      </c>
      <c r="C25546" s="150">
        <v>63800</v>
      </c>
      <c r="D25546" s="150">
        <v>63800</v>
      </c>
      <c r="I25546" s="150">
        <v>247</v>
      </c>
      <c r="J25546" s="150">
        <f t="shared" si="1596"/>
        <v>0.4899173545468799</v>
      </c>
      <c r="K25546" s="150">
        <f t="shared" si="1597"/>
        <v>63.8</v>
      </c>
      <c r="L25546" s="150">
        <f t="shared" si="1599"/>
        <v>-0.40000000000000568</v>
      </c>
      <c r="M25546" s="150">
        <f t="shared" si="1598"/>
        <v>8.9917354546874217E-2</v>
      </c>
    </row>
    <row r="25547" spans="1:13">
      <c r="A25547" s="152">
        <v>36043</v>
      </c>
      <c r="B25547" s="150">
        <v>63500</v>
      </c>
      <c r="C25547" s="150">
        <v>63500</v>
      </c>
      <c r="D25547" s="150">
        <v>63500</v>
      </c>
      <c r="I25547" s="150">
        <v>161</v>
      </c>
      <c r="J25547" s="150">
        <f t="shared" si="1596"/>
        <v>0.31933884243743993</v>
      </c>
      <c r="K25547" s="150">
        <f t="shared" si="1597"/>
        <v>63.5</v>
      </c>
      <c r="L25547" s="150">
        <f t="shared" si="1599"/>
        <v>-0.29999999999999716</v>
      </c>
      <c r="M25547" s="150">
        <f t="shared" si="1598"/>
        <v>1.9338842437442771E-2</v>
      </c>
    </row>
    <row r="25548" spans="1:13">
      <c r="A25548" s="152">
        <v>36044</v>
      </c>
      <c r="B25548" s="150">
        <v>63200</v>
      </c>
      <c r="C25548" s="150">
        <v>63200</v>
      </c>
      <c r="D25548" s="150">
        <v>63200</v>
      </c>
      <c r="I25548" s="150">
        <v>158</v>
      </c>
      <c r="J25548" s="150">
        <f t="shared" si="1596"/>
        <v>0.31338842922431992</v>
      </c>
      <c r="K25548" s="150">
        <f t="shared" si="1597"/>
        <v>63.2</v>
      </c>
      <c r="L25548" s="150">
        <f t="shared" si="1599"/>
        <v>-0.29999999999999716</v>
      </c>
      <c r="M25548" s="150">
        <f t="shared" si="1598"/>
        <v>1.3388429224322762E-2</v>
      </c>
    </row>
    <row r="25549" spans="1:13">
      <c r="A25549" s="152">
        <v>36045</v>
      </c>
      <c r="B25549" s="150">
        <v>62900</v>
      </c>
      <c r="C25549" s="150">
        <v>62900</v>
      </c>
      <c r="D25549" s="150">
        <v>62900</v>
      </c>
      <c r="I25549" s="150">
        <v>171</v>
      </c>
      <c r="J25549" s="150">
        <f t="shared" si="1596"/>
        <v>0.33917355314783992</v>
      </c>
      <c r="K25549" s="150">
        <f t="shared" si="1597"/>
        <v>62.9</v>
      </c>
      <c r="L25549" s="150">
        <f t="shared" si="1599"/>
        <v>-0.30000000000000426</v>
      </c>
      <c r="M25549" s="150">
        <f t="shared" si="1598"/>
        <v>3.917355314783566E-2</v>
      </c>
    </row>
    <row r="25550" spans="1:13">
      <c r="A25550" s="152">
        <v>36046</v>
      </c>
      <c r="B25550" s="150">
        <v>62400</v>
      </c>
      <c r="C25550" s="150">
        <v>62400</v>
      </c>
      <c r="D25550" s="150">
        <v>62400</v>
      </c>
      <c r="I25550" s="150">
        <v>273</v>
      </c>
      <c r="J25550" s="150">
        <f t="shared" si="1596"/>
        <v>0.54148760239391991</v>
      </c>
      <c r="K25550" s="150">
        <f t="shared" si="1597"/>
        <v>62.4</v>
      </c>
      <c r="L25550" s="150">
        <f t="shared" si="1599"/>
        <v>-0.5</v>
      </c>
      <c r="M25550" s="150">
        <f t="shared" si="1598"/>
        <v>4.1487602393919909E-2</v>
      </c>
    </row>
    <row r="25551" spans="1:13">
      <c r="A25551" s="152">
        <v>36047</v>
      </c>
      <c r="B25551" s="150">
        <v>61700</v>
      </c>
      <c r="C25551" s="150">
        <v>61700</v>
      </c>
      <c r="D25551" s="150">
        <v>61700</v>
      </c>
      <c r="I25551" s="150">
        <v>362</v>
      </c>
      <c r="J25551" s="150">
        <f t="shared" si="1596"/>
        <v>0.71801652771647984</v>
      </c>
      <c r="K25551" s="150">
        <f t="shared" si="1597"/>
        <v>61.7</v>
      </c>
      <c r="L25551" s="150">
        <f t="shared" si="1599"/>
        <v>-0.69999999999999574</v>
      </c>
      <c r="M25551" s="150">
        <f t="shared" si="1598"/>
        <v>1.8016527716484099E-2</v>
      </c>
    </row>
    <row r="25552" spans="1:13">
      <c r="A25552" s="152">
        <v>36048</v>
      </c>
      <c r="B25552" s="150">
        <v>61100</v>
      </c>
      <c r="C25552" s="150">
        <v>61100</v>
      </c>
      <c r="D25552" s="150">
        <v>61100</v>
      </c>
      <c r="I25552" s="150">
        <v>355</v>
      </c>
      <c r="J25552" s="150">
        <f t="shared" si="1596"/>
        <v>0.7041322302191998</v>
      </c>
      <c r="K25552" s="150">
        <f t="shared" si="1597"/>
        <v>61.1</v>
      </c>
      <c r="L25552" s="150">
        <f t="shared" si="1599"/>
        <v>-0.60000000000000142</v>
      </c>
      <c r="M25552" s="150">
        <f t="shared" si="1598"/>
        <v>0.10413223021919837</v>
      </c>
    </row>
    <row r="25553" spans="1:13">
      <c r="A25553" s="152">
        <v>36049</v>
      </c>
      <c r="B25553" s="150">
        <v>60600</v>
      </c>
      <c r="C25553" s="150">
        <v>60600</v>
      </c>
      <c r="D25553" s="150">
        <v>60600</v>
      </c>
      <c r="I25553" s="150">
        <v>232</v>
      </c>
      <c r="J25553" s="150">
        <f t="shared" si="1596"/>
        <v>0.46016528848127991</v>
      </c>
      <c r="K25553" s="150">
        <f t="shared" si="1597"/>
        <v>60.6</v>
      </c>
      <c r="L25553" s="150">
        <f t="shared" si="1599"/>
        <v>-0.5</v>
      </c>
      <c r="M25553" s="150">
        <f t="shared" si="1598"/>
        <v>0</v>
      </c>
    </row>
    <row r="25554" spans="1:13">
      <c r="A25554" s="152">
        <v>36050</v>
      </c>
      <c r="B25554" s="150">
        <v>60300</v>
      </c>
      <c r="C25554" s="150">
        <v>60300</v>
      </c>
      <c r="D25554" s="150">
        <v>60300</v>
      </c>
      <c r="I25554" s="150">
        <v>190</v>
      </c>
      <c r="J25554" s="150">
        <f t="shared" si="1596"/>
        <v>0.37685950349759989</v>
      </c>
      <c r="K25554" s="150">
        <f t="shared" si="1597"/>
        <v>60.3</v>
      </c>
      <c r="L25554" s="150">
        <f t="shared" si="1599"/>
        <v>-0.30000000000000426</v>
      </c>
      <c r="M25554" s="150">
        <f t="shared" si="1598"/>
        <v>7.6859503497595627E-2</v>
      </c>
    </row>
    <row r="25555" spans="1:13">
      <c r="A25555" s="152">
        <v>36051</v>
      </c>
      <c r="B25555" s="150">
        <v>59900</v>
      </c>
      <c r="C25555" s="150">
        <v>59900</v>
      </c>
      <c r="D25555" s="150">
        <v>59900</v>
      </c>
      <c r="I25555" s="150">
        <v>188</v>
      </c>
      <c r="J25555" s="150">
        <f t="shared" si="1596"/>
        <v>0.3728925613555199</v>
      </c>
      <c r="K25555" s="150">
        <f t="shared" si="1597"/>
        <v>59.9</v>
      </c>
      <c r="L25555" s="150">
        <f t="shared" si="1599"/>
        <v>-0.39999999999999858</v>
      </c>
      <c r="M25555" s="150">
        <f t="shared" si="1598"/>
        <v>0</v>
      </c>
    </row>
    <row r="25556" spans="1:13">
      <c r="A25556" s="152">
        <v>36052</v>
      </c>
      <c r="B25556" s="150">
        <v>59400</v>
      </c>
      <c r="C25556" s="150">
        <v>59400</v>
      </c>
      <c r="D25556" s="150">
        <v>59400</v>
      </c>
      <c r="I25556" s="150">
        <v>284</v>
      </c>
      <c r="J25556" s="150">
        <f t="shared" si="1596"/>
        <v>0.56330578417535981</v>
      </c>
      <c r="K25556" s="150">
        <f t="shared" si="1597"/>
        <v>59.4</v>
      </c>
      <c r="L25556" s="150">
        <f t="shared" si="1599"/>
        <v>-0.5</v>
      </c>
      <c r="M25556" s="150">
        <f t="shared" si="1598"/>
        <v>6.3305784175359814E-2</v>
      </c>
    </row>
    <row r="25557" spans="1:13">
      <c r="A25557" s="152">
        <v>36053</v>
      </c>
      <c r="B25557" s="150">
        <v>58800</v>
      </c>
      <c r="C25557" s="150">
        <v>58800</v>
      </c>
      <c r="D25557" s="150">
        <v>58800</v>
      </c>
      <c r="I25557" s="150">
        <v>382</v>
      </c>
      <c r="J25557" s="150">
        <f t="shared" si="1596"/>
        <v>0.75768594913727982</v>
      </c>
      <c r="K25557" s="150">
        <f t="shared" si="1597"/>
        <v>58.8</v>
      </c>
      <c r="L25557" s="150">
        <f t="shared" si="1599"/>
        <v>-0.60000000000000142</v>
      </c>
      <c r="M25557" s="150">
        <f t="shared" si="1598"/>
        <v>0.1576859491372784</v>
      </c>
    </row>
    <row r="25558" spans="1:13">
      <c r="A25558" s="152">
        <v>36054</v>
      </c>
      <c r="B25558" s="150">
        <v>58100</v>
      </c>
      <c r="C25558" s="150">
        <v>58100</v>
      </c>
      <c r="D25558" s="150">
        <v>58100</v>
      </c>
      <c r="I25558" s="150">
        <v>375</v>
      </c>
      <c r="J25558" s="150">
        <f t="shared" si="1596"/>
        <v>0.74380165163999978</v>
      </c>
      <c r="K25558" s="150">
        <f t="shared" si="1597"/>
        <v>58.1</v>
      </c>
      <c r="L25558" s="150">
        <f t="shared" si="1599"/>
        <v>-0.69999999999999574</v>
      </c>
      <c r="M25558" s="150">
        <f t="shared" si="1598"/>
        <v>4.3801651640004047E-2</v>
      </c>
    </row>
    <row r="25559" spans="1:13">
      <c r="A25559" s="152">
        <v>36055</v>
      </c>
      <c r="B25559" s="150">
        <v>57400</v>
      </c>
      <c r="C25559" s="150">
        <v>57400</v>
      </c>
      <c r="D25559" s="150">
        <v>57400</v>
      </c>
      <c r="I25559" s="150">
        <v>360</v>
      </c>
      <c r="J25559" s="150">
        <f t="shared" si="1596"/>
        <v>0.71404958557439979</v>
      </c>
      <c r="K25559" s="150">
        <f t="shared" si="1597"/>
        <v>57.4</v>
      </c>
      <c r="L25559" s="150">
        <f t="shared" si="1599"/>
        <v>-0.70000000000000284</v>
      </c>
      <c r="M25559" s="150">
        <f t="shared" si="1598"/>
        <v>1.404958557439695E-2</v>
      </c>
    </row>
    <row r="25560" spans="1:13">
      <c r="A25560" s="152">
        <v>36056</v>
      </c>
      <c r="B25560" s="150">
        <v>57000</v>
      </c>
      <c r="C25560" s="150">
        <v>57000</v>
      </c>
      <c r="D25560" s="150">
        <v>57000</v>
      </c>
      <c r="I25560" s="150">
        <v>241</v>
      </c>
      <c r="J25560" s="150">
        <f t="shared" si="1596"/>
        <v>0.47801652812063988</v>
      </c>
      <c r="K25560" s="150">
        <f t="shared" si="1597"/>
        <v>57</v>
      </c>
      <c r="L25560" s="150">
        <f t="shared" si="1599"/>
        <v>-0.39999999999999858</v>
      </c>
      <c r="M25560" s="150">
        <f t="shared" si="1598"/>
        <v>7.8016528120641304E-2</v>
      </c>
    </row>
    <row r="25561" spans="1:13">
      <c r="A25561" s="152">
        <v>36057</v>
      </c>
      <c r="B25561" s="150">
        <v>56700</v>
      </c>
      <c r="C25561" s="150">
        <v>56700</v>
      </c>
      <c r="D25561" s="150">
        <v>56700</v>
      </c>
      <c r="I25561" s="150">
        <v>168</v>
      </c>
      <c r="J25561" s="150">
        <f t="shared" si="1596"/>
        <v>0.33322313993471991</v>
      </c>
      <c r="K25561" s="150">
        <f t="shared" si="1597"/>
        <v>56.7</v>
      </c>
      <c r="L25561" s="150">
        <f t="shared" si="1599"/>
        <v>-0.29999999999999716</v>
      </c>
      <c r="M25561" s="150">
        <f t="shared" si="1598"/>
        <v>3.3223139934722756E-2</v>
      </c>
    </row>
    <row r="25562" spans="1:13">
      <c r="A25562" s="152">
        <v>36058</v>
      </c>
      <c r="B25562" s="150">
        <v>56300</v>
      </c>
      <c r="C25562" s="150">
        <v>56300</v>
      </c>
      <c r="D25562" s="150">
        <v>56300</v>
      </c>
      <c r="I25562" s="150">
        <v>174</v>
      </c>
      <c r="J25562" s="150">
        <f t="shared" si="1596"/>
        <v>0.34512396636095993</v>
      </c>
      <c r="K25562" s="150">
        <f t="shared" si="1597"/>
        <v>56.3</v>
      </c>
      <c r="L25562" s="150">
        <f t="shared" si="1599"/>
        <v>-0.40000000000000568</v>
      </c>
      <c r="M25562" s="150">
        <f t="shared" si="1598"/>
        <v>0</v>
      </c>
    </row>
    <row r="25563" spans="1:13">
      <c r="A25563" s="152">
        <v>36059</v>
      </c>
      <c r="B25563" s="150">
        <v>55800</v>
      </c>
      <c r="C25563" s="150">
        <v>55800</v>
      </c>
      <c r="D25563" s="150">
        <v>55800</v>
      </c>
      <c r="I25563" s="150">
        <v>286</v>
      </c>
      <c r="J25563" s="150">
        <f t="shared" si="1596"/>
        <v>0.56727272631743986</v>
      </c>
      <c r="K25563" s="150">
        <f t="shared" si="1597"/>
        <v>55.8</v>
      </c>
      <c r="L25563" s="150">
        <f t="shared" si="1599"/>
        <v>-0.5</v>
      </c>
      <c r="M25563" s="150">
        <f t="shared" si="1598"/>
        <v>6.7272726317439857E-2</v>
      </c>
    </row>
    <row r="25564" spans="1:13">
      <c r="A25564" s="152">
        <v>36060</v>
      </c>
      <c r="B25564" s="150">
        <v>55100</v>
      </c>
      <c r="C25564" s="150">
        <v>55100</v>
      </c>
      <c r="D25564" s="150">
        <v>55100</v>
      </c>
      <c r="I25564" s="150">
        <v>380</v>
      </c>
      <c r="J25564" s="150">
        <f t="shared" si="1596"/>
        <v>0.75371900699519978</v>
      </c>
      <c r="K25564" s="150">
        <f t="shared" si="1597"/>
        <v>55.1</v>
      </c>
      <c r="L25564" s="150">
        <f t="shared" si="1599"/>
        <v>-0.69999999999999574</v>
      </c>
      <c r="M25564" s="150">
        <f t="shared" si="1598"/>
        <v>5.3719006995204044E-2</v>
      </c>
    </row>
    <row r="25565" spans="1:13">
      <c r="A25565" s="152">
        <v>36061</v>
      </c>
      <c r="B25565" s="150">
        <v>54500</v>
      </c>
      <c r="C25565" s="150">
        <v>54500</v>
      </c>
      <c r="D25565" s="150">
        <v>54500</v>
      </c>
      <c r="I25565" s="150">
        <v>375</v>
      </c>
      <c r="J25565" s="150">
        <f t="shared" si="1596"/>
        <v>0.74380165163999978</v>
      </c>
      <c r="K25565" s="150">
        <f t="shared" si="1597"/>
        <v>54.5</v>
      </c>
      <c r="L25565" s="150">
        <f t="shared" si="1599"/>
        <v>-0.60000000000000142</v>
      </c>
      <c r="M25565" s="150">
        <f t="shared" si="1598"/>
        <v>0.14380165163999836</v>
      </c>
    </row>
    <row r="25566" spans="1:13">
      <c r="A25566" s="152">
        <v>36062</v>
      </c>
      <c r="B25566" s="150">
        <v>53900</v>
      </c>
      <c r="C25566" s="150">
        <v>53900</v>
      </c>
      <c r="D25566" s="150">
        <v>53900</v>
      </c>
      <c r="I25566" s="150">
        <v>345</v>
      </c>
      <c r="J25566" s="150">
        <f t="shared" si="1596"/>
        <v>0.6842975195087998</v>
      </c>
      <c r="K25566" s="150">
        <f t="shared" si="1597"/>
        <v>53.9</v>
      </c>
      <c r="L25566" s="150">
        <f t="shared" si="1599"/>
        <v>-0.60000000000000142</v>
      </c>
      <c r="M25566" s="150">
        <f t="shared" si="1598"/>
        <v>8.429751950879838E-2</v>
      </c>
    </row>
    <row r="25567" spans="1:13">
      <c r="A25567" s="152">
        <v>36063</v>
      </c>
      <c r="B25567" s="150">
        <v>53400</v>
      </c>
      <c r="C25567" s="150">
        <v>53400</v>
      </c>
      <c r="D25567" s="150">
        <v>53400</v>
      </c>
      <c r="I25567" s="150">
        <v>251</v>
      </c>
      <c r="J25567" s="150">
        <f t="shared" si="1596"/>
        <v>0.49785123883103988</v>
      </c>
      <c r="K25567" s="150">
        <f t="shared" si="1597"/>
        <v>53.4</v>
      </c>
      <c r="L25567" s="150">
        <f t="shared" si="1599"/>
        <v>-0.5</v>
      </c>
      <c r="M25567" s="150">
        <f t="shared" si="1598"/>
        <v>0</v>
      </c>
    </row>
    <row r="25568" spans="1:13">
      <c r="A25568" s="152">
        <v>36064</v>
      </c>
      <c r="B25568" s="150">
        <v>53000</v>
      </c>
      <c r="C25568" s="150">
        <v>53000</v>
      </c>
      <c r="D25568" s="150">
        <v>53000</v>
      </c>
      <c r="I25568" s="150">
        <v>165</v>
      </c>
      <c r="J25568" s="150">
        <f t="shared" si="1596"/>
        <v>0.3272727267215999</v>
      </c>
      <c r="K25568" s="150">
        <f t="shared" si="1597"/>
        <v>53</v>
      </c>
      <c r="L25568" s="150">
        <f t="shared" si="1599"/>
        <v>-0.39999999999999858</v>
      </c>
      <c r="M25568" s="150">
        <f t="shared" si="1598"/>
        <v>0</v>
      </c>
    </row>
    <row r="25569" spans="1:13">
      <c r="A25569" s="152">
        <v>36065</v>
      </c>
      <c r="B25569" s="150">
        <v>52800</v>
      </c>
      <c r="C25569" s="150">
        <v>52800</v>
      </c>
      <c r="D25569" s="150">
        <v>52800</v>
      </c>
      <c r="I25569" s="150">
        <v>177</v>
      </c>
      <c r="J25569" s="150">
        <f t="shared" si="1596"/>
        <v>0.35107437957407989</v>
      </c>
      <c r="K25569" s="150">
        <f t="shared" si="1597"/>
        <v>52.8</v>
      </c>
      <c r="L25569" s="150">
        <f t="shared" si="1599"/>
        <v>-0.20000000000000284</v>
      </c>
      <c r="M25569" s="150">
        <f t="shared" si="1598"/>
        <v>0.15107437957407704</v>
      </c>
    </row>
    <row r="25570" spans="1:13">
      <c r="A25570" s="152">
        <v>36066</v>
      </c>
      <c r="B25570" s="150">
        <v>52300</v>
      </c>
      <c r="C25570" s="150">
        <v>52300</v>
      </c>
      <c r="D25570" s="150">
        <v>52300</v>
      </c>
      <c r="I25570" s="150">
        <v>278</v>
      </c>
      <c r="J25570" s="150">
        <f t="shared" si="1596"/>
        <v>0.55140495774911991</v>
      </c>
      <c r="K25570" s="150">
        <f t="shared" si="1597"/>
        <v>52.3</v>
      </c>
      <c r="L25570" s="150">
        <f t="shared" si="1599"/>
        <v>-0.5</v>
      </c>
      <c r="M25570" s="150">
        <f t="shared" si="1598"/>
        <v>5.1404957749119906E-2</v>
      </c>
    </row>
    <row r="25571" spans="1:13">
      <c r="A25571" s="152">
        <v>36067</v>
      </c>
      <c r="B25571" s="150">
        <v>51600</v>
      </c>
      <c r="C25571" s="150">
        <v>51600</v>
      </c>
      <c r="D25571" s="150">
        <v>51600</v>
      </c>
      <c r="I25571" s="150">
        <v>362</v>
      </c>
      <c r="J25571" s="150">
        <f t="shared" si="1596"/>
        <v>0.71801652771647984</v>
      </c>
      <c r="K25571" s="150">
        <f t="shared" si="1597"/>
        <v>51.6</v>
      </c>
      <c r="L25571" s="150">
        <f t="shared" si="1599"/>
        <v>-0.69999999999999574</v>
      </c>
      <c r="M25571" s="150">
        <f t="shared" si="1598"/>
        <v>1.8016527716484099E-2</v>
      </c>
    </row>
    <row r="25572" spans="1:13">
      <c r="A25572" s="152">
        <v>36068</v>
      </c>
      <c r="B25572" s="150">
        <v>51000</v>
      </c>
      <c r="C25572" s="150">
        <v>51000</v>
      </c>
      <c r="D25572" s="150">
        <v>51000</v>
      </c>
      <c r="I25572" s="150">
        <v>357</v>
      </c>
      <c r="J25572" s="150">
        <f t="shared" si="1596"/>
        <v>0.70809917236127984</v>
      </c>
      <c r="K25572" s="150">
        <f t="shared" si="1597"/>
        <v>51</v>
      </c>
      <c r="L25572" s="150">
        <f t="shared" si="1599"/>
        <v>-0.60000000000000142</v>
      </c>
      <c r="M25572" s="150">
        <f t="shared" si="1598"/>
        <v>0.10809917236127842</v>
      </c>
    </row>
    <row r="25573" spans="1:13">
      <c r="A25573" s="152">
        <v>36069</v>
      </c>
      <c r="B25573" s="150">
        <v>50400</v>
      </c>
      <c r="C25573" s="150">
        <v>50400</v>
      </c>
      <c r="D25573" s="150">
        <v>50400</v>
      </c>
      <c r="I25573" s="150">
        <v>345</v>
      </c>
      <c r="J25573" s="150">
        <f t="shared" si="1596"/>
        <v>0.6842975195087998</v>
      </c>
      <c r="K25573" s="150">
        <f t="shared" si="1597"/>
        <v>50.4</v>
      </c>
      <c r="L25573" s="150">
        <f t="shared" si="1599"/>
        <v>-0.60000000000000142</v>
      </c>
      <c r="M25573" s="150">
        <f t="shared" si="1598"/>
        <v>8.429751950879838E-2</v>
      </c>
    </row>
    <row r="25574" spans="1:13">
      <c r="A25574" s="152">
        <v>36070</v>
      </c>
      <c r="B25574" s="150">
        <v>49900</v>
      </c>
      <c r="C25574" s="150">
        <v>49900</v>
      </c>
      <c r="D25574" s="150">
        <v>49900</v>
      </c>
      <c r="I25574" s="150">
        <v>314</v>
      </c>
      <c r="J25574" s="150">
        <f t="shared" si="1596"/>
        <v>0.6228099163065598</v>
      </c>
      <c r="K25574" s="150">
        <f t="shared" si="1597"/>
        <v>49.9</v>
      </c>
      <c r="L25574" s="150">
        <f t="shared" si="1599"/>
        <v>-0.5</v>
      </c>
      <c r="M25574" s="150">
        <f t="shared" si="1598"/>
        <v>0.1228099163065598</v>
      </c>
    </row>
    <row r="25575" spans="1:13">
      <c r="A25575" s="152">
        <v>36071</v>
      </c>
      <c r="B25575" s="150">
        <v>49200</v>
      </c>
      <c r="C25575" s="150">
        <v>49200</v>
      </c>
      <c r="D25575" s="150">
        <v>49200</v>
      </c>
      <c r="I25575" s="150">
        <v>314</v>
      </c>
      <c r="J25575" s="150">
        <f t="shared" si="1596"/>
        <v>0.6228099163065598</v>
      </c>
      <c r="K25575" s="150">
        <f t="shared" si="1597"/>
        <v>49.2</v>
      </c>
      <c r="L25575" s="150">
        <f t="shared" si="1599"/>
        <v>-0.69999999999999574</v>
      </c>
      <c r="M25575" s="150">
        <f t="shared" si="1598"/>
        <v>0</v>
      </c>
    </row>
    <row r="25576" spans="1:13">
      <c r="A25576" s="152">
        <v>36072</v>
      </c>
      <c r="B25576" s="150">
        <v>48700</v>
      </c>
      <c r="C25576" s="150">
        <v>48700</v>
      </c>
      <c r="D25576" s="150">
        <v>48700</v>
      </c>
      <c r="I25576" s="150">
        <v>323</v>
      </c>
      <c r="J25576" s="150">
        <f t="shared" si="1596"/>
        <v>0.64066115594591988</v>
      </c>
      <c r="K25576" s="150">
        <f t="shared" si="1597"/>
        <v>48.7</v>
      </c>
      <c r="L25576" s="150">
        <f t="shared" si="1599"/>
        <v>-0.5</v>
      </c>
      <c r="M25576" s="150">
        <f t="shared" si="1598"/>
        <v>0.14066115594591988</v>
      </c>
    </row>
    <row r="25577" spans="1:13">
      <c r="A25577" s="152">
        <v>36073</v>
      </c>
      <c r="B25577" s="150">
        <v>48100</v>
      </c>
      <c r="C25577" s="150">
        <v>48100</v>
      </c>
      <c r="D25577" s="150">
        <v>48100</v>
      </c>
      <c r="I25577" s="150">
        <v>320</v>
      </c>
      <c r="J25577" s="150">
        <f t="shared" si="1596"/>
        <v>0.63471074273279982</v>
      </c>
      <c r="K25577" s="150">
        <f t="shared" si="1597"/>
        <v>48.1</v>
      </c>
      <c r="L25577" s="150">
        <f t="shared" si="1599"/>
        <v>-0.60000000000000142</v>
      </c>
      <c r="M25577" s="150">
        <f t="shared" si="1598"/>
        <v>3.4710742732798394E-2</v>
      </c>
    </row>
    <row r="25578" spans="1:13">
      <c r="A25578" s="152">
        <v>36074</v>
      </c>
      <c r="B25578" s="150">
        <v>47600</v>
      </c>
      <c r="C25578" s="150">
        <v>47600</v>
      </c>
      <c r="D25578" s="150">
        <v>47600</v>
      </c>
      <c r="I25578" s="150">
        <v>319</v>
      </c>
      <c r="J25578" s="150">
        <f t="shared" si="1596"/>
        <v>0.63272727166175979</v>
      </c>
      <c r="K25578" s="150">
        <f t="shared" si="1597"/>
        <v>47.6</v>
      </c>
      <c r="L25578" s="150">
        <f t="shared" si="1599"/>
        <v>-0.5</v>
      </c>
      <c r="M25578" s="150">
        <f t="shared" si="1598"/>
        <v>0.13272727166175979</v>
      </c>
    </row>
    <row r="25579" spans="1:13">
      <c r="A25579" s="152">
        <v>36075</v>
      </c>
      <c r="B25579" s="150">
        <v>47000</v>
      </c>
      <c r="C25579" s="150">
        <v>47000</v>
      </c>
      <c r="D25579" s="150">
        <v>47000</v>
      </c>
      <c r="I25579" s="150">
        <v>318</v>
      </c>
      <c r="J25579" s="150">
        <f t="shared" si="1596"/>
        <v>0.63074380059071988</v>
      </c>
      <c r="K25579" s="150">
        <f t="shared" si="1597"/>
        <v>47</v>
      </c>
      <c r="L25579" s="150">
        <f t="shared" si="1599"/>
        <v>-0.60000000000000142</v>
      </c>
      <c r="M25579" s="150">
        <f t="shared" si="1598"/>
        <v>3.0743800590718462E-2</v>
      </c>
    </row>
    <row r="25580" spans="1:13">
      <c r="A25580" s="152">
        <v>36076</v>
      </c>
      <c r="B25580" s="150">
        <v>46400</v>
      </c>
      <c r="C25580" s="150">
        <v>46400</v>
      </c>
      <c r="D25580" s="150">
        <v>46400</v>
      </c>
      <c r="I25580" s="150">
        <v>322</v>
      </c>
      <c r="J25580" s="150">
        <f t="shared" si="1596"/>
        <v>0.63867768487487986</v>
      </c>
      <c r="K25580" s="150">
        <f t="shared" si="1597"/>
        <v>46.4</v>
      </c>
      <c r="L25580" s="150">
        <f t="shared" si="1599"/>
        <v>-0.60000000000000142</v>
      </c>
      <c r="M25580" s="150">
        <f t="shared" si="1598"/>
        <v>3.8677684874878437E-2</v>
      </c>
    </row>
    <row r="25581" spans="1:13">
      <c r="A25581" s="152">
        <v>36077</v>
      </c>
      <c r="B25581" s="150">
        <v>45900</v>
      </c>
      <c r="C25581" s="150">
        <v>45900</v>
      </c>
      <c r="D25581" s="150">
        <v>45900</v>
      </c>
      <c r="I25581" s="150">
        <v>326</v>
      </c>
      <c r="J25581" s="150">
        <f t="shared" si="1596"/>
        <v>0.64661156915903983</v>
      </c>
      <c r="K25581" s="150">
        <f t="shared" si="1597"/>
        <v>45.9</v>
      </c>
      <c r="L25581" s="150">
        <f t="shared" si="1599"/>
        <v>-0.5</v>
      </c>
      <c r="M25581" s="150">
        <f t="shared" si="1598"/>
        <v>0.14661156915903983</v>
      </c>
    </row>
    <row r="25582" spans="1:13">
      <c r="A25582" s="152">
        <v>36078</v>
      </c>
      <c r="B25582" s="150">
        <v>45300</v>
      </c>
      <c r="C25582" s="150">
        <v>45300</v>
      </c>
      <c r="D25582" s="150">
        <v>45300</v>
      </c>
      <c r="I25582" s="150">
        <v>325</v>
      </c>
      <c r="J25582" s="150">
        <f t="shared" si="1596"/>
        <v>0.64462809808799981</v>
      </c>
      <c r="K25582" s="150">
        <f t="shared" si="1597"/>
        <v>45.3</v>
      </c>
      <c r="L25582" s="150">
        <f t="shared" si="1599"/>
        <v>-0.60000000000000142</v>
      </c>
      <c r="M25582" s="150">
        <f t="shared" si="1598"/>
        <v>4.4628098087998391E-2</v>
      </c>
    </row>
    <row r="25583" spans="1:13">
      <c r="A25583" s="152">
        <v>36079</v>
      </c>
      <c r="B25583" s="150">
        <v>44700</v>
      </c>
      <c r="C25583" s="150">
        <v>44700</v>
      </c>
      <c r="D25583" s="150">
        <v>44700</v>
      </c>
      <c r="I25583" s="150">
        <v>323</v>
      </c>
      <c r="J25583" s="150">
        <f t="shared" si="1596"/>
        <v>0.64066115594591988</v>
      </c>
      <c r="K25583" s="150">
        <f t="shared" si="1597"/>
        <v>44.7</v>
      </c>
      <c r="L25583" s="150">
        <f t="shared" si="1599"/>
        <v>-0.59999999999999432</v>
      </c>
      <c r="M25583" s="150">
        <f t="shared" si="1598"/>
        <v>4.0661155945925564E-2</v>
      </c>
    </row>
    <row r="25584" spans="1:13">
      <c r="A25584" s="152">
        <v>36080</v>
      </c>
      <c r="B25584" s="150">
        <v>43900</v>
      </c>
      <c r="C25584" s="150">
        <v>43900</v>
      </c>
      <c r="D25584" s="150">
        <v>43900</v>
      </c>
      <c r="I25584" s="150">
        <v>322</v>
      </c>
      <c r="J25584" s="150">
        <f t="shared" si="1596"/>
        <v>0.63867768487487986</v>
      </c>
      <c r="K25584" s="150">
        <f t="shared" si="1597"/>
        <v>43.9</v>
      </c>
      <c r="L25584" s="150">
        <f t="shared" si="1599"/>
        <v>-0.80000000000000426</v>
      </c>
      <c r="M25584" s="150">
        <f t="shared" si="1598"/>
        <v>0</v>
      </c>
    </row>
    <row r="25585" spans="1:13">
      <c r="A25585" s="152">
        <v>36081</v>
      </c>
      <c r="B25585" s="150">
        <v>43400</v>
      </c>
      <c r="C25585" s="150">
        <v>43400</v>
      </c>
      <c r="D25585" s="150">
        <v>43400</v>
      </c>
      <c r="I25585" s="150">
        <v>322</v>
      </c>
      <c r="J25585" s="150">
        <f t="shared" si="1596"/>
        <v>0.63867768487487986</v>
      </c>
      <c r="K25585" s="150">
        <f t="shared" si="1597"/>
        <v>43.4</v>
      </c>
      <c r="L25585" s="150">
        <f t="shared" si="1599"/>
        <v>-0.5</v>
      </c>
      <c r="M25585" s="150">
        <f t="shared" si="1598"/>
        <v>0.13867768487487986</v>
      </c>
    </row>
    <row r="25586" spans="1:13">
      <c r="A25586" s="152">
        <v>36082</v>
      </c>
      <c r="B25586" s="150">
        <v>42800</v>
      </c>
      <c r="C25586" s="150">
        <v>42800</v>
      </c>
      <c r="D25586" s="150">
        <v>42800</v>
      </c>
      <c r="I25586" s="150">
        <v>330</v>
      </c>
      <c r="J25586" s="150">
        <f t="shared" si="1596"/>
        <v>0.65454545344319981</v>
      </c>
      <c r="K25586" s="150">
        <f t="shared" si="1597"/>
        <v>42.8</v>
      </c>
      <c r="L25586" s="150">
        <f t="shared" si="1599"/>
        <v>-0.60000000000000142</v>
      </c>
      <c r="M25586" s="150">
        <f t="shared" si="1598"/>
        <v>5.4545453443198388E-2</v>
      </c>
    </row>
    <row r="25587" spans="1:13">
      <c r="A25587" s="152">
        <v>36083</v>
      </c>
      <c r="B25587" s="150">
        <v>42200</v>
      </c>
      <c r="C25587" s="150">
        <v>42200</v>
      </c>
      <c r="D25587" s="150">
        <v>42200</v>
      </c>
      <c r="I25587" s="150">
        <v>337</v>
      </c>
      <c r="J25587" s="150">
        <f t="shared" si="1596"/>
        <v>0.66842975094047985</v>
      </c>
      <c r="K25587" s="150">
        <f t="shared" si="1597"/>
        <v>42.2</v>
      </c>
      <c r="L25587" s="150">
        <f t="shared" si="1599"/>
        <v>-0.59999999999999432</v>
      </c>
      <c r="M25587" s="150">
        <f t="shared" si="1598"/>
        <v>6.8429750940485534E-2</v>
      </c>
    </row>
    <row r="25588" spans="1:13">
      <c r="A25588" s="152">
        <v>36084</v>
      </c>
      <c r="B25588" s="150">
        <v>41600</v>
      </c>
      <c r="C25588" s="150">
        <v>41600</v>
      </c>
      <c r="D25588" s="150">
        <v>41600</v>
      </c>
      <c r="I25588" s="150">
        <v>337</v>
      </c>
      <c r="J25588" s="150">
        <f t="shared" si="1596"/>
        <v>0.66842975094047985</v>
      </c>
      <c r="K25588" s="150">
        <f t="shared" si="1597"/>
        <v>41.6</v>
      </c>
      <c r="L25588" s="150">
        <f t="shared" si="1599"/>
        <v>-0.60000000000000142</v>
      </c>
      <c r="M25588" s="150">
        <f t="shared" si="1598"/>
        <v>6.8429750940478429E-2</v>
      </c>
    </row>
    <row r="25589" spans="1:13">
      <c r="A25589" s="152">
        <v>36085</v>
      </c>
      <c r="B25589" s="150">
        <v>41100</v>
      </c>
      <c r="C25589" s="150">
        <v>41100</v>
      </c>
      <c r="D25589" s="150">
        <v>41100</v>
      </c>
      <c r="I25589" s="150">
        <v>336</v>
      </c>
      <c r="J25589" s="150">
        <f t="shared" si="1596"/>
        <v>0.66644627986943983</v>
      </c>
      <c r="K25589" s="150">
        <f t="shared" si="1597"/>
        <v>41.1</v>
      </c>
      <c r="L25589" s="150">
        <f t="shared" si="1599"/>
        <v>-0.5</v>
      </c>
      <c r="M25589" s="150">
        <f t="shared" si="1598"/>
        <v>0.16644627986943983</v>
      </c>
    </row>
    <row r="25590" spans="1:13">
      <c r="A25590" s="152">
        <v>36086</v>
      </c>
      <c r="B25590" s="150">
        <v>40500</v>
      </c>
      <c r="C25590" s="150">
        <v>40500</v>
      </c>
      <c r="D25590" s="150">
        <v>40500</v>
      </c>
      <c r="I25590" s="150">
        <v>335</v>
      </c>
      <c r="J25590" s="150">
        <f t="shared" si="1596"/>
        <v>0.66446280879839981</v>
      </c>
      <c r="K25590" s="150">
        <f t="shared" si="1597"/>
        <v>40.5</v>
      </c>
      <c r="L25590" s="150">
        <f t="shared" si="1599"/>
        <v>-0.60000000000000142</v>
      </c>
      <c r="M25590" s="150">
        <f t="shared" si="1598"/>
        <v>6.4462808798398386E-2</v>
      </c>
    </row>
    <row r="25591" spans="1:13">
      <c r="A25591" s="152">
        <v>36087</v>
      </c>
      <c r="B25591" s="150">
        <v>39900</v>
      </c>
      <c r="C25591" s="150">
        <v>39900</v>
      </c>
      <c r="D25591" s="150">
        <v>39900</v>
      </c>
      <c r="I25591" s="150">
        <v>333</v>
      </c>
      <c r="J25591" s="150">
        <f t="shared" si="1596"/>
        <v>0.66049586665631987</v>
      </c>
      <c r="K25591" s="150">
        <f t="shared" si="1597"/>
        <v>39.9</v>
      </c>
      <c r="L25591" s="150">
        <f t="shared" si="1599"/>
        <v>-0.60000000000000142</v>
      </c>
      <c r="M25591" s="150">
        <f t="shared" si="1598"/>
        <v>6.0495866656318453E-2</v>
      </c>
    </row>
    <row r="25592" spans="1:13">
      <c r="A25592" s="152">
        <v>36088</v>
      </c>
      <c r="B25592" s="150">
        <v>39400</v>
      </c>
      <c r="C25592" s="150">
        <v>39400</v>
      </c>
      <c r="D25592" s="150">
        <v>39400</v>
      </c>
      <c r="I25592" s="150">
        <v>332</v>
      </c>
      <c r="J25592" s="150">
        <f t="shared" si="1596"/>
        <v>0.65851239558527985</v>
      </c>
      <c r="K25592" s="150">
        <f t="shared" si="1597"/>
        <v>39.4</v>
      </c>
      <c r="L25592" s="150">
        <f t="shared" si="1599"/>
        <v>-0.5</v>
      </c>
      <c r="M25592" s="150">
        <f t="shared" si="1598"/>
        <v>0.15851239558527985</v>
      </c>
    </row>
    <row r="25593" spans="1:13">
      <c r="A25593" s="152">
        <v>36089</v>
      </c>
      <c r="B25593" s="150">
        <v>38800</v>
      </c>
      <c r="C25593" s="150">
        <v>38800</v>
      </c>
      <c r="D25593" s="150">
        <v>38800</v>
      </c>
      <c r="I25593" s="150">
        <v>331</v>
      </c>
      <c r="J25593" s="150">
        <f t="shared" si="1596"/>
        <v>0.65652892451423983</v>
      </c>
      <c r="K25593" s="150">
        <f t="shared" si="1597"/>
        <v>38.799999999999997</v>
      </c>
      <c r="L25593" s="150">
        <f t="shared" si="1599"/>
        <v>-0.60000000000000142</v>
      </c>
      <c r="M25593" s="150">
        <f t="shared" si="1598"/>
        <v>5.652892451423841E-2</v>
      </c>
    </row>
    <row r="25594" spans="1:13">
      <c r="A25594" s="152">
        <v>36090</v>
      </c>
      <c r="B25594" s="150">
        <v>38300</v>
      </c>
      <c r="C25594" s="150">
        <v>38300</v>
      </c>
      <c r="D25594" s="150">
        <v>38300</v>
      </c>
      <c r="I25594" s="150">
        <v>330</v>
      </c>
      <c r="J25594" s="150">
        <f t="shared" si="1596"/>
        <v>0.65454545344319981</v>
      </c>
      <c r="K25594" s="150">
        <f t="shared" si="1597"/>
        <v>38.299999999999997</v>
      </c>
      <c r="L25594" s="150">
        <f t="shared" si="1599"/>
        <v>-0.5</v>
      </c>
      <c r="M25594" s="150">
        <f t="shared" si="1598"/>
        <v>0.15454545344319981</v>
      </c>
    </row>
    <row r="25595" spans="1:13">
      <c r="A25595" s="152">
        <v>36091</v>
      </c>
      <c r="B25595" s="150">
        <v>37800</v>
      </c>
      <c r="C25595" s="150">
        <v>37800</v>
      </c>
      <c r="D25595" s="150">
        <v>37800</v>
      </c>
      <c r="I25595" s="150">
        <v>329</v>
      </c>
      <c r="J25595" s="150">
        <f t="shared" si="1596"/>
        <v>0.65256198237215979</v>
      </c>
      <c r="K25595" s="150">
        <f t="shared" si="1597"/>
        <v>37.799999999999997</v>
      </c>
      <c r="L25595" s="150">
        <f t="shared" si="1599"/>
        <v>-0.5</v>
      </c>
      <c r="M25595" s="150">
        <f t="shared" si="1598"/>
        <v>0.15256198237215979</v>
      </c>
    </row>
    <row r="25596" spans="1:13">
      <c r="A25596" s="152">
        <v>36092</v>
      </c>
      <c r="B25596" s="150">
        <v>37400</v>
      </c>
      <c r="C25596" s="150">
        <v>37400</v>
      </c>
      <c r="D25596" s="150">
        <v>37400</v>
      </c>
      <c r="I25596" s="150">
        <v>332</v>
      </c>
      <c r="J25596" s="150">
        <f t="shared" si="1596"/>
        <v>0.65851239558527985</v>
      </c>
      <c r="K25596" s="150">
        <f t="shared" si="1597"/>
        <v>37.4</v>
      </c>
      <c r="L25596" s="150">
        <f t="shared" si="1599"/>
        <v>-0.39999999999999858</v>
      </c>
      <c r="M25596" s="150">
        <f t="shared" si="1598"/>
        <v>0.25851239558528127</v>
      </c>
    </row>
    <row r="25597" spans="1:13">
      <c r="A25597" s="152">
        <v>36093</v>
      </c>
      <c r="B25597" s="150">
        <v>36900</v>
      </c>
      <c r="C25597" s="150">
        <v>36900</v>
      </c>
      <c r="D25597" s="150">
        <v>36900</v>
      </c>
      <c r="I25597" s="150">
        <v>329</v>
      </c>
      <c r="J25597" s="150">
        <f t="shared" si="1596"/>
        <v>0.65256198237215979</v>
      </c>
      <c r="K25597" s="150">
        <f t="shared" si="1597"/>
        <v>36.9</v>
      </c>
      <c r="L25597" s="150">
        <f t="shared" si="1599"/>
        <v>-0.5</v>
      </c>
      <c r="M25597" s="150">
        <f t="shared" si="1598"/>
        <v>0.15256198237215979</v>
      </c>
    </row>
    <row r="25598" spans="1:13">
      <c r="A25598" s="152">
        <v>36094</v>
      </c>
      <c r="B25598" s="150">
        <v>36400</v>
      </c>
      <c r="C25598" s="150">
        <v>36400</v>
      </c>
      <c r="D25598" s="150">
        <v>36400</v>
      </c>
      <c r="I25598" s="150">
        <v>327</v>
      </c>
      <c r="J25598" s="150">
        <f t="shared" si="1596"/>
        <v>0.64859504023007986</v>
      </c>
      <c r="K25598" s="150">
        <f t="shared" si="1597"/>
        <v>36.4</v>
      </c>
      <c r="L25598" s="150">
        <f t="shared" si="1599"/>
        <v>-0.5</v>
      </c>
      <c r="M25598" s="150">
        <f t="shared" si="1598"/>
        <v>0.14859504023007986</v>
      </c>
    </row>
    <row r="25599" spans="1:13">
      <c r="A25599" s="152">
        <v>36095</v>
      </c>
      <c r="B25599" s="150">
        <v>35900</v>
      </c>
      <c r="C25599" s="150">
        <v>35900</v>
      </c>
      <c r="D25599" s="150">
        <v>35900</v>
      </c>
      <c r="I25599" s="150">
        <v>326</v>
      </c>
      <c r="J25599" s="150">
        <f t="shared" si="1596"/>
        <v>0.64661156915903983</v>
      </c>
      <c r="K25599" s="150">
        <f t="shared" si="1597"/>
        <v>35.9</v>
      </c>
      <c r="L25599" s="150">
        <f t="shared" si="1599"/>
        <v>-0.5</v>
      </c>
      <c r="M25599" s="150">
        <f t="shared" si="1598"/>
        <v>0.14661156915903983</v>
      </c>
    </row>
    <row r="25600" spans="1:13">
      <c r="A25600" s="152">
        <v>36096</v>
      </c>
      <c r="B25600" s="150">
        <v>35400</v>
      </c>
      <c r="C25600" s="150">
        <v>35400</v>
      </c>
      <c r="D25600" s="150">
        <v>35400</v>
      </c>
      <c r="I25600" s="150">
        <v>325</v>
      </c>
      <c r="J25600" s="150">
        <f t="shared" si="1596"/>
        <v>0.64462809808799981</v>
      </c>
      <c r="K25600" s="150">
        <f t="shared" si="1597"/>
        <v>35.4</v>
      </c>
      <c r="L25600" s="150">
        <f t="shared" si="1599"/>
        <v>-0.5</v>
      </c>
      <c r="M25600" s="150">
        <f t="shared" si="1598"/>
        <v>0.14462809808799981</v>
      </c>
    </row>
    <row r="25601" spans="1:13">
      <c r="A25601" s="152">
        <v>36097</v>
      </c>
      <c r="B25601" s="150">
        <v>34800</v>
      </c>
      <c r="C25601" s="150">
        <v>34800</v>
      </c>
      <c r="D25601" s="150">
        <v>34800</v>
      </c>
      <c r="I25601" s="150">
        <v>327</v>
      </c>
      <c r="J25601" s="150">
        <f t="shared" si="1596"/>
        <v>0.64859504023007986</v>
      </c>
      <c r="K25601" s="150">
        <f t="shared" si="1597"/>
        <v>34.799999999999997</v>
      </c>
      <c r="L25601" s="150">
        <f t="shared" si="1599"/>
        <v>-0.60000000000000142</v>
      </c>
      <c r="M25601" s="150">
        <f t="shared" si="1598"/>
        <v>4.8595040230078435E-2</v>
      </c>
    </row>
    <row r="25602" spans="1:13">
      <c r="A25602" s="152">
        <v>36098</v>
      </c>
      <c r="B25602" s="150">
        <v>34300</v>
      </c>
      <c r="C25602" s="150">
        <v>34300</v>
      </c>
      <c r="D25602" s="150">
        <v>34300</v>
      </c>
      <c r="I25602" s="150">
        <v>327</v>
      </c>
      <c r="J25602" s="150">
        <f t="shared" si="1596"/>
        <v>0.64859504023007986</v>
      </c>
      <c r="K25602" s="150">
        <f t="shared" si="1597"/>
        <v>34.299999999999997</v>
      </c>
      <c r="L25602" s="150">
        <f t="shared" si="1599"/>
        <v>-0.5</v>
      </c>
      <c r="M25602" s="150">
        <f t="shared" si="1598"/>
        <v>0.14859504023007986</v>
      </c>
    </row>
    <row r="25603" spans="1:13">
      <c r="A25603" s="152">
        <v>36099</v>
      </c>
      <c r="B25603" s="150">
        <v>33800</v>
      </c>
      <c r="C25603" s="150">
        <v>33800</v>
      </c>
      <c r="D25603" s="150">
        <v>33800</v>
      </c>
      <c r="I25603" s="150">
        <v>329</v>
      </c>
      <c r="J25603" s="150">
        <f t="shared" si="1596"/>
        <v>0.65256198237215979</v>
      </c>
      <c r="K25603" s="150">
        <f t="shared" si="1597"/>
        <v>33.799999999999997</v>
      </c>
      <c r="L25603" s="150">
        <f t="shared" si="1599"/>
        <v>-0.5</v>
      </c>
      <c r="M25603" s="150">
        <f t="shared" si="1598"/>
        <v>0.15256198237215979</v>
      </c>
    </row>
    <row r="25604" spans="1:13">
      <c r="A25604" s="152">
        <v>36100</v>
      </c>
      <c r="B25604" s="150">
        <v>33300</v>
      </c>
      <c r="C25604" s="150">
        <v>33300</v>
      </c>
      <c r="D25604" s="150">
        <v>33300</v>
      </c>
      <c r="I25604" s="150">
        <v>331</v>
      </c>
      <c r="J25604" s="150">
        <f t="shared" si="1596"/>
        <v>0.65652892451423983</v>
      </c>
      <c r="K25604" s="150">
        <f t="shared" si="1597"/>
        <v>33.299999999999997</v>
      </c>
      <c r="L25604" s="150">
        <f t="shared" si="1599"/>
        <v>-0.5</v>
      </c>
      <c r="M25604" s="150">
        <f t="shared" si="1598"/>
        <v>0.15652892451423983</v>
      </c>
    </row>
    <row r="25605" spans="1:13">
      <c r="A25605" s="152">
        <v>36101</v>
      </c>
      <c r="B25605" s="150">
        <v>32800</v>
      </c>
      <c r="C25605" s="150">
        <v>32800</v>
      </c>
      <c r="D25605" s="150">
        <v>32800</v>
      </c>
      <c r="I25605" s="150">
        <v>329</v>
      </c>
      <c r="J25605" s="150">
        <f t="shared" si="1596"/>
        <v>0.65256198237215979</v>
      </c>
      <c r="K25605" s="150">
        <f t="shared" si="1597"/>
        <v>32.799999999999997</v>
      </c>
      <c r="L25605" s="150">
        <f t="shared" si="1599"/>
        <v>-0.5</v>
      </c>
      <c r="M25605" s="150">
        <f t="shared" si="1598"/>
        <v>0.15256198237215979</v>
      </c>
    </row>
    <row r="25606" spans="1:13">
      <c r="A25606" s="152">
        <v>36102</v>
      </c>
      <c r="B25606" s="150">
        <v>32500</v>
      </c>
      <c r="C25606" s="150">
        <v>32500</v>
      </c>
      <c r="D25606" s="150">
        <v>32500</v>
      </c>
      <c r="I25606" s="150">
        <v>328</v>
      </c>
      <c r="J25606" s="150">
        <f t="shared" si="1596"/>
        <v>0.65057851130111988</v>
      </c>
      <c r="K25606" s="150">
        <f t="shared" si="1597"/>
        <v>32.5</v>
      </c>
      <c r="L25606" s="150">
        <f t="shared" si="1599"/>
        <v>-0.29999999999999716</v>
      </c>
      <c r="M25606" s="150">
        <f t="shared" si="1598"/>
        <v>0.35057851130112272</v>
      </c>
    </row>
    <row r="25607" spans="1:13">
      <c r="A25607" s="152">
        <v>36103</v>
      </c>
      <c r="B25607" s="150">
        <v>31800</v>
      </c>
      <c r="C25607" s="150">
        <v>31800</v>
      </c>
      <c r="D25607" s="150">
        <v>31800</v>
      </c>
      <c r="I25607" s="150">
        <v>326</v>
      </c>
      <c r="J25607" s="150">
        <f t="shared" ref="J25607:J25670" si="1600">I25607*(2.29568411*10^-6*86400/100)</f>
        <v>0.64661156915903983</v>
      </c>
      <c r="K25607" s="150">
        <f t="shared" ref="K25607:K25670" si="1601">D25607/1000</f>
        <v>31.8</v>
      </c>
      <c r="L25607" s="150">
        <f t="shared" si="1599"/>
        <v>-0.69999999999999929</v>
      </c>
      <c r="M25607" s="150">
        <f t="shared" ref="M25607:M25670" si="1602">MAX(0,J25607+L25607)</f>
        <v>0</v>
      </c>
    </row>
    <row r="25608" spans="1:13">
      <c r="A25608" s="152">
        <v>36104</v>
      </c>
      <c r="B25608" s="150">
        <v>31200</v>
      </c>
      <c r="C25608" s="150">
        <v>31200</v>
      </c>
      <c r="D25608" s="150">
        <v>31200</v>
      </c>
      <c r="I25608" s="150">
        <v>331</v>
      </c>
      <c r="J25608" s="150">
        <f t="shared" si="1600"/>
        <v>0.65652892451423983</v>
      </c>
      <c r="K25608" s="150">
        <f t="shared" si="1601"/>
        <v>31.2</v>
      </c>
      <c r="L25608" s="150">
        <f t="shared" ref="L25608:L25671" si="1603">K25608-K25607</f>
        <v>-0.60000000000000142</v>
      </c>
      <c r="M25608" s="150">
        <f t="shared" si="1602"/>
        <v>5.652892451423841E-2</v>
      </c>
    </row>
    <row r="25609" spans="1:13">
      <c r="A25609" s="152">
        <v>36105</v>
      </c>
      <c r="B25609" s="150">
        <v>30800</v>
      </c>
      <c r="C25609" s="150">
        <v>30800</v>
      </c>
      <c r="D25609" s="150">
        <v>30800</v>
      </c>
      <c r="I25609" s="150">
        <v>336</v>
      </c>
      <c r="J25609" s="150">
        <f t="shared" si="1600"/>
        <v>0.66644627986943983</v>
      </c>
      <c r="K25609" s="150">
        <f t="shared" si="1601"/>
        <v>30.8</v>
      </c>
      <c r="L25609" s="150">
        <f t="shared" si="1603"/>
        <v>-0.39999999999999858</v>
      </c>
      <c r="M25609" s="150">
        <f t="shared" si="1602"/>
        <v>0.26644627986944125</v>
      </c>
    </row>
    <row r="25610" spans="1:13">
      <c r="A25610" s="152">
        <v>36106</v>
      </c>
      <c r="B25610" s="150">
        <v>30600</v>
      </c>
      <c r="C25610" s="150">
        <v>30600</v>
      </c>
      <c r="D25610" s="150">
        <v>30600</v>
      </c>
      <c r="I25610" s="150">
        <v>337</v>
      </c>
      <c r="J25610" s="150">
        <f t="shared" si="1600"/>
        <v>0.66842975094047985</v>
      </c>
      <c r="K25610" s="150">
        <f t="shared" si="1601"/>
        <v>30.6</v>
      </c>
      <c r="L25610" s="150">
        <f t="shared" si="1603"/>
        <v>-0.19999999999999929</v>
      </c>
      <c r="M25610" s="150">
        <f t="shared" si="1602"/>
        <v>0.46842975094048056</v>
      </c>
    </row>
    <row r="25611" spans="1:13">
      <c r="A25611" s="152">
        <v>36107</v>
      </c>
      <c r="B25611" s="150">
        <v>30200</v>
      </c>
      <c r="C25611" s="150">
        <v>30200</v>
      </c>
      <c r="D25611" s="150">
        <v>30200</v>
      </c>
      <c r="I25611" s="150">
        <v>335</v>
      </c>
      <c r="J25611" s="150">
        <f t="shared" si="1600"/>
        <v>0.66446280879839981</v>
      </c>
      <c r="K25611" s="150">
        <f t="shared" si="1601"/>
        <v>30.2</v>
      </c>
      <c r="L25611" s="150">
        <f t="shared" si="1603"/>
        <v>-0.40000000000000213</v>
      </c>
      <c r="M25611" s="150">
        <f t="shared" si="1602"/>
        <v>0.26446280879839767</v>
      </c>
    </row>
    <row r="25612" spans="1:13">
      <c r="A25612" s="152">
        <v>36108</v>
      </c>
      <c r="B25612" s="150">
        <v>29800</v>
      </c>
      <c r="C25612" s="150">
        <v>29800</v>
      </c>
      <c r="D25612" s="150">
        <v>29800</v>
      </c>
      <c r="I25612" s="150">
        <v>332</v>
      </c>
      <c r="J25612" s="150">
        <f t="shared" si="1600"/>
        <v>0.65851239558527985</v>
      </c>
      <c r="K25612" s="150">
        <f t="shared" si="1601"/>
        <v>29.8</v>
      </c>
      <c r="L25612" s="150">
        <f t="shared" si="1603"/>
        <v>-0.39999999999999858</v>
      </c>
      <c r="M25612" s="150">
        <f t="shared" si="1602"/>
        <v>0.25851239558528127</v>
      </c>
    </row>
    <row r="25613" spans="1:13">
      <c r="A25613" s="152">
        <v>36109</v>
      </c>
      <c r="B25613" s="150">
        <v>29300</v>
      </c>
      <c r="C25613" s="150">
        <v>29300</v>
      </c>
      <c r="D25613" s="150">
        <v>29300</v>
      </c>
      <c r="I25613" s="150">
        <v>331</v>
      </c>
      <c r="J25613" s="150">
        <f t="shared" si="1600"/>
        <v>0.65652892451423983</v>
      </c>
      <c r="K25613" s="150">
        <f t="shared" si="1601"/>
        <v>29.3</v>
      </c>
      <c r="L25613" s="150">
        <f t="shared" si="1603"/>
        <v>-0.5</v>
      </c>
      <c r="M25613" s="150">
        <f t="shared" si="1602"/>
        <v>0.15652892451423983</v>
      </c>
    </row>
    <row r="25614" spans="1:13">
      <c r="A25614" s="152">
        <v>36110</v>
      </c>
      <c r="B25614" s="150">
        <v>28900</v>
      </c>
      <c r="C25614" s="150">
        <v>28900</v>
      </c>
      <c r="D25614" s="150">
        <v>28900</v>
      </c>
      <c r="I25614" s="150">
        <v>330</v>
      </c>
      <c r="J25614" s="150">
        <f t="shared" si="1600"/>
        <v>0.65454545344319981</v>
      </c>
      <c r="K25614" s="150">
        <f t="shared" si="1601"/>
        <v>28.9</v>
      </c>
      <c r="L25614" s="150">
        <f t="shared" si="1603"/>
        <v>-0.40000000000000213</v>
      </c>
      <c r="M25614" s="150">
        <f t="shared" si="1602"/>
        <v>0.25454545344319768</v>
      </c>
    </row>
    <row r="25615" spans="1:13">
      <c r="A25615" s="152">
        <v>36111</v>
      </c>
      <c r="B25615" s="150">
        <v>28400</v>
      </c>
      <c r="C25615" s="150">
        <v>28400</v>
      </c>
      <c r="D25615" s="150">
        <v>28400</v>
      </c>
      <c r="I25615" s="150">
        <v>327</v>
      </c>
      <c r="J25615" s="150">
        <f t="shared" si="1600"/>
        <v>0.64859504023007986</v>
      </c>
      <c r="K25615" s="150">
        <f t="shared" si="1601"/>
        <v>28.4</v>
      </c>
      <c r="L25615" s="150">
        <f t="shared" si="1603"/>
        <v>-0.5</v>
      </c>
      <c r="M25615" s="150">
        <f t="shared" si="1602"/>
        <v>0.14859504023007986</v>
      </c>
    </row>
    <row r="25616" spans="1:13">
      <c r="A25616" s="152">
        <v>36112</v>
      </c>
      <c r="B25616" s="150">
        <v>27900</v>
      </c>
      <c r="C25616" s="150">
        <v>27900</v>
      </c>
      <c r="D25616" s="150">
        <v>27900</v>
      </c>
      <c r="I25616" s="150">
        <v>326</v>
      </c>
      <c r="J25616" s="150">
        <f t="shared" si="1600"/>
        <v>0.64661156915903983</v>
      </c>
      <c r="K25616" s="150">
        <f t="shared" si="1601"/>
        <v>27.9</v>
      </c>
      <c r="L25616" s="150">
        <f t="shared" si="1603"/>
        <v>-0.5</v>
      </c>
      <c r="M25616" s="150">
        <f t="shared" si="1602"/>
        <v>0.14661156915903983</v>
      </c>
    </row>
    <row r="25617" spans="1:13">
      <c r="A25617" s="152">
        <v>36113</v>
      </c>
      <c r="B25617" s="150">
        <v>27400</v>
      </c>
      <c r="C25617" s="150">
        <v>27400</v>
      </c>
      <c r="D25617" s="150">
        <v>27400</v>
      </c>
      <c r="I25617" s="150">
        <v>324</v>
      </c>
      <c r="J25617" s="150">
        <f t="shared" si="1600"/>
        <v>0.64264462701695979</v>
      </c>
      <c r="K25617" s="150">
        <f t="shared" si="1601"/>
        <v>27.4</v>
      </c>
      <c r="L25617" s="150">
        <f t="shared" si="1603"/>
        <v>-0.5</v>
      </c>
      <c r="M25617" s="150">
        <f t="shared" si="1602"/>
        <v>0.14264462701695979</v>
      </c>
    </row>
    <row r="25618" spans="1:13">
      <c r="A25618" s="152">
        <v>36114</v>
      </c>
      <c r="B25618" s="150">
        <v>26900</v>
      </c>
      <c r="C25618" s="150">
        <v>26900</v>
      </c>
      <c r="D25618" s="150">
        <v>26900</v>
      </c>
      <c r="I25618" s="150">
        <v>323</v>
      </c>
      <c r="J25618" s="150">
        <f t="shared" si="1600"/>
        <v>0.64066115594591988</v>
      </c>
      <c r="K25618" s="150">
        <f t="shared" si="1601"/>
        <v>26.9</v>
      </c>
      <c r="L25618" s="150">
        <f t="shared" si="1603"/>
        <v>-0.5</v>
      </c>
      <c r="M25618" s="150">
        <f t="shared" si="1602"/>
        <v>0.14066115594591988</v>
      </c>
    </row>
    <row r="25619" spans="1:13">
      <c r="A25619" s="152">
        <v>36115</v>
      </c>
      <c r="B25619" s="150">
        <v>26500</v>
      </c>
      <c r="C25619" s="150">
        <v>26500</v>
      </c>
      <c r="D25619" s="150">
        <v>26500</v>
      </c>
      <c r="I25619" s="150">
        <v>321</v>
      </c>
      <c r="J25619" s="150">
        <f t="shared" si="1600"/>
        <v>0.63669421380383984</v>
      </c>
      <c r="K25619" s="150">
        <f t="shared" si="1601"/>
        <v>26.5</v>
      </c>
      <c r="L25619" s="150">
        <f t="shared" si="1603"/>
        <v>-0.39999999999999858</v>
      </c>
      <c r="M25619" s="150">
        <f t="shared" si="1602"/>
        <v>0.23669421380384126</v>
      </c>
    </row>
    <row r="25620" spans="1:13">
      <c r="A25620" s="152">
        <v>36116</v>
      </c>
      <c r="B25620" s="150">
        <v>26200</v>
      </c>
      <c r="C25620" s="150">
        <v>26200</v>
      </c>
      <c r="D25620" s="150">
        <v>26200</v>
      </c>
      <c r="I25620" s="150">
        <v>323</v>
      </c>
      <c r="J25620" s="150">
        <f t="shared" si="1600"/>
        <v>0.64066115594591988</v>
      </c>
      <c r="K25620" s="150">
        <f t="shared" si="1601"/>
        <v>26.2</v>
      </c>
      <c r="L25620" s="150">
        <f t="shared" si="1603"/>
        <v>-0.30000000000000071</v>
      </c>
      <c r="M25620" s="150">
        <f t="shared" si="1602"/>
        <v>0.34066115594591917</v>
      </c>
    </row>
    <row r="25621" spans="1:13">
      <c r="A25621" s="152">
        <v>36117</v>
      </c>
      <c r="B25621" s="150">
        <v>25800</v>
      </c>
      <c r="C25621" s="150">
        <v>25800</v>
      </c>
      <c r="D25621" s="150">
        <v>25800</v>
      </c>
      <c r="I25621" s="150">
        <v>320</v>
      </c>
      <c r="J25621" s="150">
        <f t="shared" si="1600"/>
        <v>0.63471074273279982</v>
      </c>
      <c r="K25621" s="150">
        <f t="shared" si="1601"/>
        <v>25.8</v>
      </c>
      <c r="L25621" s="150">
        <f t="shared" si="1603"/>
        <v>-0.39999999999999858</v>
      </c>
      <c r="M25621" s="150">
        <f t="shared" si="1602"/>
        <v>0.23471074273280124</v>
      </c>
    </row>
    <row r="25622" spans="1:13">
      <c r="A25622" s="152">
        <v>36118</v>
      </c>
      <c r="B25622" s="150">
        <v>25400</v>
      </c>
      <c r="C25622" s="150">
        <v>25400</v>
      </c>
      <c r="D25622" s="150">
        <v>25400</v>
      </c>
      <c r="I25622" s="150">
        <v>318</v>
      </c>
      <c r="J25622" s="150">
        <f t="shared" si="1600"/>
        <v>0.63074380059071988</v>
      </c>
      <c r="K25622" s="150">
        <f t="shared" si="1601"/>
        <v>25.4</v>
      </c>
      <c r="L25622" s="150">
        <f t="shared" si="1603"/>
        <v>-0.40000000000000213</v>
      </c>
      <c r="M25622" s="150">
        <f t="shared" si="1602"/>
        <v>0.23074380059071775</v>
      </c>
    </row>
    <row r="25623" spans="1:13">
      <c r="A25623" s="152">
        <v>36119</v>
      </c>
      <c r="B25623" s="150">
        <v>24900</v>
      </c>
      <c r="C25623" s="150">
        <v>24900</v>
      </c>
      <c r="D25623" s="150">
        <v>24900</v>
      </c>
      <c r="I25623" s="150">
        <v>316</v>
      </c>
      <c r="J25623" s="150">
        <f t="shared" si="1600"/>
        <v>0.62677685844863984</v>
      </c>
      <c r="K25623" s="150">
        <f t="shared" si="1601"/>
        <v>24.9</v>
      </c>
      <c r="L25623" s="150">
        <f t="shared" si="1603"/>
        <v>-0.5</v>
      </c>
      <c r="M25623" s="150">
        <f t="shared" si="1602"/>
        <v>0.12677685844863984</v>
      </c>
    </row>
    <row r="25624" spans="1:13">
      <c r="A25624" s="152">
        <v>36120</v>
      </c>
      <c r="B25624" s="150">
        <v>24500</v>
      </c>
      <c r="C25624" s="150">
        <v>24500</v>
      </c>
      <c r="D25624" s="150">
        <v>24500</v>
      </c>
      <c r="I25624" s="150">
        <v>316</v>
      </c>
      <c r="J25624" s="150">
        <f t="shared" si="1600"/>
        <v>0.62677685844863984</v>
      </c>
      <c r="K25624" s="150">
        <f t="shared" si="1601"/>
        <v>24.5</v>
      </c>
      <c r="L25624" s="150">
        <f t="shared" si="1603"/>
        <v>-0.39999999999999858</v>
      </c>
      <c r="M25624" s="150">
        <f t="shared" si="1602"/>
        <v>0.22677685844864126</v>
      </c>
    </row>
    <row r="25625" spans="1:13">
      <c r="A25625" s="152">
        <v>36121</v>
      </c>
      <c r="B25625" s="150">
        <v>24400</v>
      </c>
      <c r="C25625" s="150">
        <v>24400</v>
      </c>
      <c r="D25625" s="150">
        <v>24400</v>
      </c>
      <c r="I25625" s="150">
        <v>315</v>
      </c>
      <c r="J25625" s="150">
        <f t="shared" si="1600"/>
        <v>0.62479338737759982</v>
      </c>
      <c r="K25625" s="150">
        <f t="shared" si="1601"/>
        <v>24.4</v>
      </c>
      <c r="L25625" s="150">
        <f t="shared" si="1603"/>
        <v>-0.10000000000000142</v>
      </c>
      <c r="M25625" s="150">
        <f t="shared" si="1602"/>
        <v>0.5247933873775984</v>
      </c>
    </row>
    <row r="25626" spans="1:13">
      <c r="A25626" s="152">
        <v>36122</v>
      </c>
      <c r="B25626" s="150">
        <v>31300</v>
      </c>
      <c r="C25626" s="150">
        <v>31300</v>
      </c>
      <c r="D25626" s="150">
        <v>31300</v>
      </c>
      <c r="I25626" s="150">
        <v>284</v>
      </c>
      <c r="J25626" s="150">
        <f t="shared" si="1600"/>
        <v>0.56330578417535981</v>
      </c>
      <c r="K25626" s="150">
        <f t="shared" si="1601"/>
        <v>31.3</v>
      </c>
      <c r="L25626" s="150">
        <f t="shared" si="1603"/>
        <v>6.9000000000000021</v>
      </c>
      <c r="M25626" s="150">
        <f t="shared" si="1602"/>
        <v>7.4633057841753621</v>
      </c>
    </row>
    <row r="25627" spans="1:13">
      <c r="A25627" s="152">
        <v>36123</v>
      </c>
      <c r="B25627" s="150">
        <v>33400</v>
      </c>
      <c r="C25627" s="150">
        <v>33400</v>
      </c>
      <c r="D25627" s="150">
        <v>33400</v>
      </c>
      <c r="I25627" s="150">
        <v>281</v>
      </c>
      <c r="J25627" s="150">
        <f t="shared" si="1600"/>
        <v>0.55735537096223986</v>
      </c>
      <c r="K25627" s="150">
        <f t="shared" si="1601"/>
        <v>33.4</v>
      </c>
      <c r="L25627" s="150">
        <f t="shared" si="1603"/>
        <v>2.0999999999999979</v>
      </c>
      <c r="M25627" s="150">
        <f t="shared" si="1602"/>
        <v>2.6573553709622377</v>
      </c>
    </row>
    <row r="25628" spans="1:13">
      <c r="A25628" s="152">
        <v>36124</v>
      </c>
      <c r="B25628" s="150">
        <v>33700</v>
      </c>
      <c r="C25628" s="150">
        <v>33700</v>
      </c>
      <c r="D25628" s="150">
        <v>33700</v>
      </c>
      <c r="I25628" s="150">
        <v>337</v>
      </c>
      <c r="J25628" s="150">
        <f t="shared" si="1600"/>
        <v>0.66842975094047985</v>
      </c>
      <c r="K25628" s="150">
        <f t="shared" si="1601"/>
        <v>33.700000000000003</v>
      </c>
      <c r="L25628" s="150">
        <f t="shared" si="1603"/>
        <v>0.30000000000000426</v>
      </c>
      <c r="M25628" s="150">
        <f t="shared" si="1602"/>
        <v>0.96842975094048411</v>
      </c>
    </row>
    <row r="25629" spans="1:13">
      <c r="A25629" s="152">
        <v>36125</v>
      </c>
      <c r="B25629" s="150">
        <v>34400</v>
      </c>
      <c r="C25629" s="150">
        <v>34400</v>
      </c>
      <c r="D25629" s="150">
        <v>34400</v>
      </c>
      <c r="I25629" s="150">
        <v>337</v>
      </c>
      <c r="J25629" s="150">
        <f t="shared" si="1600"/>
        <v>0.66842975094047985</v>
      </c>
      <c r="K25629" s="150">
        <f t="shared" si="1601"/>
        <v>34.4</v>
      </c>
      <c r="L25629" s="150">
        <f t="shared" si="1603"/>
        <v>0.69999999999999574</v>
      </c>
      <c r="M25629" s="150">
        <f t="shared" si="1602"/>
        <v>1.3684297509404755</v>
      </c>
    </row>
    <row r="25630" spans="1:13">
      <c r="A25630" s="152">
        <v>36126</v>
      </c>
      <c r="B25630" s="150">
        <v>35000</v>
      </c>
      <c r="C25630" s="150">
        <v>35000</v>
      </c>
      <c r="D25630" s="150">
        <v>35000</v>
      </c>
      <c r="I25630" s="150">
        <v>338</v>
      </c>
      <c r="J25630" s="150">
        <f t="shared" si="1600"/>
        <v>0.67041322201151987</v>
      </c>
      <c r="K25630" s="150">
        <f t="shared" si="1601"/>
        <v>35</v>
      </c>
      <c r="L25630" s="150">
        <f t="shared" si="1603"/>
        <v>0.60000000000000142</v>
      </c>
      <c r="M25630" s="150">
        <f t="shared" si="1602"/>
        <v>1.2704132220115212</v>
      </c>
    </row>
    <row r="25631" spans="1:13">
      <c r="A25631" s="152">
        <v>36127</v>
      </c>
      <c r="B25631" s="150">
        <v>35100</v>
      </c>
      <c r="C25631" s="150">
        <v>35100</v>
      </c>
      <c r="D25631" s="150">
        <v>35100</v>
      </c>
      <c r="I25631" s="150">
        <v>339</v>
      </c>
      <c r="J25631" s="150">
        <f t="shared" si="1600"/>
        <v>0.67239669308255978</v>
      </c>
      <c r="K25631" s="150">
        <f t="shared" si="1601"/>
        <v>35.1</v>
      </c>
      <c r="L25631" s="150">
        <f t="shared" si="1603"/>
        <v>0.10000000000000142</v>
      </c>
      <c r="M25631" s="150">
        <f t="shared" si="1602"/>
        <v>0.7723966930825612</v>
      </c>
    </row>
    <row r="25632" spans="1:13">
      <c r="A25632" s="152">
        <v>36128</v>
      </c>
      <c r="B25632" s="150">
        <v>36600</v>
      </c>
      <c r="C25632" s="150">
        <v>36600</v>
      </c>
      <c r="D25632" s="150">
        <v>36600</v>
      </c>
      <c r="I25632" s="150">
        <v>319</v>
      </c>
      <c r="J25632" s="150">
        <f t="shared" si="1600"/>
        <v>0.63272727166175979</v>
      </c>
      <c r="K25632" s="150">
        <f t="shared" si="1601"/>
        <v>36.6</v>
      </c>
      <c r="L25632" s="150">
        <f t="shared" si="1603"/>
        <v>1.5</v>
      </c>
      <c r="M25632" s="150">
        <f t="shared" si="1602"/>
        <v>2.1327272716617598</v>
      </c>
    </row>
    <row r="25633" spans="1:13">
      <c r="A25633" s="152">
        <v>36129</v>
      </c>
      <c r="B25633" s="150">
        <v>44200</v>
      </c>
      <c r="C25633" s="150">
        <v>44200</v>
      </c>
      <c r="D25633" s="150">
        <v>44200</v>
      </c>
      <c r="I25633" s="150">
        <v>232</v>
      </c>
      <c r="J25633" s="150">
        <f t="shared" si="1600"/>
        <v>0.46016528848127991</v>
      </c>
      <c r="K25633" s="150">
        <f t="shared" si="1601"/>
        <v>44.2</v>
      </c>
      <c r="L25633" s="150">
        <f t="shared" si="1603"/>
        <v>7.6000000000000014</v>
      </c>
      <c r="M25633" s="150">
        <f t="shared" si="1602"/>
        <v>8.0601652884812811</v>
      </c>
    </row>
    <row r="25634" spans="1:13">
      <c r="A25634" s="152">
        <v>36130</v>
      </c>
      <c r="B25634" s="150">
        <v>47600</v>
      </c>
      <c r="C25634" s="150">
        <v>47600</v>
      </c>
      <c r="D25634" s="150">
        <v>47600</v>
      </c>
      <c r="I25634" s="150">
        <v>129</v>
      </c>
      <c r="J25634" s="150">
        <f t="shared" si="1600"/>
        <v>0.25586776816415996</v>
      </c>
      <c r="K25634" s="150">
        <f t="shared" si="1601"/>
        <v>47.6</v>
      </c>
      <c r="L25634" s="150">
        <f t="shared" si="1603"/>
        <v>3.3999999999999986</v>
      </c>
      <c r="M25634" s="150">
        <f t="shared" si="1602"/>
        <v>3.6558677681641587</v>
      </c>
    </row>
    <row r="25635" spans="1:13">
      <c r="A25635" s="152">
        <v>36131</v>
      </c>
      <c r="B25635" s="150">
        <v>50700</v>
      </c>
      <c r="C25635" s="150">
        <v>50700</v>
      </c>
      <c r="D25635" s="150">
        <v>50700</v>
      </c>
      <c r="I25635" s="150">
        <v>133</v>
      </c>
      <c r="J25635" s="150">
        <f t="shared" si="1600"/>
        <v>0.26380165244831993</v>
      </c>
      <c r="K25635" s="150">
        <f t="shared" si="1601"/>
        <v>50.7</v>
      </c>
      <c r="L25635" s="150">
        <f t="shared" si="1603"/>
        <v>3.1000000000000014</v>
      </c>
      <c r="M25635" s="150">
        <f t="shared" si="1602"/>
        <v>3.3638016524483212</v>
      </c>
    </row>
    <row r="25636" spans="1:13">
      <c r="A25636" s="152">
        <v>36132</v>
      </c>
      <c r="B25636" s="150">
        <v>56800</v>
      </c>
      <c r="C25636" s="150">
        <v>56800</v>
      </c>
      <c r="D25636" s="150">
        <v>56800</v>
      </c>
      <c r="I25636" s="150">
        <v>170</v>
      </c>
      <c r="J25636" s="150">
        <f t="shared" si="1600"/>
        <v>0.3371900820767999</v>
      </c>
      <c r="K25636" s="150">
        <f t="shared" si="1601"/>
        <v>56.8</v>
      </c>
      <c r="L25636" s="150">
        <f t="shared" si="1603"/>
        <v>6.0999999999999943</v>
      </c>
      <c r="M25636" s="150">
        <f t="shared" si="1602"/>
        <v>6.4371900820767944</v>
      </c>
    </row>
    <row r="25637" spans="1:13">
      <c r="A25637" s="152">
        <v>36133</v>
      </c>
      <c r="B25637" s="150">
        <v>59100</v>
      </c>
      <c r="C25637" s="150">
        <v>59100</v>
      </c>
      <c r="D25637" s="150">
        <v>59100</v>
      </c>
      <c r="I25637" s="150">
        <v>209</v>
      </c>
      <c r="J25637" s="150">
        <f t="shared" si="1600"/>
        <v>0.41454545384735991</v>
      </c>
      <c r="K25637" s="150">
        <f t="shared" si="1601"/>
        <v>59.1</v>
      </c>
      <c r="L25637" s="150">
        <f t="shared" si="1603"/>
        <v>2.3000000000000043</v>
      </c>
      <c r="M25637" s="150">
        <f t="shared" si="1602"/>
        <v>2.7145454538473643</v>
      </c>
    </row>
    <row r="25638" spans="1:13">
      <c r="A25638" s="152">
        <v>36134</v>
      </c>
      <c r="B25638" s="150">
        <v>60200</v>
      </c>
      <c r="C25638" s="150">
        <v>60200</v>
      </c>
      <c r="D25638" s="150">
        <v>60200</v>
      </c>
      <c r="I25638" s="150">
        <v>375</v>
      </c>
      <c r="J25638" s="150">
        <f t="shared" si="1600"/>
        <v>0.74380165163999978</v>
      </c>
      <c r="K25638" s="150">
        <f t="shared" si="1601"/>
        <v>60.2</v>
      </c>
      <c r="L25638" s="150">
        <f t="shared" si="1603"/>
        <v>1.1000000000000014</v>
      </c>
      <c r="M25638" s="150">
        <f t="shared" si="1602"/>
        <v>1.8438016516400011</v>
      </c>
    </row>
    <row r="25639" spans="1:13">
      <c r="A25639" s="152">
        <v>36135</v>
      </c>
      <c r="B25639" s="150">
        <v>60300</v>
      </c>
      <c r="C25639" s="150">
        <v>60300</v>
      </c>
      <c r="D25639" s="150">
        <v>60300</v>
      </c>
      <c r="I25639" s="150">
        <v>691</v>
      </c>
      <c r="J25639" s="150">
        <f t="shared" si="1600"/>
        <v>1.3705785100886396</v>
      </c>
      <c r="K25639" s="150">
        <f t="shared" si="1601"/>
        <v>60.3</v>
      </c>
      <c r="L25639" s="150">
        <f t="shared" si="1603"/>
        <v>9.9999999999994316E-2</v>
      </c>
      <c r="M25639" s="150">
        <f t="shared" si="1602"/>
        <v>1.4705785100886339</v>
      </c>
    </row>
    <row r="25640" spans="1:13">
      <c r="A25640" s="152">
        <v>36136</v>
      </c>
      <c r="B25640" s="150">
        <v>60300</v>
      </c>
      <c r="C25640" s="150">
        <v>60300</v>
      </c>
      <c r="D25640" s="150">
        <v>60300</v>
      </c>
      <c r="I25640" s="150">
        <v>707</v>
      </c>
      <c r="J25640" s="150">
        <f t="shared" si="1600"/>
        <v>1.4023140472252797</v>
      </c>
      <c r="K25640" s="150">
        <f t="shared" si="1601"/>
        <v>60.3</v>
      </c>
      <c r="L25640" s="150">
        <f t="shared" si="1603"/>
        <v>0</v>
      </c>
      <c r="M25640" s="150">
        <f t="shared" si="1602"/>
        <v>1.4023140472252797</v>
      </c>
    </row>
    <row r="25641" spans="1:13">
      <c r="A25641" s="152">
        <v>36137</v>
      </c>
      <c r="B25641" s="150">
        <v>60400</v>
      </c>
      <c r="C25641" s="150">
        <v>60400</v>
      </c>
      <c r="D25641" s="150">
        <v>60400</v>
      </c>
      <c r="I25641" s="150">
        <v>762</v>
      </c>
      <c r="J25641" s="150">
        <f t="shared" si="1600"/>
        <v>1.5114049561324796</v>
      </c>
      <c r="K25641" s="150">
        <f t="shared" si="1601"/>
        <v>60.4</v>
      </c>
      <c r="L25641" s="150">
        <f t="shared" si="1603"/>
        <v>0.10000000000000142</v>
      </c>
      <c r="M25641" s="150">
        <f t="shared" si="1602"/>
        <v>1.611404956132481</v>
      </c>
    </row>
    <row r="25642" spans="1:13">
      <c r="A25642" s="152">
        <v>36138</v>
      </c>
      <c r="B25642" s="150">
        <v>60200</v>
      </c>
      <c r="C25642" s="150">
        <v>60200</v>
      </c>
      <c r="D25642" s="150">
        <v>60200</v>
      </c>
      <c r="I25642" s="150">
        <v>723</v>
      </c>
      <c r="J25642" s="150">
        <f t="shared" si="1600"/>
        <v>1.4340495843619196</v>
      </c>
      <c r="K25642" s="150">
        <f t="shared" si="1601"/>
        <v>60.2</v>
      </c>
      <c r="L25642" s="150">
        <f t="shared" si="1603"/>
        <v>-0.19999999999999574</v>
      </c>
      <c r="M25642" s="150">
        <f t="shared" si="1602"/>
        <v>1.2340495843619239</v>
      </c>
    </row>
    <row r="25643" spans="1:13">
      <c r="A25643" s="152">
        <v>36139</v>
      </c>
      <c r="B25643" s="150">
        <v>60100</v>
      </c>
      <c r="C25643" s="150">
        <v>60100</v>
      </c>
      <c r="D25643" s="150">
        <v>60100</v>
      </c>
      <c r="I25643" s="150">
        <v>598</v>
      </c>
      <c r="J25643" s="150">
        <f t="shared" si="1600"/>
        <v>1.1861157004819196</v>
      </c>
      <c r="K25643" s="150">
        <f t="shared" si="1601"/>
        <v>60.1</v>
      </c>
      <c r="L25643" s="150">
        <f t="shared" si="1603"/>
        <v>-0.10000000000000142</v>
      </c>
      <c r="M25643" s="150">
        <f t="shared" si="1602"/>
        <v>1.0861157004819182</v>
      </c>
    </row>
    <row r="25644" spans="1:13">
      <c r="A25644" s="152">
        <v>36140</v>
      </c>
      <c r="B25644" s="150">
        <v>60000</v>
      </c>
      <c r="C25644" s="150">
        <v>60000</v>
      </c>
      <c r="D25644" s="150">
        <v>60000</v>
      </c>
      <c r="I25644" s="150">
        <v>517</v>
      </c>
      <c r="J25644" s="150">
        <f t="shared" si="1600"/>
        <v>1.0254545437276799</v>
      </c>
      <c r="K25644" s="150">
        <f t="shared" si="1601"/>
        <v>60</v>
      </c>
      <c r="L25644" s="150">
        <f t="shared" si="1603"/>
        <v>-0.10000000000000142</v>
      </c>
      <c r="M25644" s="150">
        <f t="shared" si="1602"/>
        <v>0.92545454372767844</v>
      </c>
    </row>
    <row r="25645" spans="1:13">
      <c r="A25645" s="152">
        <v>36141</v>
      </c>
      <c r="B25645" s="150">
        <v>59900</v>
      </c>
      <c r="C25645" s="150">
        <v>59900</v>
      </c>
      <c r="D25645" s="150">
        <v>59900</v>
      </c>
      <c r="I25645" s="150">
        <v>466</v>
      </c>
      <c r="J25645" s="150">
        <f t="shared" si="1600"/>
        <v>0.92429751910463975</v>
      </c>
      <c r="K25645" s="150">
        <f t="shared" si="1601"/>
        <v>59.9</v>
      </c>
      <c r="L25645" s="150">
        <f t="shared" si="1603"/>
        <v>-0.10000000000000142</v>
      </c>
      <c r="M25645" s="150">
        <f t="shared" si="1602"/>
        <v>0.82429751910463833</v>
      </c>
    </row>
    <row r="25646" spans="1:13">
      <c r="A25646" s="152">
        <v>36142</v>
      </c>
      <c r="B25646" s="150">
        <v>59900</v>
      </c>
      <c r="C25646" s="150">
        <v>59900</v>
      </c>
      <c r="D25646" s="150">
        <v>59900</v>
      </c>
      <c r="I25646" s="150">
        <v>473</v>
      </c>
      <c r="J25646" s="150">
        <f t="shared" si="1600"/>
        <v>0.93818181660191979</v>
      </c>
      <c r="K25646" s="150">
        <f t="shared" si="1601"/>
        <v>59.9</v>
      </c>
      <c r="L25646" s="150">
        <f t="shared" si="1603"/>
        <v>0</v>
      </c>
      <c r="M25646" s="150">
        <f t="shared" si="1602"/>
        <v>0.93818181660191979</v>
      </c>
    </row>
    <row r="25647" spans="1:13">
      <c r="A25647" s="152">
        <v>36143</v>
      </c>
      <c r="B25647" s="150">
        <v>59900</v>
      </c>
      <c r="C25647" s="150">
        <v>59900</v>
      </c>
      <c r="D25647" s="150">
        <v>59900</v>
      </c>
      <c r="I25647" s="150">
        <v>536</v>
      </c>
      <c r="J25647" s="150">
        <f t="shared" si="1600"/>
        <v>1.0631404940774398</v>
      </c>
      <c r="K25647" s="150">
        <f t="shared" si="1601"/>
        <v>59.9</v>
      </c>
      <c r="L25647" s="150">
        <f t="shared" si="1603"/>
        <v>0</v>
      </c>
      <c r="M25647" s="150">
        <f t="shared" si="1602"/>
        <v>1.0631404940774398</v>
      </c>
    </row>
    <row r="25648" spans="1:13">
      <c r="A25648" s="152">
        <v>36144</v>
      </c>
      <c r="B25648" s="150">
        <v>59800</v>
      </c>
      <c r="C25648" s="150">
        <v>59800</v>
      </c>
      <c r="D25648" s="150">
        <v>59800</v>
      </c>
      <c r="I25648" s="150">
        <v>505</v>
      </c>
      <c r="J25648" s="150">
        <f t="shared" si="1600"/>
        <v>1.0016528908751998</v>
      </c>
      <c r="K25648" s="150">
        <f t="shared" si="1601"/>
        <v>59.8</v>
      </c>
      <c r="L25648" s="150">
        <f t="shared" si="1603"/>
        <v>-0.10000000000000142</v>
      </c>
      <c r="M25648" s="150">
        <f t="shared" si="1602"/>
        <v>0.9016528908751984</v>
      </c>
    </row>
    <row r="25649" spans="1:13">
      <c r="A25649" s="152">
        <v>36145</v>
      </c>
      <c r="B25649" s="150">
        <v>59700</v>
      </c>
      <c r="C25649" s="150">
        <v>59700</v>
      </c>
      <c r="D25649" s="150">
        <v>59700</v>
      </c>
      <c r="I25649" s="150">
        <v>462</v>
      </c>
      <c r="J25649" s="150">
        <f t="shared" si="1600"/>
        <v>0.91636363482047978</v>
      </c>
      <c r="K25649" s="150">
        <f t="shared" si="1601"/>
        <v>59.7</v>
      </c>
      <c r="L25649" s="150">
        <f t="shared" si="1603"/>
        <v>-9.9999999999994316E-2</v>
      </c>
      <c r="M25649" s="150">
        <f t="shared" si="1602"/>
        <v>0.81636363482048546</v>
      </c>
    </row>
    <row r="25650" spans="1:13">
      <c r="A25650" s="152">
        <v>36146</v>
      </c>
      <c r="B25650" s="150">
        <v>59600</v>
      </c>
      <c r="C25650" s="150">
        <v>59600</v>
      </c>
      <c r="D25650" s="150">
        <v>59600</v>
      </c>
      <c r="I25650" s="150">
        <v>425</v>
      </c>
      <c r="J25650" s="150">
        <f t="shared" si="1600"/>
        <v>0.84297520519199975</v>
      </c>
      <c r="K25650" s="150">
        <f t="shared" si="1601"/>
        <v>59.6</v>
      </c>
      <c r="L25650" s="150">
        <f t="shared" si="1603"/>
        <v>-0.10000000000000142</v>
      </c>
      <c r="M25650" s="150">
        <f t="shared" si="1602"/>
        <v>0.74297520519199833</v>
      </c>
    </row>
    <row r="25651" spans="1:13">
      <c r="A25651" s="152">
        <v>36147</v>
      </c>
      <c r="B25651" s="150">
        <v>59500</v>
      </c>
      <c r="C25651" s="150">
        <v>59500</v>
      </c>
      <c r="D25651" s="150">
        <v>59500</v>
      </c>
      <c r="I25651" s="150">
        <v>426</v>
      </c>
      <c r="J25651" s="150">
        <f t="shared" si="1600"/>
        <v>0.84495867626303978</v>
      </c>
      <c r="K25651" s="150">
        <f t="shared" si="1601"/>
        <v>59.5</v>
      </c>
      <c r="L25651" s="150">
        <f t="shared" si="1603"/>
        <v>-0.10000000000000142</v>
      </c>
      <c r="M25651" s="150">
        <f t="shared" si="1602"/>
        <v>0.74495867626303836</v>
      </c>
    </row>
    <row r="25652" spans="1:13">
      <c r="A25652" s="152">
        <v>36148</v>
      </c>
      <c r="B25652" s="150">
        <v>59200</v>
      </c>
      <c r="C25652" s="150">
        <v>59200</v>
      </c>
      <c r="D25652" s="150">
        <v>59200</v>
      </c>
      <c r="I25652" s="150">
        <v>433</v>
      </c>
      <c r="J25652" s="150">
        <f t="shared" si="1600"/>
        <v>0.85884297376031982</v>
      </c>
      <c r="K25652" s="150">
        <f t="shared" si="1601"/>
        <v>59.2</v>
      </c>
      <c r="L25652" s="150">
        <f t="shared" si="1603"/>
        <v>-0.29999999999999716</v>
      </c>
      <c r="M25652" s="150">
        <f t="shared" si="1602"/>
        <v>0.55884297376032266</v>
      </c>
    </row>
    <row r="25653" spans="1:13">
      <c r="A25653" s="152">
        <v>36149</v>
      </c>
      <c r="B25653" s="150">
        <v>59000</v>
      </c>
      <c r="C25653" s="150">
        <v>59000</v>
      </c>
      <c r="D25653" s="150">
        <v>59000</v>
      </c>
      <c r="I25653" s="150">
        <v>438</v>
      </c>
      <c r="J25653" s="150">
        <f t="shared" si="1600"/>
        <v>0.86876032911551981</v>
      </c>
      <c r="K25653" s="150">
        <f t="shared" si="1601"/>
        <v>59</v>
      </c>
      <c r="L25653" s="150">
        <f t="shared" si="1603"/>
        <v>-0.20000000000000284</v>
      </c>
      <c r="M25653" s="150">
        <f t="shared" si="1602"/>
        <v>0.66876032911551697</v>
      </c>
    </row>
    <row r="25654" spans="1:13">
      <c r="A25654" s="152">
        <v>36150</v>
      </c>
      <c r="B25654" s="150">
        <v>58600</v>
      </c>
      <c r="C25654" s="150">
        <v>58600</v>
      </c>
      <c r="D25654" s="150">
        <v>58600</v>
      </c>
      <c r="I25654" s="150">
        <v>436</v>
      </c>
      <c r="J25654" s="150">
        <f t="shared" si="1600"/>
        <v>0.86479338697343977</v>
      </c>
      <c r="K25654" s="150">
        <f t="shared" si="1601"/>
        <v>58.6</v>
      </c>
      <c r="L25654" s="150">
        <f t="shared" si="1603"/>
        <v>-0.39999999999999858</v>
      </c>
      <c r="M25654" s="150">
        <f t="shared" si="1602"/>
        <v>0.46479338697344119</v>
      </c>
    </row>
    <row r="25655" spans="1:13">
      <c r="A25655" s="152">
        <v>36151</v>
      </c>
      <c r="B25655" s="150">
        <v>58300</v>
      </c>
      <c r="C25655" s="150">
        <v>58300</v>
      </c>
      <c r="D25655" s="150">
        <v>58300</v>
      </c>
      <c r="I25655" s="150">
        <v>436</v>
      </c>
      <c r="J25655" s="150">
        <f t="shared" si="1600"/>
        <v>0.86479338697343977</v>
      </c>
      <c r="K25655" s="150">
        <f t="shared" si="1601"/>
        <v>58.3</v>
      </c>
      <c r="L25655" s="150">
        <f t="shared" si="1603"/>
        <v>-0.30000000000000426</v>
      </c>
      <c r="M25655" s="150">
        <f t="shared" si="1602"/>
        <v>0.56479338697343551</v>
      </c>
    </row>
    <row r="25656" spans="1:13">
      <c r="A25656" s="152">
        <v>36152</v>
      </c>
      <c r="B25656" s="150">
        <v>57900</v>
      </c>
      <c r="C25656" s="150">
        <v>57900</v>
      </c>
      <c r="D25656" s="150">
        <v>57900</v>
      </c>
      <c r="I25656" s="150">
        <v>435</v>
      </c>
      <c r="J25656" s="150">
        <f t="shared" si="1600"/>
        <v>0.86280991590239975</v>
      </c>
      <c r="K25656" s="150">
        <f t="shared" si="1601"/>
        <v>57.9</v>
      </c>
      <c r="L25656" s="150">
        <f t="shared" si="1603"/>
        <v>-0.39999999999999858</v>
      </c>
      <c r="M25656" s="150">
        <f t="shared" si="1602"/>
        <v>0.46280991590240117</v>
      </c>
    </row>
    <row r="25657" spans="1:13">
      <c r="A25657" s="152">
        <v>36153</v>
      </c>
      <c r="B25657" s="150">
        <v>57600</v>
      </c>
      <c r="C25657" s="150">
        <v>57600</v>
      </c>
      <c r="D25657" s="150">
        <v>57600</v>
      </c>
      <c r="I25657" s="150">
        <v>434</v>
      </c>
      <c r="J25657" s="150">
        <f t="shared" si="1600"/>
        <v>0.86082644483135984</v>
      </c>
      <c r="K25657" s="150">
        <f t="shared" si="1601"/>
        <v>57.6</v>
      </c>
      <c r="L25657" s="150">
        <f t="shared" si="1603"/>
        <v>-0.29999999999999716</v>
      </c>
      <c r="M25657" s="150">
        <f t="shared" si="1602"/>
        <v>0.56082644483136268</v>
      </c>
    </row>
    <row r="25658" spans="1:13">
      <c r="A25658" s="152">
        <v>36154</v>
      </c>
      <c r="B25658" s="150">
        <v>57200</v>
      </c>
      <c r="C25658" s="150">
        <v>57200</v>
      </c>
      <c r="D25658" s="150">
        <v>57200</v>
      </c>
      <c r="I25658" s="150">
        <v>433</v>
      </c>
      <c r="J25658" s="150">
        <f t="shared" si="1600"/>
        <v>0.85884297376031982</v>
      </c>
      <c r="K25658" s="150">
        <f t="shared" si="1601"/>
        <v>57.2</v>
      </c>
      <c r="L25658" s="150">
        <f t="shared" si="1603"/>
        <v>-0.39999999999999858</v>
      </c>
      <c r="M25658" s="150">
        <f t="shared" si="1602"/>
        <v>0.45884297376032124</v>
      </c>
    </row>
    <row r="25659" spans="1:13">
      <c r="A25659" s="152">
        <v>36155</v>
      </c>
      <c r="B25659" s="150">
        <v>56800</v>
      </c>
      <c r="C25659" s="150">
        <v>56800</v>
      </c>
      <c r="D25659" s="150">
        <v>56800</v>
      </c>
      <c r="I25659" s="150">
        <v>433</v>
      </c>
      <c r="J25659" s="150">
        <f t="shared" si="1600"/>
        <v>0.85884297376031982</v>
      </c>
      <c r="K25659" s="150">
        <f t="shared" si="1601"/>
        <v>56.8</v>
      </c>
      <c r="L25659" s="150">
        <f t="shared" si="1603"/>
        <v>-0.40000000000000568</v>
      </c>
      <c r="M25659" s="150">
        <f t="shared" si="1602"/>
        <v>0.45884297376031413</v>
      </c>
    </row>
    <row r="25660" spans="1:13">
      <c r="A25660" s="152">
        <v>36156</v>
      </c>
      <c r="B25660" s="150">
        <v>56400</v>
      </c>
      <c r="C25660" s="150">
        <v>56400</v>
      </c>
      <c r="D25660" s="150">
        <v>56400</v>
      </c>
      <c r="I25660" s="150">
        <v>433</v>
      </c>
      <c r="J25660" s="150">
        <f t="shared" si="1600"/>
        <v>0.85884297376031982</v>
      </c>
      <c r="K25660" s="150">
        <f t="shared" si="1601"/>
        <v>56.4</v>
      </c>
      <c r="L25660" s="150">
        <f t="shared" si="1603"/>
        <v>-0.39999999999999858</v>
      </c>
      <c r="M25660" s="150">
        <f t="shared" si="1602"/>
        <v>0.45884297376032124</v>
      </c>
    </row>
    <row r="25661" spans="1:13">
      <c r="A25661" s="152">
        <v>36157</v>
      </c>
      <c r="B25661" s="150">
        <v>55900</v>
      </c>
      <c r="C25661" s="150">
        <v>55900</v>
      </c>
      <c r="D25661" s="150">
        <v>55900</v>
      </c>
      <c r="I25661" s="150">
        <v>432</v>
      </c>
      <c r="J25661" s="150">
        <f t="shared" si="1600"/>
        <v>0.8568595026892798</v>
      </c>
      <c r="K25661" s="150">
        <f t="shared" si="1601"/>
        <v>55.9</v>
      </c>
      <c r="L25661" s="150">
        <f t="shared" si="1603"/>
        <v>-0.5</v>
      </c>
      <c r="M25661" s="150">
        <f t="shared" si="1602"/>
        <v>0.3568595026892798</v>
      </c>
    </row>
    <row r="25662" spans="1:13">
      <c r="A25662" s="152">
        <v>36158</v>
      </c>
      <c r="B25662" s="150">
        <v>55500</v>
      </c>
      <c r="C25662" s="150">
        <v>55500</v>
      </c>
      <c r="D25662" s="150">
        <v>55500</v>
      </c>
      <c r="I25662" s="150">
        <v>431</v>
      </c>
      <c r="J25662" s="150">
        <f t="shared" si="1600"/>
        <v>0.85487603161823977</v>
      </c>
      <c r="K25662" s="150">
        <f t="shared" si="1601"/>
        <v>55.5</v>
      </c>
      <c r="L25662" s="150">
        <f t="shared" si="1603"/>
        <v>-0.39999999999999858</v>
      </c>
      <c r="M25662" s="150">
        <f t="shared" si="1602"/>
        <v>0.45487603161824119</v>
      </c>
    </row>
    <row r="25663" spans="1:13">
      <c r="A25663" s="152">
        <v>36159</v>
      </c>
      <c r="B25663" s="150">
        <v>55100</v>
      </c>
      <c r="C25663" s="150">
        <v>55100</v>
      </c>
      <c r="D25663" s="150">
        <v>55100</v>
      </c>
      <c r="I25663" s="150">
        <v>430</v>
      </c>
      <c r="J25663" s="150">
        <f t="shared" si="1600"/>
        <v>0.85289256054719975</v>
      </c>
      <c r="K25663" s="150">
        <f t="shared" si="1601"/>
        <v>55.1</v>
      </c>
      <c r="L25663" s="150">
        <f t="shared" si="1603"/>
        <v>-0.39999999999999858</v>
      </c>
      <c r="M25663" s="150">
        <f t="shared" si="1602"/>
        <v>0.45289256054720117</v>
      </c>
    </row>
    <row r="25664" spans="1:13">
      <c r="A25664" s="152">
        <v>36160</v>
      </c>
      <c r="B25664" s="150">
        <v>54600</v>
      </c>
      <c r="C25664" s="150">
        <v>54600</v>
      </c>
      <c r="D25664" s="150">
        <v>54600</v>
      </c>
      <c r="I25664" s="150">
        <v>430</v>
      </c>
      <c r="J25664" s="150">
        <f t="shared" si="1600"/>
        <v>0.85289256054719975</v>
      </c>
      <c r="K25664" s="150">
        <f t="shared" si="1601"/>
        <v>54.6</v>
      </c>
      <c r="L25664" s="150">
        <f t="shared" si="1603"/>
        <v>-0.5</v>
      </c>
      <c r="M25664" s="150">
        <f t="shared" si="1602"/>
        <v>0.35289256054719975</v>
      </c>
    </row>
    <row r="25665" spans="1:13">
      <c r="A25665" s="152">
        <v>36161</v>
      </c>
      <c r="B25665" s="150">
        <v>54200</v>
      </c>
      <c r="C25665" s="150">
        <v>54200</v>
      </c>
      <c r="D25665" s="150">
        <v>54200</v>
      </c>
      <c r="I25665" s="150">
        <v>429</v>
      </c>
      <c r="J25665" s="150">
        <f t="shared" si="1600"/>
        <v>0.85090908947615984</v>
      </c>
      <c r="K25665" s="150">
        <f t="shared" si="1601"/>
        <v>54.2</v>
      </c>
      <c r="L25665" s="150">
        <f t="shared" si="1603"/>
        <v>-0.39999999999999858</v>
      </c>
      <c r="M25665" s="150">
        <f t="shared" si="1602"/>
        <v>0.45090908947616126</v>
      </c>
    </row>
    <row r="25666" spans="1:13">
      <c r="A25666" s="152">
        <v>36162</v>
      </c>
      <c r="B25666" s="150">
        <v>53800</v>
      </c>
      <c r="C25666" s="150">
        <v>53800</v>
      </c>
      <c r="D25666" s="150">
        <v>53800</v>
      </c>
      <c r="I25666" s="150">
        <v>428</v>
      </c>
      <c r="J25666" s="150">
        <f t="shared" si="1600"/>
        <v>0.84892561840511982</v>
      </c>
      <c r="K25666" s="150">
        <f t="shared" si="1601"/>
        <v>53.8</v>
      </c>
      <c r="L25666" s="150">
        <f t="shared" si="1603"/>
        <v>-0.40000000000000568</v>
      </c>
      <c r="M25666" s="150">
        <f t="shared" si="1602"/>
        <v>0.44892561840511414</v>
      </c>
    </row>
    <row r="25667" spans="1:13">
      <c r="A25667" s="152">
        <v>36163</v>
      </c>
      <c r="B25667" s="150">
        <v>53200</v>
      </c>
      <c r="C25667" s="150">
        <v>53200</v>
      </c>
      <c r="D25667" s="150">
        <v>53200</v>
      </c>
      <c r="I25667" s="150">
        <v>427</v>
      </c>
      <c r="J25667" s="150">
        <f t="shared" si="1600"/>
        <v>0.8469421473340798</v>
      </c>
      <c r="K25667" s="150">
        <f t="shared" si="1601"/>
        <v>53.2</v>
      </c>
      <c r="L25667" s="150">
        <f t="shared" si="1603"/>
        <v>-0.59999999999999432</v>
      </c>
      <c r="M25667" s="150">
        <f t="shared" si="1602"/>
        <v>0.24694214733408548</v>
      </c>
    </row>
    <row r="25668" spans="1:13">
      <c r="A25668" s="152">
        <v>36164</v>
      </c>
      <c r="B25668" s="150">
        <v>52900</v>
      </c>
      <c r="C25668" s="150">
        <v>52900</v>
      </c>
      <c r="D25668" s="150">
        <v>52900</v>
      </c>
      <c r="I25668" s="150">
        <v>325</v>
      </c>
      <c r="J25668" s="150">
        <f t="shared" si="1600"/>
        <v>0.64462809808799981</v>
      </c>
      <c r="K25668" s="150">
        <f t="shared" si="1601"/>
        <v>52.9</v>
      </c>
      <c r="L25668" s="150">
        <f t="shared" si="1603"/>
        <v>-0.30000000000000426</v>
      </c>
      <c r="M25668" s="150">
        <f t="shared" si="1602"/>
        <v>0.34462809808799555</v>
      </c>
    </row>
    <row r="25669" spans="1:13">
      <c r="A25669" s="152">
        <v>36165</v>
      </c>
      <c r="B25669" s="150">
        <v>52600</v>
      </c>
      <c r="C25669" s="150">
        <v>52600</v>
      </c>
      <c r="D25669" s="150">
        <v>52600</v>
      </c>
      <c r="I25669" s="150">
        <v>302</v>
      </c>
      <c r="J25669" s="150">
        <f t="shared" si="1600"/>
        <v>0.59900826345407987</v>
      </c>
      <c r="K25669" s="150">
        <f t="shared" si="1601"/>
        <v>52.6</v>
      </c>
      <c r="L25669" s="150">
        <f t="shared" si="1603"/>
        <v>-0.29999999999999716</v>
      </c>
      <c r="M25669" s="150">
        <f t="shared" si="1602"/>
        <v>0.29900826345408271</v>
      </c>
    </row>
    <row r="25670" spans="1:13">
      <c r="A25670" s="152">
        <v>36166</v>
      </c>
      <c r="B25670" s="150">
        <v>52300</v>
      </c>
      <c r="C25670" s="150">
        <v>52300</v>
      </c>
      <c r="D25670" s="150">
        <v>52300</v>
      </c>
      <c r="I25670" s="150">
        <v>292</v>
      </c>
      <c r="J25670" s="150">
        <f t="shared" si="1600"/>
        <v>0.57917355274367988</v>
      </c>
      <c r="K25670" s="150">
        <f t="shared" si="1601"/>
        <v>52.3</v>
      </c>
      <c r="L25670" s="150">
        <f t="shared" si="1603"/>
        <v>-0.30000000000000426</v>
      </c>
      <c r="M25670" s="150">
        <f t="shared" si="1602"/>
        <v>0.27917355274367561</v>
      </c>
    </row>
    <row r="25671" spans="1:13">
      <c r="A25671" s="152">
        <v>36167</v>
      </c>
      <c r="B25671" s="150">
        <v>51900</v>
      </c>
      <c r="C25671" s="150">
        <v>51900</v>
      </c>
      <c r="D25671" s="150">
        <v>51900</v>
      </c>
      <c r="I25671" s="150">
        <v>283</v>
      </c>
      <c r="J25671" s="150">
        <f t="shared" ref="J25671:J25734" si="1604">I25671*(2.29568411*10^-6*86400/100)</f>
        <v>0.5613223131043199</v>
      </c>
      <c r="K25671" s="150">
        <f t="shared" ref="K25671:K25734" si="1605">D25671/1000</f>
        <v>51.9</v>
      </c>
      <c r="L25671" s="150">
        <f t="shared" si="1603"/>
        <v>-0.39999999999999858</v>
      </c>
      <c r="M25671" s="150">
        <f t="shared" ref="M25671:M25734" si="1606">MAX(0,J25671+L25671)</f>
        <v>0.16132231310432132</v>
      </c>
    </row>
    <row r="25672" spans="1:13">
      <c r="A25672" s="152">
        <v>36168</v>
      </c>
      <c r="B25672" s="150">
        <v>51600</v>
      </c>
      <c r="C25672" s="150">
        <v>51600</v>
      </c>
      <c r="D25672" s="150">
        <v>51600</v>
      </c>
      <c r="I25672" s="150">
        <v>282</v>
      </c>
      <c r="J25672" s="150">
        <f t="shared" si="1604"/>
        <v>0.55933884203327988</v>
      </c>
      <c r="K25672" s="150">
        <f t="shared" si="1605"/>
        <v>51.6</v>
      </c>
      <c r="L25672" s="150">
        <f t="shared" ref="L25672:L25735" si="1607">K25672-K25671</f>
        <v>-0.29999999999999716</v>
      </c>
      <c r="M25672" s="150">
        <f t="shared" si="1606"/>
        <v>0.25933884203328272</v>
      </c>
    </row>
    <row r="25673" spans="1:13">
      <c r="A25673" s="152">
        <v>36169</v>
      </c>
      <c r="B25673" s="150">
        <v>51300</v>
      </c>
      <c r="C25673" s="150">
        <v>51300</v>
      </c>
      <c r="D25673" s="150">
        <v>51300</v>
      </c>
      <c r="I25673" s="150">
        <v>282</v>
      </c>
      <c r="J25673" s="150">
        <f t="shared" si="1604"/>
        <v>0.55933884203327988</v>
      </c>
      <c r="K25673" s="150">
        <f t="shared" si="1605"/>
        <v>51.3</v>
      </c>
      <c r="L25673" s="150">
        <f t="shared" si="1607"/>
        <v>-0.30000000000000426</v>
      </c>
      <c r="M25673" s="150">
        <f t="shared" si="1606"/>
        <v>0.25933884203327562</v>
      </c>
    </row>
    <row r="25674" spans="1:13">
      <c r="A25674" s="152">
        <v>36170</v>
      </c>
      <c r="B25674" s="150">
        <v>51000</v>
      </c>
      <c r="C25674" s="150">
        <v>51000</v>
      </c>
      <c r="D25674" s="150">
        <v>51000</v>
      </c>
      <c r="I25674" s="150">
        <v>282</v>
      </c>
      <c r="J25674" s="150">
        <f t="shared" si="1604"/>
        <v>0.55933884203327988</v>
      </c>
      <c r="K25674" s="150">
        <f t="shared" si="1605"/>
        <v>51</v>
      </c>
      <c r="L25674" s="150">
        <f t="shared" si="1607"/>
        <v>-0.29999999999999716</v>
      </c>
      <c r="M25674" s="150">
        <f t="shared" si="1606"/>
        <v>0.25933884203328272</v>
      </c>
    </row>
    <row r="25675" spans="1:13">
      <c r="A25675" s="152">
        <v>36171</v>
      </c>
      <c r="B25675" s="150">
        <v>50700</v>
      </c>
      <c r="C25675" s="150">
        <v>50700</v>
      </c>
      <c r="D25675" s="150">
        <v>50700</v>
      </c>
      <c r="I25675" s="150">
        <v>282</v>
      </c>
      <c r="J25675" s="150">
        <f t="shared" si="1604"/>
        <v>0.55933884203327988</v>
      </c>
      <c r="K25675" s="150">
        <f t="shared" si="1605"/>
        <v>50.7</v>
      </c>
      <c r="L25675" s="150">
        <f t="shared" si="1607"/>
        <v>-0.29999999999999716</v>
      </c>
      <c r="M25675" s="150">
        <f t="shared" si="1606"/>
        <v>0.25933884203328272</v>
      </c>
    </row>
    <row r="25676" spans="1:13">
      <c r="A25676" s="152">
        <v>36172</v>
      </c>
      <c r="B25676" s="150">
        <v>50400</v>
      </c>
      <c r="C25676" s="150">
        <v>50400</v>
      </c>
      <c r="D25676" s="150">
        <v>50400</v>
      </c>
      <c r="I25676" s="150">
        <v>281</v>
      </c>
      <c r="J25676" s="150">
        <f t="shared" si="1604"/>
        <v>0.55735537096223986</v>
      </c>
      <c r="K25676" s="150">
        <f t="shared" si="1605"/>
        <v>50.4</v>
      </c>
      <c r="L25676" s="150">
        <f t="shared" si="1607"/>
        <v>-0.30000000000000426</v>
      </c>
      <c r="M25676" s="150">
        <f t="shared" si="1606"/>
        <v>0.2573553709622356</v>
      </c>
    </row>
    <row r="25677" spans="1:13">
      <c r="A25677" s="152">
        <v>36173</v>
      </c>
      <c r="B25677" s="150">
        <v>50000</v>
      </c>
      <c r="C25677" s="150">
        <v>50000</v>
      </c>
      <c r="D25677" s="150">
        <v>50000</v>
      </c>
      <c r="I25677" s="150">
        <v>280</v>
      </c>
      <c r="J25677" s="150">
        <f t="shared" si="1604"/>
        <v>0.55537189989119984</v>
      </c>
      <c r="K25677" s="150">
        <f t="shared" si="1605"/>
        <v>50</v>
      </c>
      <c r="L25677" s="150">
        <f t="shared" si="1607"/>
        <v>-0.39999999999999858</v>
      </c>
      <c r="M25677" s="150">
        <f t="shared" si="1606"/>
        <v>0.15537189989120126</v>
      </c>
    </row>
    <row r="25678" spans="1:13">
      <c r="A25678" s="152">
        <v>36174</v>
      </c>
      <c r="B25678" s="150">
        <v>49800</v>
      </c>
      <c r="C25678" s="150">
        <v>49800</v>
      </c>
      <c r="D25678" s="150">
        <v>49800</v>
      </c>
      <c r="I25678" s="150">
        <v>281</v>
      </c>
      <c r="J25678" s="150">
        <f t="shared" si="1604"/>
        <v>0.55735537096223986</v>
      </c>
      <c r="K25678" s="150">
        <f t="shared" si="1605"/>
        <v>49.8</v>
      </c>
      <c r="L25678" s="150">
        <f t="shared" si="1607"/>
        <v>-0.20000000000000284</v>
      </c>
      <c r="M25678" s="150">
        <f t="shared" si="1606"/>
        <v>0.35735537096223702</v>
      </c>
    </row>
    <row r="25679" spans="1:13">
      <c r="A25679" s="152">
        <v>36175</v>
      </c>
      <c r="B25679" s="150">
        <v>49600</v>
      </c>
      <c r="C25679" s="150">
        <v>49600</v>
      </c>
      <c r="D25679" s="150">
        <v>49600</v>
      </c>
      <c r="I25679" s="150">
        <v>278</v>
      </c>
      <c r="J25679" s="150">
        <f t="shared" si="1604"/>
        <v>0.55140495774911991</v>
      </c>
      <c r="K25679" s="150">
        <f t="shared" si="1605"/>
        <v>49.6</v>
      </c>
      <c r="L25679" s="150">
        <f t="shared" si="1607"/>
        <v>-0.19999999999999574</v>
      </c>
      <c r="M25679" s="150">
        <f t="shared" si="1606"/>
        <v>0.35140495774912417</v>
      </c>
    </row>
    <row r="25680" spans="1:13">
      <c r="A25680" s="152">
        <v>36176</v>
      </c>
      <c r="B25680" s="150">
        <v>49800</v>
      </c>
      <c r="C25680" s="150">
        <v>49800</v>
      </c>
      <c r="D25680" s="150">
        <v>49800</v>
      </c>
      <c r="I25680" s="150">
        <v>235</v>
      </c>
      <c r="J25680" s="150">
        <f t="shared" si="1604"/>
        <v>0.46611570169439986</v>
      </c>
      <c r="K25680" s="150">
        <f t="shared" si="1605"/>
        <v>49.8</v>
      </c>
      <c r="L25680" s="150">
        <f t="shared" si="1607"/>
        <v>0.19999999999999574</v>
      </c>
      <c r="M25680" s="150">
        <f t="shared" si="1606"/>
        <v>0.6661157016943956</v>
      </c>
    </row>
    <row r="25681" spans="1:13">
      <c r="A25681" s="152">
        <v>36177</v>
      </c>
      <c r="B25681" s="150">
        <v>50800</v>
      </c>
      <c r="C25681" s="150">
        <v>50800</v>
      </c>
      <c r="D25681" s="150">
        <v>50800</v>
      </c>
      <c r="I25681" s="150">
        <v>210</v>
      </c>
      <c r="J25681" s="150">
        <f t="shared" si="1604"/>
        <v>0.41652892491839988</v>
      </c>
      <c r="K25681" s="150">
        <f t="shared" si="1605"/>
        <v>50.8</v>
      </c>
      <c r="L25681" s="150">
        <f t="shared" si="1607"/>
        <v>1</v>
      </c>
      <c r="M25681" s="150">
        <f t="shared" si="1606"/>
        <v>1.4165289249183999</v>
      </c>
    </row>
    <row r="25682" spans="1:13">
      <c r="A25682" s="152">
        <v>36178</v>
      </c>
      <c r="B25682" s="150">
        <v>54200</v>
      </c>
      <c r="C25682" s="150">
        <v>54200</v>
      </c>
      <c r="D25682" s="150">
        <v>54200</v>
      </c>
      <c r="I25682" s="150">
        <v>202</v>
      </c>
      <c r="J25682" s="150">
        <f t="shared" si="1604"/>
        <v>0.40066115635007993</v>
      </c>
      <c r="K25682" s="150">
        <f t="shared" si="1605"/>
        <v>54.2</v>
      </c>
      <c r="L25682" s="150">
        <f t="shared" si="1607"/>
        <v>3.4000000000000057</v>
      </c>
      <c r="M25682" s="150">
        <f t="shared" si="1606"/>
        <v>3.8006611563500856</v>
      </c>
    </row>
    <row r="25683" spans="1:13">
      <c r="A25683" s="152">
        <v>36179</v>
      </c>
      <c r="B25683" s="150">
        <v>56000</v>
      </c>
      <c r="C25683" s="150">
        <v>56000</v>
      </c>
      <c r="D25683" s="150">
        <v>56000</v>
      </c>
      <c r="I25683" s="150">
        <v>200</v>
      </c>
      <c r="J25683" s="150">
        <f t="shared" si="1604"/>
        <v>0.39669421420799988</v>
      </c>
      <c r="K25683" s="150">
        <f t="shared" si="1605"/>
        <v>56</v>
      </c>
      <c r="L25683" s="150">
        <f t="shared" si="1607"/>
        <v>1.7999999999999972</v>
      </c>
      <c r="M25683" s="150">
        <f t="shared" si="1606"/>
        <v>2.196694214207997</v>
      </c>
    </row>
    <row r="25684" spans="1:13">
      <c r="A25684" s="152">
        <v>36180</v>
      </c>
      <c r="B25684" s="150">
        <v>59200</v>
      </c>
      <c r="C25684" s="150">
        <v>59200</v>
      </c>
      <c r="D25684" s="150">
        <v>59200</v>
      </c>
      <c r="I25684" s="150">
        <v>204</v>
      </c>
      <c r="J25684" s="150">
        <f t="shared" si="1604"/>
        <v>0.40462809849215992</v>
      </c>
      <c r="K25684" s="150">
        <f t="shared" si="1605"/>
        <v>59.2</v>
      </c>
      <c r="L25684" s="150">
        <f t="shared" si="1607"/>
        <v>3.2000000000000028</v>
      </c>
      <c r="M25684" s="150">
        <f t="shared" si="1606"/>
        <v>3.6046280984921628</v>
      </c>
    </row>
    <row r="25685" spans="1:13">
      <c r="A25685" s="152">
        <v>36181</v>
      </c>
      <c r="B25685" s="150">
        <v>61100</v>
      </c>
      <c r="C25685" s="150">
        <v>61100</v>
      </c>
      <c r="D25685" s="150">
        <v>61100</v>
      </c>
      <c r="I25685" s="150">
        <v>704</v>
      </c>
      <c r="J25685" s="150">
        <f t="shared" si="1604"/>
        <v>1.3963636340121597</v>
      </c>
      <c r="K25685" s="150">
        <f t="shared" si="1605"/>
        <v>61.1</v>
      </c>
      <c r="L25685" s="150">
        <f t="shared" si="1607"/>
        <v>1.8999999999999986</v>
      </c>
      <c r="M25685" s="150">
        <f t="shared" si="1606"/>
        <v>3.2963636340121583</v>
      </c>
    </row>
    <row r="25686" spans="1:13">
      <c r="A25686" s="152">
        <v>36182</v>
      </c>
      <c r="B25686" s="150">
        <v>63300</v>
      </c>
      <c r="C25686" s="150">
        <v>63300</v>
      </c>
      <c r="D25686" s="150">
        <v>63300</v>
      </c>
      <c r="I25686" s="150">
        <v>1410</v>
      </c>
      <c r="J25686" s="150">
        <f t="shared" si="1604"/>
        <v>2.7966942101663994</v>
      </c>
      <c r="K25686" s="150">
        <f t="shared" si="1605"/>
        <v>63.3</v>
      </c>
      <c r="L25686" s="150">
        <f t="shared" si="1607"/>
        <v>2.1999999999999957</v>
      </c>
      <c r="M25686" s="150">
        <f t="shared" si="1606"/>
        <v>4.9966942101663951</v>
      </c>
    </row>
    <row r="25687" spans="1:13">
      <c r="A25687" s="152">
        <v>36183</v>
      </c>
      <c r="B25687" s="150">
        <v>63200</v>
      </c>
      <c r="C25687" s="150">
        <v>63200</v>
      </c>
      <c r="D25687" s="150">
        <v>63200</v>
      </c>
      <c r="I25687" s="150">
        <v>3930</v>
      </c>
      <c r="J25687" s="150">
        <f t="shared" si="1604"/>
        <v>7.795041309187198</v>
      </c>
      <c r="K25687" s="150">
        <f t="shared" si="1605"/>
        <v>63.2</v>
      </c>
      <c r="L25687" s="150">
        <f t="shared" si="1607"/>
        <v>-9.9999999999994316E-2</v>
      </c>
      <c r="M25687" s="150">
        <f t="shared" si="1606"/>
        <v>7.6950413091872036</v>
      </c>
    </row>
    <row r="25688" spans="1:13">
      <c r="A25688" s="152">
        <v>36184</v>
      </c>
      <c r="B25688" s="150">
        <v>62200</v>
      </c>
      <c r="C25688" s="150">
        <v>62200</v>
      </c>
      <c r="D25688" s="150">
        <v>62200</v>
      </c>
      <c r="I25688" s="150">
        <v>2600</v>
      </c>
      <c r="J25688" s="150">
        <f t="shared" si="1604"/>
        <v>5.1570247847039985</v>
      </c>
      <c r="K25688" s="150">
        <f t="shared" si="1605"/>
        <v>62.2</v>
      </c>
      <c r="L25688" s="150">
        <f t="shared" si="1607"/>
        <v>-1</v>
      </c>
      <c r="M25688" s="150">
        <f t="shared" si="1606"/>
        <v>4.1570247847039985</v>
      </c>
    </row>
    <row r="25689" spans="1:13">
      <c r="A25689" s="152">
        <v>36185</v>
      </c>
      <c r="B25689" s="150">
        <v>61500</v>
      </c>
      <c r="C25689" s="150">
        <v>61500</v>
      </c>
      <c r="D25689" s="150">
        <v>61500</v>
      </c>
      <c r="I25689" s="150">
        <v>1670</v>
      </c>
      <c r="J25689" s="150">
        <f t="shared" si="1604"/>
        <v>3.3123966886367993</v>
      </c>
      <c r="K25689" s="150">
        <f t="shared" si="1605"/>
        <v>61.5</v>
      </c>
      <c r="L25689" s="150">
        <f t="shared" si="1607"/>
        <v>-0.70000000000000284</v>
      </c>
      <c r="M25689" s="150">
        <f t="shared" si="1606"/>
        <v>2.6123966886367964</v>
      </c>
    </row>
    <row r="25690" spans="1:13">
      <c r="A25690" s="152">
        <v>36186</v>
      </c>
      <c r="B25690" s="150">
        <v>61100</v>
      </c>
      <c r="C25690" s="150">
        <v>61100</v>
      </c>
      <c r="D25690" s="150">
        <v>61100</v>
      </c>
      <c r="I25690" s="150">
        <v>1250</v>
      </c>
      <c r="J25690" s="150">
        <f t="shared" si="1604"/>
        <v>2.4793388387999995</v>
      </c>
      <c r="K25690" s="150">
        <f t="shared" si="1605"/>
        <v>61.1</v>
      </c>
      <c r="L25690" s="150">
        <f t="shared" si="1607"/>
        <v>-0.39999999999999858</v>
      </c>
      <c r="M25690" s="150">
        <f t="shared" si="1606"/>
        <v>2.0793388388000009</v>
      </c>
    </row>
    <row r="25691" spans="1:13">
      <c r="A25691" s="152">
        <v>36187</v>
      </c>
      <c r="B25691" s="150">
        <v>60700</v>
      </c>
      <c r="C25691" s="150">
        <v>60700</v>
      </c>
      <c r="D25691" s="150">
        <v>60700</v>
      </c>
      <c r="I25691" s="150">
        <v>1030</v>
      </c>
      <c r="J25691" s="150">
        <f t="shared" si="1604"/>
        <v>2.0429752031711996</v>
      </c>
      <c r="K25691" s="150">
        <f t="shared" si="1605"/>
        <v>60.7</v>
      </c>
      <c r="L25691" s="150">
        <f t="shared" si="1607"/>
        <v>-0.39999999999999858</v>
      </c>
      <c r="M25691" s="150">
        <f t="shared" si="1606"/>
        <v>1.642975203171201</v>
      </c>
    </row>
    <row r="25692" spans="1:13">
      <c r="A25692" s="152">
        <v>36188</v>
      </c>
      <c r="B25692" s="150">
        <v>60500</v>
      </c>
      <c r="C25692" s="150">
        <v>60500</v>
      </c>
      <c r="D25692" s="150">
        <v>60500</v>
      </c>
      <c r="I25692" s="150">
        <v>875</v>
      </c>
      <c r="J25692" s="150">
        <f t="shared" si="1604"/>
        <v>1.7355371871599996</v>
      </c>
      <c r="K25692" s="150">
        <f t="shared" si="1605"/>
        <v>60.5</v>
      </c>
      <c r="L25692" s="150">
        <f t="shared" si="1607"/>
        <v>-0.20000000000000284</v>
      </c>
      <c r="M25692" s="150">
        <f t="shared" si="1606"/>
        <v>1.5355371871599968</v>
      </c>
    </row>
    <row r="25693" spans="1:13">
      <c r="A25693" s="152">
        <v>36189</v>
      </c>
      <c r="B25693" s="150">
        <v>60400</v>
      </c>
      <c r="C25693" s="150">
        <v>60400</v>
      </c>
      <c r="D25693" s="150">
        <v>60400</v>
      </c>
      <c r="I25693" s="150">
        <v>756</v>
      </c>
      <c r="J25693" s="150">
        <f t="shared" si="1604"/>
        <v>1.4995041297062397</v>
      </c>
      <c r="K25693" s="150">
        <f t="shared" si="1605"/>
        <v>60.4</v>
      </c>
      <c r="L25693" s="150">
        <f t="shared" si="1607"/>
        <v>-0.10000000000000142</v>
      </c>
      <c r="M25693" s="150">
        <f t="shared" si="1606"/>
        <v>1.3995041297062383</v>
      </c>
    </row>
    <row r="25694" spans="1:13">
      <c r="A25694" s="152">
        <v>36190</v>
      </c>
      <c r="B25694" s="150">
        <v>60200</v>
      </c>
      <c r="C25694" s="150">
        <v>60200</v>
      </c>
      <c r="D25694" s="150">
        <v>60200</v>
      </c>
      <c r="I25694" s="150">
        <v>671</v>
      </c>
      <c r="J25694" s="150">
        <f t="shared" si="1604"/>
        <v>1.3309090886678396</v>
      </c>
      <c r="K25694" s="150">
        <f t="shared" si="1605"/>
        <v>60.2</v>
      </c>
      <c r="L25694" s="150">
        <f t="shared" si="1607"/>
        <v>-0.19999999999999574</v>
      </c>
      <c r="M25694" s="150">
        <f t="shared" si="1606"/>
        <v>1.1309090886678439</v>
      </c>
    </row>
    <row r="25695" spans="1:13">
      <c r="A25695" s="152">
        <v>36191</v>
      </c>
      <c r="B25695" s="150">
        <v>60200</v>
      </c>
      <c r="C25695" s="150">
        <v>60200</v>
      </c>
      <c r="D25695" s="150">
        <v>60200</v>
      </c>
      <c r="I25695" s="150">
        <v>643</v>
      </c>
      <c r="J25695" s="150">
        <f t="shared" si="1604"/>
        <v>1.2753718986787197</v>
      </c>
      <c r="K25695" s="150">
        <f t="shared" si="1605"/>
        <v>60.2</v>
      </c>
      <c r="L25695" s="150">
        <f t="shared" si="1607"/>
        <v>0</v>
      </c>
      <c r="M25695" s="150">
        <f t="shared" si="1606"/>
        <v>1.2753718986787197</v>
      </c>
    </row>
    <row r="25696" spans="1:13">
      <c r="A25696" s="152">
        <v>36192</v>
      </c>
      <c r="B25696" s="150">
        <v>60200</v>
      </c>
      <c r="C25696" s="150">
        <v>60200</v>
      </c>
      <c r="D25696" s="150">
        <v>60200</v>
      </c>
      <c r="I25696" s="150">
        <v>580</v>
      </c>
      <c r="J25696" s="150">
        <f t="shared" si="1604"/>
        <v>1.1504132212031997</v>
      </c>
      <c r="K25696" s="150">
        <f t="shared" si="1605"/>
        <v>60.2</v>
      </c>
      <c r="L25696" s="150">
        <f t="shared" si="1607"/>
        <v>0</v>
      </c>
      <c r="M25696" s="150">
        <f t="shared" si="1606"/>
        <v>1.1504132212031997</v>
      </c>
    </row>
    <row r="25697" spans="1:13">
      <c r="A25697" s="152">
        <v>36193</v>
      </c>
      <c r="B25697" s="150">
        <v>60000</v>
      </c>
      <c r="C25697" s="150">
        <v>60000</v>
      </c>
      <c r="D25697" s="150">
        <v>60000</v>
      </c>
      <c r="I25697" s="150">
        <v>524</v>
      </c>
      <c r="J25697" s="150">
        <f t="shared" si="1604"/>
        <v>1.0393388412249598</v>
      </c>
      <c r="K25697" s="150">
        <f t="shared" si="1605"/>
        <v>60</v>
      </c>
      <c r="L25697" s="150">
        <f t="shared" si="1607"/>
        <v>-0.20000000000000284</v>
      </c>
      <c r="M25697" s="150">
        <f t="shared" si="1606"/>
        <v>0.83933884122495694</v>
      </c>
    </row>
    <row r="25698" spans="1:13">
      <c r="A25698" s="152">
        <v>36194</v>
      </c>
      <c r="B25698" s="150">
        <v>59900</v>
      </c>
      <c r="C25698" s="150">
        <v>59900</v>
      </c>
      <c r="D25698" s="150">
        <v>59900</v>
      </c>
      <c r="I25698" s="150">
        <v>510</v>
      </c>
      <c r="J25698" s="150">
        <f t="shared" si="1604"/>
        <v>1.0115702462303997</v>
      </c>
      <c r="K25698" s="150">
        <f t="shared" si="1605"/>
        <v>59.9</v>
      </c>
      <c r="L25698" s="150">
        <f t="shared" si="1607"/>
        <v>-0.10000000000000142</v>
      </c>
      <c r="M25698" s="150">
        <f t="shared" si="1606"/>
        <v>0.91157024623039828</v>
      </c>
    </row>
    <row r="25699" spans="1:13">
      <c r="A25699" s="152">
        <v>36195</v>
      </c>
      <c r="B25699" s="150">
        <v>59700</v>
      </c>
      <c r="C25699" s="150">
        <v>59700</v>
      </c>
      <c r="D25699" s="150">
        <v>59700</v>
      </c>
      <c r="I25699" s="150">
        <v>503</v>
      </c>
      <c r="J25699" s="150">
        <f t="shared" si="1604"/>
        <v>0.99768594873311978</v>
      </c>
      <c r="K25699" s="150">
        <f t="shared" si="1605"/>
        <v>59.7</v>
      </c>
      <c r="L25699" s="150">
        <f t="shared" si="1607"/>
        <v>-0.19999999999999574</v>
      </c>
      <c r="M25699" s="150">
        <f t="shared" si="1606"/>
        <v>0.79768594873312404</v>
      </c>
    </row>
    <row r="25700" spans="1:13">
      <c r="A25700" s="152">
        <v>36196</v>
      </c>
      <c r="B25700" s="150">
        <v>59600</v>
      </c>
      <c r="C25700" s="150">
        <v>59600</v>
      </c>
      <c r="D25700" s="150">
        <v>59600</v>
      </c>
      <c r="I25700" s="150">
        <v>456</v>
      </c>
      <c r="J25700" s="150">
        <f t="shared" si="1604"/>
        <v>0.90446280839423976</v>
      </c>
      <c r="K25700" s="150">
        <f t="shared" si="1605"/>
        <v>59.6</v>
      </c>
      <c r="L25700" s="150">
        <f t="shared" si="1607"/>
        <v>-0.10000000000000142</v>
      </c>
      <c r="M25700" s="150">
        <f t="shared" si="1606"/>
        <v>0.80446280839423834</v>
      </c>
    </row>
    <row r="25701" spans="1:13">
      <c r="A25701" s="152">
        <v>36197</v>
      </c>
      <c r="B25701" s="150">
        <v>63400</v>
      </c>
      <c r="C25701" s="150">
        <v>63400</v>
      </c>
      <c r="D25701" s="150">
        <v>63400</v>
      </c>
      <c r="I25701" s="150">
        <v>1220</v>
      </c>
      <c r="J25701" s="150">
        <f t="shared" si="1604"/>
        <v>2.4198347066687993</v>
      </c>
      <c r="K25701" s="150">
        <f t="shared" si="1605"/>
        <v>63.4</v>
      </c>
      <c r="L25701" s="150">
        <f t="shared" si="1607"/>
        <v>3.7999999999999972</v>
      </c>
      <c r="M25701" s="150">
        <f t="shared" si="1606"/>
        <v>6.2198347066687969</v>
      </c>
    </row>
    <row r="25702" spans="1:13">
      <c r="A25702" s="152">
        <v>36198</v>
      </c>
      <c r="B25702" s="150">
        <v>65900</v>
      </c>
      <c r="C25702" s="150">
        <v>65900</v>
      </c>
      <c r="D25702" s="150">
        <v>65900</v>
      </c>
      <c r="I25702" s="150">
        <v>6720</v>
      </c>
      <c r="J25702" s="150">
        <f t="shared" si="1604"/>
        <v>13.328925597388796</v>
      </c>
      <c r="K25702" s="150">
        <f t="shared" si="1605"/>
        <v>65.900000000000006</v>
      </c>
      <c r="L25702" s="150">
        <f t="shared" si="1607"/>
        <v>2.5000000000000071</v>
      </c>
      <c r="M25702" s="150">
        <f t="shared" si="1606"/>
        <v>15.828925597388803</v>
      </c>
    </row>
    <row r="25703" spans="1:13">
      <c r="A25703" s="152">
        <v>36199</v>
      </c>
      <c r="B25703" s="150">
        <v>65300</v>
      </c>
      <c r="C25703" s="150">
        <v>65300</v>
      </c>
      <c r="D25703" s="150">
        <v>65300</v>
      </c>
      <c r="I25703" s="150">
        <v>4880</v>
      </c>
      <c r="J25703" s="150">
        <f t="shared" si="1604"/>
        <v>9.6793388266751972</v>
      </c>
      <c r="K25703" s="150">
        <f t="shared" si="1605"/>
        <v>65.3</v>
      </c>
      <c r="L25703" s="150">
        <f t="shared" si="1607"/>
        <v>-0.60000000000000853</v>
      </c>
      <c r="M25703" s="150">
        <f t="shared" si="1606"/>
        <v>9.0793388266751887</v>
      </c>
    </row>
    <row r="25704" spans="1:13">
      <c r="A25704" s="152">
        <v>36200</v>
      </c>
      <c r="B25704" s="150">
        <v>66500</v>
      </c>
      <c r="C25704" s="150">
        <v>66500</v>
      </c>
      <c r="D25704" s="150">
        <v>66500</v>
      </c>
      <c r="I25704" s="150">
        <v>9310</v>
      </c>
      <c r="J25704" s="150">
        <f t="shared" si="1604"/>
        <v>18.466115671382397</v>
      </c>
      <c r="K25704" s="150">
        <f t="shared" si="1605"/>
        <v>66.5</v>
      </c>
      <c r="L25704" s="150">
        <f t="shared" si="1607"/>
        <v>1.2000000000000028</v>
      </c>
      <c r="M25704" s="150">
        <f t="shared" si="1606"/>
        <v>19.6661156713824</v>
      </c>
    </row>
    <row r="25705" spans="1:13">
      <c r="A25705" s="152">
        <v>36201</v>
      </c>
      <c r="B25705" s="150">
        <v>63600</v>
      </c>
      <c r="C25705" s="150">
        <v>63600</v>
      </c>
      <c r="D25705" s="150">
        <v>63600</v>
      </c>
      <c r="I25705" s="150">
        <v>4860</v>
      </c>
      <c r="J25705" s="150">
        <f t="shared" si="1604"/>
        <v>9.6396694052543968</v>
      </c>
      <c r="K25705" s="150">
        <f t="shared" si="1605"/>
        <v>63.6</v>
      </c>
      <c r="L25705" s="150">
        <f t="shared" si="1607"/>
        <v>-2.8999999999999986</v>
      </c>
      <c r="M25705" s="150">
        <f t="shared" si="1606"/>
        <v>6.7396694052543982</v>
      </c>
    </row>
    <row r="25706" spans="1:13">
      <c r="A25706" s="152">
        <v>36202</v>
      </c>
      <c r="B25706" s="150">
        <v>62500</v>
      </c>
      <c r="C25706" s="150">
        <v>62500</v>
      </c>
      <c r="D25706" s="150">
        <v>62500</v>
      </c>
      <c r="I25706" s="150">
        <v>2890</v>
      </c>
      <c r="J25706" s="150">
        <f t="shared" si="1604"/>
        <v>5.7322313953055986</v>
      </c>
      <c r="K25706" s="150">
        <f t="shared" si="1605"/>
        <v>62.5</v>
      </c>
      <c r="L25706" s="150">
        <f t="shared" si="1607"/>
        <v>-1.1000000000000014</v>
      </c>
      <c r="M25706" s="150">
        <f t="shared" si="1606"/>
        <v>4.6322313953055971</v>
      </c>
    </row>
    <row r="25707" spans="1:13">
      <c r="A25707" s="152">
        <v>36203</v>
      </c>
      <c r="B25707" s="150">
        <v>61800</v>
      </c>
      <c r="C25707" s="150">
        <v>61800</v>
      </c>
      <c r="D25707" s="150">
        <v>61800</v>
      </c>
      <c r="I25707" s="150">
        <v>2100</v>
      </c>
      <c r="J25707" s="150">
        <f t="shared" si="1604"/>
        <v>4.1652892491839992</v>
      </c>
      <c r="K25707" s="150">
        <f t="shared" si="1605"/>
        <v>61.8</v>
      </c>
      <c r="L25707" s="150">
        <f t="shared" si="1607"/>
        <v>-0.70000000000000284</v>
      </c>
      <c r="M25707" s="150">
        <f t="shared" si="1606"/>
        <v>3.4652892491839964</v>
      </c>
    </row>
    <row r="25708" spans="1:13">
      <c r="A25708" s="152">
        <v>36204</v>
      </c>
      <c r="B25708" s="150">
        <v>61400</v>
      </c>
      <c r="C25708" s="150">
        <v>61400</v>
      </c>
      <c r="D25708" s="150">
        <v>61400</v>
      </c>
      <c r="I25708" s="150">
        <v>1580</v>
      </c>
      <c r="J25708" s="150">
        <f t="shared" si="1604"/>
        <v>3.1338842922431991</v>
      </c>
      <c r="K25708" s="150">
        <f t="shared" si="1605"/>
        <v>61.4</v>
      </c>
      <c r="L25708" s="150">
        <f t="shared" si="1607"/>
        <v>-0.39999999999999858</v>
      </c>
      <c r="M25708" s="150">
        <f t="shared" si="1606"/>
        <v>2.7338842922432005</v>
      </c>
    </row>
    <row r="25709" spans="1:13">
      <c r="A25709" s="152">
        <v>36205</v>
      </c>
      <c r="B25709" s="150">
        <v>61200</v>
      </c>
      <c r="C25709" s="150">
        <v>61200</v>
      </c>
      <c r="D25709" s="150">
        <v>61200</v>
      </c>
      <c r="I25709" s="150">
        <v>1400</v>
      </c>
      <c r="J25709" s="150">
        <f t="shared" si="1604"/>
        <v>2.7768594994559992</v>
      </c>
      <c r="K25709" s="150">
        <f t="shared" si="1605"/>
        <v>61.2</v>
      </c>
      <c r="L25709" s="150">
        <f t="shared" si="1607"/>
        <v>-0.19999999999999574</v>
      </c>
      <c r="M25709" s="150">
        <f t="shared" si="1606"/>
        <v>2.5768594994560035</v>
      </c>
    </row>
    <row r="25710" spans="1:13">
      <c r="A25710" s="152">
        <v>36206</v>
      </c>
      <c r="B25710" s="150">
        <v>61000</v>
      </c>
      <c r="C25710" s="150">
        <v>61000</v>
      </c>
      <c r="D25710" s="150">
        <v>61000</v>
      </c>
      <c r="I25710" s="150">
        <v>1210</v>
      </c>
      <c r="J25710" s="150">
        <f t="shared" si="1604"/>
        <v>2.3999999959583995</v>
      </c>
      <c r="K25710" s="150">
        <f t="shared" si="1605"/>
        <v>61</v>
      </c>
      <c r="L25710" s="150">
        <f t="shared" si="1607"/>
        <v>-0.20000000000000284</v>
      </c>
      <c r="M25710" s="150">
        <f t="shared" si="1606"/>
        <v>2.1999999959583967</v>
      </c>
    </row>
    <row r="25711" spans="1:13">
      <c r="A25711" s="152">
        <v>36207</v>
      </c>
      <c r="B25711" s="150">
        <v>64500</v>
      </c>
      <c r="C25711" s="150">
        <v>64500</v>
      </c>
      <c r="D25711" s="150">
        <v>64500</v>
      </c>
      <c r="I25711" s="150">
        <v>2090</v>
      </c>
      <c r="J25711" s="150">
        <f t="shared" si="1604"/>
        <v>4.145454538473599</v>
      </c>
      <c r="K25711" s="150">
        <f t="shared" si="1605"/>
        <v>64.5</v>
      </c>
      <c r="L25711" s="150">
        <f t="shared" si="1607"/>
        <v>3.5</v>
      </c>
      <c r="M25711" s="150">
        <f t="shared" si="1606"/>
        <v>7.645454538473599</v>
      </c>
    </row>
    <row r="25712" spans="1:13">
      <c r="A25712" s="152">
        <v>36208</v>
      </c>
      <c r="B25712" s="150">
        <v>63900</v>
      </c>
      <c r="C25712" s="150">
        <v>63900</v>
      </c>
      <c r="D25712" s="150">
        <v>63900</v>
      </c>
      <c r="I25712" s="150">
        <v>4810</v>
      </c>
      <c r="J25712" s="150">
        <f t="shared" si="1604"/>
        <v>9.5404958517023974</v>
      </c>
      <c r="K25712" s="150">
        <f t="shared" si="1605"/>
        <v>63.9</v>
      </c>
      <c r="L25712" s="150">
        <f t="shared" si="1607"/>
        <v>-0.60000000000000142</v>
      </c>
      <c r="M25712" s="150">
        <f t="shared" si="1606"/>
        <v>8.940495851702396</v>
      </c>
    </row>
    <row r="25713" spans="1:13">
      <c r="A25713" s="152">
        <v>36209</v>
      </c>
      <c r="B25713" s="150">
        <v>63900</v>
      </c>
      <c r="C25713" s="150">
        <v>63900</v>
      </c>
      <c r="D25713" s="150">
        <v>63900</v>
      </c>
      <c r="I25713" s="150">
        <v>3630</v>
      </c>
      <c r="J25713" s="150">
        <f t="shared" si="1604"/>
        <v>7.1999999878751986</v>
      </c>
      <c r="K25713" s="150">
        <f t="shared" si="1605"/>
        <v>63.9</v>
      </c>
      <c r="L25713" s="150">
        <f t="shared" si="1607"/>
        <v>0</v>
      </c>
      <c r="M25713" s="150">
        <f t="shared" si="1606"/>
        <v>7.1999999878751986</v>
      </c>
    </row>
    <row r="25714" spans="1:13">
      <c r="A25714" s="152">
        <v>36210</v>
      </c>
      <c r="B25714" s="150">
        <v>62800</v>
      </c>
      <c r="C25714" s="150">
        <v>62800</v>
      </c>
      <c r="D25714" s="150">
        <v>62800</v>
      </c>
      <c r="I25714" s="150">
        <v>3320</v>
      </c>
      <c r="J25714" s="150">
        <f t="shared" si="1604"/>
        <v>6.5851239558527981</v>
      </c>
      <c r="K25714" s="150">
        <f t="shared" si="1605"/>
        <v>62.8</v>
      </c>
      <c r="L25714" s="150">
        <f t="shared" si="1607"/>
        <v>-1.1000000000000014</v>
      </c>
      <c r="M25714" s="150">
        <f t="shared" si="1606"/>
        <v>5.4851239558527967</v>
      </c>
    </row>
    <row r="25715" spans="1:13">
      <c r="A25715" s="152">
        <v>36211</v>
      </c>
      <c r="B25715" s="150">
        <v>62900</v>
      </c>
      <c r="C25715" s="150">
        <v>62900</v>
      </c>
      <c r="D25715" s="150">
        <v>62900</v>
      </c>
      <c r="I25715" s="150">
        <v>2610</v>
      </c>
      <c r="J25715" s="150">
        <f t="shared" si="1604"/>
        <v>5.1768594954143987</v>
      </c>
      <c r="K25715" s="150">
        <f t="shared" si="1605"/>
        <v>62.9</v>
      </c>
      <c r="L25715" s="150">
        <f t="shared" si="1607"/>
        <v>0.10000000000000142</v>
      </c>
      <c r="M25715" s="150">
        <f t="shared" si="1606"/>
        <v>5.2768594954144001</v>
      </c>
    </row>
    <row r="25716" spans="1:13">
      <c r="A25716" s="152">
        <v>36212</v>
      </c>
      <c r="B25716" s="150">
        <v>62800</v>
      </c>
      <c r="C25716" s="150">
        <v>62800</v>
      </c>
      <c r="D25716" s="150">
        <v>62800</v>
      </c>
      <c r="I25716" s="150">
        <v>2810</v>
      </c>
      <c r="J25716" s="150">
        <f t="shared" si="1604"/>
        <v>5.5735537096223986</v>
      </c>
      <c r="K25716" s="150">
        <f t="shared" si="1605"/>
        <v>62.8</v>
      </c>
      <c r="L25716" s="150">
        <f t="shared" si="1607"/>
        <v>-0.10000000000000142</v>
      </c>
      <c r="M25716" s="150">
        <f t="shared" si="1606"/>
        <v>5.4735537096223972</v>
      </c>
    </row>
    <row r="25717" spans="1:13">
      <c r="A25717" s="152">
        <v>36213</v>
      </c>
      <c r="B25717" s="150">
        <v>62500</v>
      </c>
      <c r="C25717" s="150">
        <v>62500</v>
      </c>
      <c r="D25717" s="150">
        <v>62500</v>
      </c>
      <c r="I25717" s="150">
        <v>2580</v>
      </c>
      <c r="J25717" s="150">
        <f t="shared" si="1604"/>
        <v>5.117355363283199</v>
      </c>
      <c r="K25717" s="150">
        <f t="shared" si="1605"/>
        <v>62.5</v>
      </c>
      <c r="L25717" s="150">
        <f t="shared" si="1607"/>
        <v>-0.29999999999999716</v>
      </c>
      <c r="M25717" s="150">
        <f t="shared" si="1606"/>
        <v>4.8173553632832018</v>
      </c>
    </row>
    <row r="25718" spans="1:13">
      <c r="A25718" s="152">
        <v>36214</v>
      </c>
      <c r="B25718" s="150">
        <v>62500</v>
      </c>
      <c r="C25718" s="150">
        <v>62500</v>
      </c>
      <c r="D25718" s="150">
        <v>62500</v>
      </c>
      <c r="I25718" s="150">
        <v>2510</v>
      </c>
      <c r="J25718" s="150">
        <f t="shared" si="1604"/>
        <v>4.9785123883103983</v>
      </c>
      <c r="K25718" s="150">
        <f t="shared" si="1605"/>
        <v>62.5</v>
      </c>
      <c r="L25718" s="150">
        <f t="shared" si="1607"/>
        <v>0</v>
      </c>
      <c r="M25718" s="150">
        <f t="shared" si="1606"/>
        <v>4.9785123883103983</v>
      </c>
    </row>
    <row r="25719" spans="1:13">
      <c r="A25719" s="152">
        <v>36215</v>
      </c>
      <c r="B25719" s="150">
        <v>62800</v>
      </c>
      <c r="C25719" s="150">
        <v>62800</v>
      </c>
      <c r="D25719" s="150">
        <v>62800</v>
      </c>
      <c r="I25719" s="150">
        <v>2470</v>
      </c>
      <c r="J25719" s="150">
        <f t="shared" si="1604"/>
        <v>4.8991735454687984</v>
      </c>
      <c r="K25719" s="150">
        <f t="shared" si="1605"/>
        <v>62.8</v>
      </c>
      <c r="L25719" s="150">
        <f t="shared" si="1607"/>
        <v>0.29999999999999716</v>
      </c>
      <c r="M25719" s="150">
        <f t="shared" si="1606"/>
        <v>5.1991735454687955</v>
      </c>
    </row>
    <row r="25720" spans="1:13">
      <c r="A25720" s="152">
        <v>36216</v>
      </c>
      <c r="B25720" s="150">
        <v>63400</v>
      </c>
      <c r="C25720" s="150">
        <v>63400</v>
      </c>
      <c r="D25720" s="150">
        <v>63400</v>
      </c>
      <c r="I25720" s="150">
        <v>3530</v>
      </c>
      <c r="J25720" s="150">
        <f t="shared" si="1604"/>
        <v>7.0016528807711982</v>
      </c>
      <c r="K25720" s="150">
        <f t="shared" si="1605"/>
        <v>63.4</v>
      </c>
      <c r="L25720" s="150">
        <f t="shared" si="1607"/>
        <v>0.60000000000000142</v>
      </c>
      <c r="M25720" s="150">
        <f t="shared" si="1606"/>
        <v>7.6016528807711996</v>
      </c>
    </row>
    <row r="25721" spans="1:13">
      <c r="A25721" s="152">
        <v>36217</v>
      </c>
      <c r="B25721" s="150">
        <v>62600</v>
      </c>
      <c r="C25721" s="150">
        <v>62600</v>
      </c>
      <c r="D25721" s="150">
        <v>62600</v>
      </c>
      <c r="I25721" s="150">
        <v>2900</v>
      </c>
      <c r="J25721" s="150">
        <f t="shared" si="1604"/>
        <v>5.7520661060159988</v>
      </c>
      <c r="K25721" s="150">
        <f t="shared" si="1605"/>
        <v>62.6</v>
      </c>
      <c r="L25721" s="150">
        <f t="shared" si="1607"/>
        <v>-0.79999999999999716</v>
      </c>
      <c r="M25721" s="150">
        <f t="shared" si="1606"/>
        <v>4.9520661060160016</v>
      </c>
    </row>
    <row r="25722" spans="1:13">
      <c r="A25722" s="152">
        <v>36218</v>
      </c>
      <c r="B25722" s="150">
        <v>62700</v>
      </c>
      <c r="C25722" s="150">
        <v>62700</v>
      </c>
      <c r="D25722" s="150">
        <v>62700</v>
      </c>
      <c r="I25722" s="150">
        <v>2460</v>
      </c>
      <c r="J25722" s="150">
        <f t="shared" si="1604"/>
        <v>4.879338834758399</v>
      </c>
      <c r="K25722" s="150">
        <f t="shared" si="1605"/>
        <v>62.7</v>
      </c>
      <c r="L25722" s="150">
        <f t="shared" si="1607"/>
        <v>0.10000000000000142</v>
      </c>
      <c r="M25722" s="150">
        <f t="shared" si="1606"/>
        <v>4.9793388347584004</v>
      </c>
    </row>
    <row r="25723" spans="1:13">
      <c r="A25723" s="152">
        <v>36219</v>
      </c>
      <c r="B25723" s="150">
        <v>64900</v>
      </c>
      <c r="C25723" s="150">
        <v>64900</v>
      </c>
      <c r="D25723" s="150">
        <v>64900</v>
      </c>
      <c r="I25723" s="150">
        <v>3820</v>
      </c>
      <c r="J25723" s="150">
        <f t="shared" si="1604"/>
        <v>7.5768594913727982</v>
      </c>
      <c r="K25723" s="150">
        <f t="shared" si="1605"/>
        <v>64.900000000000006</v>
      </c>
      <c r="L25723" s="150">
        <f t="shared" si="1607"/>
        <v>2.2000000000000028</v>
      </c>
      <c r="M25723" s="150">
        <f t="shared" si="1606"/>
        <v>9.7768594913728002</v>
      </c>
    </row>
    <row r="25724" spans="1:13">
      <c r="A25724" s="152">
        <v>36220</v>
      </c>
      <c r="B25724" s="150">
        <v>63800</v>
      </c>
      <c r="C25724" s="150">
        <v>63800</v>
      </c>
      <c r="D25724" s="150">
        <v>63800</v>
      </c>
      <c r="I25724" s="150">
        <v>4430</v>
      </c>
      <c r="J25724" s="150">
        <f t="shared" si="1604"/>
        <v>8.7867768447071981</v>
      </c>
      <c r="K25724" s="150">
        <f t="shared" si="1605"/>
        <v>63.8</v>
      </c>
      <c r="L25724" s="150">
        <f t="shared" si="1607"/>
        <v>-1.1000000000000085</v>
      </c>
      <c r="M25724" s="150">
        <f t="shared" si="1606"/>
        <v>7.6867768447071896</v>
      </c>
    </row>
    <row r="25725" spans="1:13">
      <c r="A25725" s="152">
        <v>36221</v>
      </c>
      <c r="B25725" s="150">
        <v>63100</v>
      </c>
      <c r="C25725" s="150">
        <v>63100</v>
      </c>
      <c r="D25725" s="150">
        <v>63100</v>
      </c>
      <c r="I25725" s="150">
        <v>3280</v>
      </c>
      <c r="J25725" s="150">
        <f t="shared" si="1604"/>
        <v>6.5057851130111981</v>
      </c>
      <c r="K25725" s="150">
        <f t="shared" si="1605"/>
        <v>63.1</v>
      </c>
      <c r="L25725" s="150">
        <f t="shared" si="1607"/>
        <v>-0.69999999999999574</v>
      </c>
      <c r="M25725" s="150">
        <f t="shared" si="1606"/>
        <v>5.8057851130112024</v>
      </c>
    </row>
    <row r="25726" spans="1:13">
      <c r="A25726" s="152">
        <v>36222</v>
      </c>
      <c r="B25726" s="150">
        <v>62900</v>
      </c>
      <c r="C25726" s="150">
        <v>62900</v>
      </c>
      <c r="D25726" s="150">
        <v>62900</v>
      </c>
      <c r="I25726" s="150">
        <v>3210</v>
      </c>
      <c r="J25726" s="150">
        <f t="shared" si="1604"/>
        <v>6.3669421380383984</v>
      </c>
      <c r="K25726" s="150">
        <f t="shared" si="1605"/>
        <v>62.9</v>
      </c>
      <c r="L25726" s="150">
        <f t="shared" si="1607"/>
        <v>-0.20000000000000284</v>
      </c>
      <c r="M25726" s="150">
        <f t="shared" si="1606"/>
        <v>6.1669421380383955</v>
      </c>
    </row>
    <row r="25727" spans="1:13">
      <c r="A25727" s="152">
        <v>36223</v>
      </c>
      <c r="B25727" s="150">
        <v>62300</v>
      </c>
      <c r="C25727" s="150">
        <v>62300</v>
      </c>
      <c r="D25727" s="150">
        <v>62300</v>
      </c>
      <c r="I25727" s="150">
        <v>2600</v>
      </c>
      <c r="J25727" s="150">
        <f t="shared" si="1604"/>
        <v>5.1570247847039985</v>
      </c>
      <c r="K25727" s="150">
        <f t="shared" si="1605"/>
        <v>62.3</v>
      </c>
      <c r="L25727" s="150">
        <f t="shared" si="1607"/>
        <v>-0.60000000000000142</v>
      </c>
      <c r="M25727" s="150">
        <f t="shared" si="1606"/>
        <v>4.5570247847039971</v>
      </c>
    </row>
    <row r="25728" spans="1:13">
      <c r="A25728" s="152">
        <v>36224</v>
      </c>
      <c r="B25728" s="150">
        <v>61900</v>
      </c>
      <c r="C25728" s="150">
        <v>61900</v>
      </c>
      <c r="D25728" s="150">
        <v>61900</v>
      </c>
      <c r="I25728" s="150">
        <v>2170</v>
      </c>
      <c r="J25728" s="150">
        <f t="shared" si="1604"/>
        <v>4.304132224156799</v>
      </c>
      <c r="K25728" s="150">
        <f t="shared" si="1605"/>
        <v>61.9</v>
      </c>
      <c r="L25728" s="150">
        <f t="shared" si="1607"/>
        <v>-0.39999999999999858</v>
      </c>
      <c r="M25728" s="150">
        <f t="shared" si="1606"/>
        <v>3.9041322241568004</v>
      </c>
    </row>
    <row r="25729" spans="1:13">
      <c r="A25729" s="152">
        <v>36225</v>
      </c>
      <c r="B25729" s="150">
        <v>61600</v>
      </c>
      <c r="C25729" s="150">
        <v>61600</v>
      </c>
      <c r="D25729" s="150">
        <v>61600</v>
      </c>
      <c r="I25729" s="150">
        <v>1770</v>
      </c>
      <c r="J25729" s="150">
        <f t="shared" si="1604"/>
        <v>3.5107437957407992</v>
      </c>
      <c r="K25729" s="150">
        <f t="shared" si="1605"/>
        <v>61.6</v>
      </c>
      <c r="L25729" s="150">
        <f t="shared" si="1607"/>
        <v>-0.29999999999999716</v>
      </c>
      <c r="M25729" s="150">
        <f t="shared" si="1606"/>
        <v>3.210743795740802</v>
      </c>
    </row>
    <row r="25730" spans="1:13">
      <c r="A25730" s="152">
        <v>36226</v>
      </c>
      <c r="B25730" s="150">
        <v>61300</v>
      </c>
      <c r="C25730" s="150">
        <v>61300</v>
      </c>
      <c r="D25730" s="150">
        <v>61300</v>
      </c>
      <c r="I25730" s="150">
        <v>1480</v>
      </c>
      <c r="J25730" s="150">
        <f t="shared" si="1604"/>
        <v>2.9355371851391991</v>
      </c>
      <c r="K25730" s="150">
        <f t="shared" si="1605"/>
        <v>61.3</v>
      </c>
      <c r="L25730" s="150">
        <f t="shared" si="1607"/>
        <v>-0.30000000000000426</v>
      </c>
      <c r="M25730" s="150">
        <f t="shared" si="1606"/>
        <v>2.6355371851391949</v>
      </c>
    </row>
    <row r="25731" spans="1:13">
      <c r="A25731" s="152">
        <v>36227</v>
      </c>
      <c r="B25731" s="150">
        <v>61500</v>
      </c>
      <c r="C25731" s="150">
        <v>61500</v>
      </c>
      <c r="D25731" s="150">
        <v>61500</v>
      </c>
      <c r="I25731" s="150">
        <v>1400</v>
      </c>
      <c r="J25731" s="150">
        <f t="shared" si="1604"/>
        <v>2.7768594994559992</v>
      </c>
      <c r="K25731" s="150">
        <f t="shared" si="1605"/>
        <v>61.5</v>
      </c>
      <c r="L25731" s="150">
        <f t="shared" si="1607"/>
        <v>0.20000000000000284</v>
      </c>
      <c r="M25731" s="150">
        <f t="shared" si="1606"/>
        <v>2.976859499456002</v>
      </c>
    </row>
    <row r="25732" spans="1:13">
      <c r="A25732" s="152">
        <v>36228</v>
      </c>
      <c r="B25732" s="150">
        <v>61500</v>
      </c>
      <c r="C25732" s="150">
        <v>61500</v>
      </c>
      <c r="D25732" s="150">
        <v>61500</v>
      </c>
      <c r="I25732" s="150">
        <v>1590</v>
      </c>
      <c r="J25732" s="150">
        <f t="shared" si="1604"/>
        <v>3.1537190029535993</v>
      </c>
      <c r="K25732" s="150">
        <f t="shared" si="1605"/>
        <v>61.5</v>
      </c>
      <c r="L25732" s="150">
        <f t="shared" si="1607"/>
        <v>0</v>
      </c>
      <c r="M25732" s="150">
        <f t="shared" si="1606"/>
        <v>3.1537190029535993</v>
      </c>
    </row>
    <row r="25733" spans="1:13">
      <c r="A25733" s="152">
        <v>36229</v>
      </c>
      <c r="B25733" s="150">
        <v>61300</v>
      </c>
      <c r="C25733" s="150">
        <v>61300</v>
      </c>
      <c r="D25733" s="150">
        <v>61300</v>
      </c>
      <c r="I25733" s="150">
        <v>1440</v>
      </c>
      <c r="J25733" s="150">
        <f t="shared" si="1604"/>
        <v>2.8561983422975992</v>
      </c>
      <c r="K25733" s="150">
        <f t="shared" si="1605"/>
        <v>61.3</v>
      </c>
      <c r="L25733" s="150">
        <f t="shared" si="1607"/>
        <v>-0.20000000000000284</v>
      </c>
      <c r="M25733" s="150">
        <f t="shared" si="1606"/>
        <v>2.6561983422975963</v>
      </c>
    </row>
    <row r="25734" spans="1:13">
      <c r="A25734" s="152">
        <v>36230</v>
      </c>
      <c r="B25734" s="150">
        <v>61100</v>
      </c>
      <c r="C25734" s="150">
        <v>61100</v>
      </c>
      <c r="D25734" s="150">
        <v>61100</v>
      </c>
      <c r="I25734" s="150">
        <v>1260</v>
      </c>
      <c r="J25734" s="150">
        <f t="shared" si="1604"/>
        <v>2.4991735495103993</v>
      </c>
      <c r="K25734" s="150">
        <f t="shared" si="1605"/>
        <v>61.1</v>
      </c>
      <c r="L25734" s="150">
        <f t="shared" si="1607"/>
        <v>-0.19999999999999574</v>
      </c>
      <c r="M25734" s="150">
        <f t="shared" si="1606"/>
        <v>2.2991735495104035</v>
      </c>
    </row>
    <row r="25735" spans="1:13">
      <c r="A25735" s="152">
        <v>36231</v>
      </c>
      <c r="B25735" s="150">
        <v>60900</v>
      </c>
      <c r="C25735" s="150">
        <v>60900</v>
      </c>
      <c r="D25735" s="150">
        <v>60900</v>
      </c>
      <c r="I25735" s="150">
        <v>1170</v>
      </c>
      <c r="J25735" s="150">
        <f t="shared" ref="J25735:J25798" si="1608">I25735*(2.29568411*10^-6*86400/100)</f>
        <v>2.3206611531167995</v>
      </c>
      <c r="K25735" s="150">
        <f t="shared" ref="K25735:K25798" si="1609">D25735/1000</f>
        <v>60.9</v>
      </c>
      <c r="L25735" s="150">
        <f t="shared" si="1607"/>
        <v>-0.20000000000000284</v>
      </c>
      <c r="M25735" s="150">
        <f t="shared" ref="M25735:M25798" si="1610">MAX(0,J25735+L25735)</f>
        <v>2.1206611531167967</v>
      </c>
    </row>
    <row r="25736" spans="1:13">
      <c r="A25736" s="152">
        <v>36232</v>
      </c>
      <c r="B25736" s="150">
        <v>60900</v>
      </c>
      <c r="C25736" s="150">
        <v>60900</v>
      </c>
      <c r="D25736" s="150">
        <v>60900</v>
      </c>
      <c r="I25736" s="150">
        <v>1140</v>
      </c>
      <c r="J25736" s="150">
        <f t="shared" si="1608"/>
        <v>2.2611570209855993</v>
      </c>
      <c r="K25736" s="150">
        <f t="shared" si="1609"/>
        <v>60.9</v>
      </c>
      <c r="L25736" s="150">
        <f t="shared" ref="L25736:L25799" si="1611">K25736-K25735</f>
        <v>0</v>
      </c>
      <c r="M25736" s="150">
        <f t="shared" si="1610"/>
        <v>2.2611570209855993</v>
      </c>
    </row>
    <row r="25737" spans="1:13">
      <c r="A25737" s="152">
        <v>36233</v>
      </c>
      <c r="B25737" s="150">
        <v>61500</v>
      </c>
      <c r="C25737" s="150">
        <v>61500</v>
      </c>
      <c r="D25737" s="150">
        <v>61500</v>
      </c>
      <c r="I25737" s="150">
        <v>1230</v>
      </c>
      <c r="J25737" s="150">
        <f t="shared" si="1608"/>
        <v>2.4396694173791995</v>
      </c>
      <c r="K25737" s="150">
        <f t="shared" si="1609"/>
        <v>61.5</v>
      </c>
      <c r="L25737" s="150">
        <f t="shared" si="1611"/>
        <v>0.60000000000000142</v>
      </c>
      <c r="M25737" s="150">
        <f t="shared" si="1610"/>
        <v>3.0396694173792009</v>
      </c>
    </row>
    <row r="25738" spans="1:13">
      <c r="A25738" s="152">
        <v>36234</v>
      </c>
      <c r="B25738" s="150">
        <v>61500</v>
      </c>
      <c r="C25738" s="150">
        <v>61500</v>
      </c>
      <c r="D25738" s="150">
        <v>61500</v>
      </c>
      <c r="I25738" s="150">
        <v>1550</v>
      </c>
      <c r="J25738" s="150">
        <f t="shared" si="1608"/>
        <v>3.0743801601119993</v>
      </c>
      <c r="K25738" s="150">
        <f t="shared" si="1609"/>
        <v>61.5</v>
      </c>
      <c r="L25738" s="150">
        <f t="shared" si="1611"/>
        <v>0</v>
      </c>
      <c r="M25738" s="150">
        <f t="shared" si="1610"/>
        <v>3.0743801601119993</v>
      </c>
    </row>
    <row r="25739" spans="1:13">
      <c r="A25739" s="152">
        <v>36235</v>
      </c>
      <c r="B25739" s="150">
        <v>61300</v>
      </c>
      <c r="C25739" s="150">
        <v>61300</v>
      </c>
      <c r="D25739" s="150">
        <v>61300</v>
      </c>
      <c r="I25739" s="150">
        <v>1420</v>
      </c>
      <c r="J25739" s="150">
        <f t="shared" si="1608"/>
        <v>2.8165289208767992</v>
      </c>
      <c r="K25739" s="150">
        <f t="shared" si="1609"/>
        <v>61.3</v>
      </c>
      <c r="L25739" s="150">
        <f t="shared" si="1611"/>
        <v>-0.20000000000000284</v>
      </c>
      <c r="M25739" s="150">
        <f t="shared" si="1610"/>
        <v>2.6165289208767963</v>
      </c>
    </row>
    <row r="25740" spans="1:13">
      <c r="A25740" s="152">
        <v>36236</v>
      </c>
      <c r="B25740" s="150">
        <v>61100</v>
      </c>
      <c r="C25740" s="150">
        <v>61100</v>
      </c>
      <c r="D25740" s="150">
        <v>61100</v>
      </c>
      <c r="I25740" s="150">
        <v>1290</v>
      </c>
      <c r="J25740" s="150">
        <f t="shared" si="1608"/>
        <v>2.5586776816415995</v>
      </c>
      <c r="K25740" s="150">
        <f t="shared" si="1609"/>
        <v>61.1</v>
      </c>
      <c r="L25740" s="150">
        <f t="shared" si="1611"/>
        <v>-0.19999999999999574</v>
      </c>
      <c r="M25740" s="150">
        <f t="shared" si="1610"/>
        <v>2.3586776816416037</v>
      </c>
    </row>
    <row r="25741" spans="1:13">
      <c r="A25741" s="152">
        <v>36237</v>
      </c>
      <c r="B25741" s="150">
        <v>61000</v>
      </c>
      <c r="C25741" s="150">
        <v>61000</v>
      </c>
      <c r="D25741" s="150">
        <v>61000</v>
      </c>
      <c r="I25741" s="150">
        <v>1200</v>
      </c>
      <c r="J25741" s="150">
        <f t="shared" si="1608"/>
        <v>2.3801652852479993</v>
      </c>
      <c r="K25741" s="150">
        <f t="shared" si="1609"/>
        <v>61</v>
      </c>
      <c r="L25741" s="150">
        <f t="shared" si="1611"/>
        <v>-0.10000000000000142</v>
      </c>
      <c r="M25741" s="150">
        <f t="shared" si="1610"/>
        <v>2.2801652852479979</v>
      </c>
    </row>
    <row r="25742" spans="1:13">
      <c r="A25742" s="152">
        <v>36238</v>
      </c>
      <c r="B25742" s="150">
        <v>61000</v>
      </c>
      <c r="C25742" s="150">
        <v>61000</v>
      </c>
      <c r="D25742" s="150">
        <v>61000</v>
      </c>
      <c r="I25742" s="150">
        <v>1150</v>
      </c>
      <c r="J25742" s="150">
        <f t="shared" si="1608"/>
        <v>2.2809917316959996</v>
      </c>
      <c r="K25742" s="150">
        <f t="shared" si="1609"/>
        <v>61</v>
      </c>
      <c r="L25742" s="150">
        <f t="shared" si="1611"/>
        <v>0</v>
      </c>
      <c r="M25742" s="150">
        <f t="shared" si="1610"/>
        <v>2.2809917316959996</v>
      </c>
    </row>
    <row r="25743" spans="1:13">
      <c r="A25743" s="152">
        <v>36239</v>
      </c>
      <c r="B25743" s="150">
        <v>60900</v>
      </c>
      <c r="C25743" s="150">
        <v>60900</v>
      </c>
      <c r="D25743" s="150">
        <v>60900</v>
      </c>
      <c r="I25743" s="150">
        <v>1140</v>
      </c>
      <c r="J25743" s="150">
        <f t="shared" si="1608"/>
        <v>2.2611570209855993</v>
      </c>
      <c r="K25743" s="150">
        <f t="shared" si="1609"/>
        <v>60.9</v>
      </c>
      <c r="L25743" s="150">
        <f t="shared" si="1611"/>
        <v>-0.10000000000000142</v>
      </c>
      <c r="M25743" s="150">
        <f t="shared" si="1610"/>
        <v>2.1611570209855979</v>
      </c>
    </row>
    <row r="25744" spans="1:13">
      <c r="A25744" s="152">
        <v>36240</v>
      </c>
      <c r="B25744" s="150">
        <v>60800</v>
      </c>
      <c r="C25744" s="150">
        <v>60800</v>
      </c>
      <c r="D25744" s="150">
        <v>60800</v>
      </c>
      <c r="I25744" s="150">
        <v>1110</v>
      </c>
      <c r="J25744" s="150">
        <f t="shared" si="1608"/>
        <v>2.2016528888543996</v>
      </c>
      <c r="K25744" s="150">
        <f t="shared" si="1609"/>
        <v>60.8</v>
      </c>
      <c r="L25744" s="150">
        <f t="shared" si="1611"/>
        <v>-0.10000000000000142</v>
      </c>
      <c r="M25744" s="150">
        <f t="shared" si="1610"/>
        <v>2.1016528888543982</v>
      </c>
    </row>
    <row r="25745" spans="1:13">
      <c r="A25745" s="152">
        <v>36241</v>
      </c>
      <c r="B25745" s="150">
        <v>60800</v>
      </c>
      <c r="C25745" s="150">
        <v>60800</v>
      </c>
      <c r="D25745" s="150">
        <v>60800</v>
      </c>
      <c r="I25745" s="150">
        <v>1070</v>
      </c>
      <c r="J25745" s="150">
        <f t="shared" si="1608"/>
        <v>2.1223140460127996</v>
      </c>
      <c r="K25745" s="150">
        <f t="shared" si="1609"/>
        <v>60.8</v>
      </c>
      <c r="L25745" s="150">
        <f t="shared" si="1611"/>
        <v>0</v>
      </c>
      <c r="M25745" s="150">
        <f t="shared" si="1610"/>
        <v>2.1223140460127996</v>
      </c>
    </row>
    <row r="25746" spans="1:13">
      <c r="A25746" s="152">
        <v>36242</v>
      </c>
      <c r="B25746" s="150">
        <v>60800</v>
      </c>
      <c r="C25746" s="150">
        <v>60800</v>
      </c>
      <c r="D25746" s="150">
        <v>60800</v>
      </c>
      <c r="I25746" s="150">
        <v>1080</v>
      </c>
      <c r="J25746" s="150">
        <f t="shared" si="1608"/>
        <v>2.1421487567231994</v>
      </c>
      <c r="K25746" s="150">
        <f t="shared" si="1609"/>
        <v>60.8</v>
      </c>
      <c r="L25746" s="150">
        <f t="shared" si="1611"/>
        <v>0</v>
      </c>
      <c r="M25746" s="150">
        <f t="shared" si="1610"/>
        <v>2.1421487567231994</v>
      </c>
    </row>
    <row r="25747" spans="1:13">
      <c r="A25747" s="152">
        <v>36243</v>
      </c>
      <c r="B25747" s="150">
        <v>63400</v>
      </c>
      <c r="C25747" s="150">
        <v>63400</v>
      </c>
      <c r="D25747" s="150">
        <v>63400</v>
      </c>
      <c r="I25747" s="150">
        <v>1720</v>
      </c>
      <c r="J25747" s="150">
        <f t="shared" si="1608"/>
        <v>3.411570242188799</v>
      </c>
      <c r="K25747" s="150">
        <f t="shared" si="1609"/>
        <v>63.4</v>
      </c>
      <c r="L25747" s="150">
        <f t="shared" si="1611"/>
        <v>2.6000000000000014</v>
      </c>
      <c r="M25747" s="150">
        <f t="shared" si="1610"/>
        <v>6.0115702421888004</v>
      </c>
    </row>
    <row r="25748" spans="1:13">
      <c r="A25748" s="152">
        <v>36244</v>
      </c>
      <c r="B25748" s="150">
        <v>63400</v>
      </c>
      <c r="C25748" s="150">
        <v>63400</v>
      </c>
      <c r="D25748" s="150">
        <v>63400</v>
      </c>
      <c r="I25748" s="150">
        <v>3790</v>
      </c>
      <c r="J25748" s="150">
        <f t="shared" si="1608"/>
        <v>7.5173553592415985</v>
      </c>
      <c r="K25748" s="150">
        <f t="shared" si="1609"/>
        <v>63.4</v>
      </c>
      <c r="L25748" s="150">
        <f t="shared" si="1611"/>
        <v>0</v>
      </c>
      <c r="M25748" s="150">
        <f t="shared" si="1610"/>
        <v>7.5173553592415985</v>
      </c>
    </row>
    <row r="25749" spans="1:13">
      <c r="A25749" s="152">
        <v>36245</v>
      </c>
      <c r="B25749" s="150">
        <v>62500</v>
      </c>
      <c r="C25749" s="150">
        <v>62500</v>
      </c>
      <c r="D25749" s="150">
        <v>62500</v>
      </c>
      <c r="I25749" s="150">
        <v>2890</v>
      </c>
      <c r="J25749" s="150">
        <f t="shared" si="1608"/>
        <v>5.7322313953055986</v>
      </c>
      <c r="K25749" s="150">
        <f t="shared" si="1609"/>
        <v>62.5</v>
      </c>
      <c r="L25749" s="150">
        <f t="shared" si="1611"/>
        <v>-0.89999999999999858</v>
      </c>
      <c r="M25749" s="150">
        <f t="shared" si="1610"/>
        <v>4.8322313953056</v>
      </c>
    </row>
    <row r="25750" spans="1:13">
      <c r="A25750" s="152">
        <v>36246</v>
      </c>
      <c r="B25750" s="150">
        <v>61900</v>
      </c>
      <c r="C25750" s="150">
        <v>61900</v>
      </c>
      <c r="D25750" s="150">
        <v>61900</v>
      </c>
      <c r="I25750" s="150">
        <v>2210</v>
      </c>
      <c r="J25750" s="150">
        <f t="shared" si="1608"/>
        <v>4.3834710669983989</v>
      </c>
      <c r="K25750" s="150">
        <f t="shared" si="1609"/>
        <v>61.9</v>
      </c>
      <c r="L25750" s="150">
        <f t="shared" si="1611"/>
        <v>-0.60000000000000142</v>
      </c>
      <c r="M25750" s="150">
        <f t="shared" si="1610"/>
        <v>3.7834710669983975</v>
      </c>
    </row>
    <row r="25751" spans="1:13">
      <c r="A25751" s="152">
        <v>36247</v>
      </c>
      <c r="B25751" s="150">
        <v>61500</v>
      </c>
      <c r="C25751" s="150">
        <v>61500</v>
      </c>
      <c r="D25751" s="150">
        <v>61500</v>
      </c>
      <c r="I25751" s="150">
        <v>1720</v>
      </c>
      <c r="J25751" s="150">
        <f t="shared" si="1608"/>
        <v>3.411570242188799</v>
      </c>
      <c r="K25751" s="150">
        <f t="shared" si="1609"/>
        <v>61.5</v>
      </c>
      <c r="L25751" s="150">
        <f t="shared" si="1611"/>
        <v>-0.39999999999999858</v>
      </c>
      <c r="M25751" s="150">
        <f t="shared" si="1610"/>
        <v>3.0115702421888004</v>
      </c>
    </row>
    <row r="25752" spans="1:13">
      <c r="A25752" s="152">
        <v>36248</v>
      </c>
      <c r="B25752" s="150">
        <v>61300</v>
      </c>
      <c r="C25752" s="150">
        <v>61300</v>
      </c>
      <c r="D25752" s="150">
        <v>61300</v>
      </c>
      <c r="I25752" s="150">
        <v>1440</v>
      </c>
      <c r="J25752" s="150">
        <f t="shared" si="1608"/>
        <v>2.8561983422975992</v>
      </c>
      <c r="K25752" s="150">
        <f t="shared" si="1609"/>
        <v>61.3</v>
      </c>
      <c r="L25752" s="150">
        <f t="shared" si="1611"/>
        <v>-0.20000000000000284</v>
      </c>
      <c r="M25752" s="150">
        <f t="shared" si="1610"/>
        <v>2.6561983422975963</v>
      </c>
    </row>
    <row r="25753" spans="1:13">
      <c r="A25753" s="152">
        <v>36249</v>
      </c>
      <c r="B25753" s="150">
        <v>61300</v>
      </c>
      <c r="C25753" s="150">
        <v>61300</v>
      </c>
      <c r="D25753" s="150">
        <v>61300</v>
      </c>
      <c r="I25753" s="150">
        <v>1320</v>
      </c>
      <c r="J25753" s="150">
        <f t="shared" si="1608"/>
        <v>2.6181818137727992</v>
      </c>
      <c r="K25753" s="150">
        <f t="shared" si="1609"/>
        <v>61.3</v>
      </c>
      <c r="L25753" s="150">
        <f t="shared" si="1611"/>
        <v>0</v>
      </c>
      <c r="M25753" s="150">
        <f t="shared" si="1610"/>
        <v>2.6181818137727992</v>
      </c>
    </row>
    <row r="25754" spans="1:13">
      <c r="A25754" s="152">
        <v>36250</v>
      </c>
      <c r="B25754" s="150">
        <v>61100</v>
      </c>
      <c r="C25754" s="150">
        <v>61100</v>
      </c>
      <c r="D25754" s="150">
        <v>61100</v>
      </c>
      <c r="I25754" s="150">
        <v>1270</v>
      </c>
      <c r="J25754" s="150">
        <f t="shared" si="1608"/>
        <v>2.5190082602207995</v>
      </c>
      <c r="K25754" s="150">
        <f t="shared" si="1609"/>
        <v>61.1</v>
      </c>
      <c r="L25754" s="150">
        <f t="shared" si="1611"/>
        <v>-0.19999999999999574</v>
      </c>
      <c r="M25754" s="150">
        <f t="shared" si="1610"/>
        <v>2.3190082602208038</v>
      </c>
    </row>
    <row r="25755" spans="1:13">
      <c r="A25755" s="152">
        <v>36251</v>
      </c>
      <c r="B25755" s="150">
        <v>60900</v>
      </c>
      <c r="C25755" s="150">
        <v>60900</v>
      </c>
      <c r="D25755" s="150">
        <v>60900</v>
      </c>
      <c r="I25755" s="150">
        <v>1180</v>
      </c>
      <c r="J25755" s="150">
        <f t="shared" si="1608"/>
        <v>2.3404958638271993</v>
      </c>
      <c r="K25755" s="150">
        <f t="shared" si="1609"/>
        <v>60.9</v>
      </c>
      <c r="L25755" s="150">
        <f t="shared" si="1611"/>
        <v>-0.20000000000000284</v>
      </c>
      <c r="M25755" s="150">
        <f t="shared" si="1610"/>
        <v>2.1404958638271965</v>
      </c>
    </row>
    <row r="25756" spans="1:13">
      <c r="A25756" s="152">
        <v>36252</v>
      </c>
      <c r="B25756" s="150">
        <v>60900</v>
      </c>
      <c r="C25756" s="150">
        <v>60900</v>
      </c>
      <c r="D25756" s="150">
        <v>60900</v>
      </c>
      <c r="I25756" s="150">
        <v>1050</v>
      </c>
      <c r="J25756" s="150">
        <f t="shared" si="1608"/>
        <v>2.0826446245919996</v>
      </c>
      <c r="K25756" s="150">
        <f t="shared" si="1609"/>
        <v>60.9</v>
      </c>
      <c r="L25756" s="150">
        <f t="shared" si="1611"/>
        <v>0</v>
      </c>
      <c r="M25756" s="150">
        <f t="shared" si="1610"/>
        <v>2.0826446245919996</v>
      </c>
    </row>
    <row r="25757" spans="1:13">
      <c r="A25757" s="152">
        <v>36253</v>
      </c>
      <c r="B25757" s="150">
        <v>61400</v>
      </c>
      <c r="C25757" s="150">
        <v>61400</v>
      </c>
      <c r="D25757" s="150">
        <v>61400</v>
      </c>
      <c r="I25757" s="150">
        <v>757</v>
      </c>
      <c r="J25757" s="150">
        <f t="shared" si="1608"/>
        <v>1.5014876007772797</v>
      </c>
      <c r="K25757" s="150">
        <f t="shared" si="1609"/>
        <v>61.4</v>
      </c>
      <c r="L25757" s="150">
        <f t="shared" si="1611"/>
        <v>0.5</v>
      </c>
      <c r="M25757" s="150">
        <f t="shared" si="1610"/>
        <v>2.0014876007772795</v>
      </c>
    </row>
    <row r="25758" spans="1:13">
      <c r="A25758" s="152">
        <v>36254</v>
      </c>
      <c r="B25758" s="150">
        <v>61800</v>
      </c>
      <c r="C25758" s="150">
        <v>61800</v>
      </c>
      <c r="D25758" s="150">
        <v>61800</v>
      </c>
      <c r="I25758" s="150">
        <v>708</v>
      </c>
      <c r="J25758" s="150">
        <f t="shared" si="1608"/>
        <v>1.4042975182963195</v>
      </c>
      <c r="K25758" s="150">
        <f t="shared" si="1609"/>
        <v>61.8</v>
      </c>
      <c r="L25758" s="150">
        <f t="shared" si="1611"/>
        <v>0.39999999999999858</v>
      </c>
      <c r="M25758" s="150">
        <f t="shared" si="1610"/>
        <v>1.8042975182963181</v>
      </c>
    </row>
    <row r="25759" spans="1:13">
      <c r="A25759" s="152">
        <v>36255</v>
      </c>
      <c r="B25759" s="150">
        <v>62200</v>
      </c>
      <c r="C25759" s="150">
        <v>62200</v>
      </c>
      <c r="D25759" s="150">
        <v>62200</v>
      </c>
      <c r="I25759" s="150">
        <v>846</v>
      </c>
      <c r="J25759" s="150">
        <f t="shared" si="1608"/>
        <v>1.6780165260998396</v>
      </c>
      <c r="K25759" s="150">
        <f t="shared" si="1609"/>
        <v>62.2</v>
      </c>
      <c r="L25759" s="150">
        <f t="shared" si="1611"/>
        <v>0.40000000000000568</v>
      </c>
      <c r="M25759" s="150">
        <f t="shared" si="1610"/>
        <v>2.0780165260998453</v>
      </c>
    </row>
    <row r="25760" spans="1:13">
      <c r="A25760" s="152">
        <v>36256</v>
      </c>
      <c r="B25760" s="150">
        <v>62500</v>
      </c>
      <c r="C25760" s="150">
        <v>62500</v>
      </c>
      <c r="D25760" s="150">
        <v>62500</v>
      </c>
      <c r="I25760" s="150">
        <v>713</v>
      </c>
      <c r="J25760" s="150">
        <f t="shared" si="1608"/>
        <v>1.4142148736515197</v>
      </c>
      <c r="K25760" s="150">
        <f t="shared" si="1609"/>
        <v>62.5</v>
      </c>
      <c r="L25760" s="150">
        <f t="shared" si="1611"/>
        <v>0.29999999999999716</v>
      </c>
      <c r="M25760" s="150">
        <f t="shared" si="1610"/>
        <v>1.7142148736515168</v>
      </c>
    </row>
    <row r="25761" spans="1:13">
      <c r="A25761" s="152">
        <v>36257</v>
      </c>
      <c r="B25761" s="150">
        <v>63300</v>
      </c>
      <c r="C25761" s="150">
        <v>63300</v>
      </c>
      <c r="D25761" s="150">
        <v>63300</v>
      </c>
      <c r="I25761" s="150">
        <v>433</v>
      </c>
      <c r="J25761" s="150">
        <f t="shared" si="1608"/>
        <v>0.85884297376031982</v>
      </c>
      <c r="K25761" s="150">
        <f t="shared" si="1609"/>
        <v>63.3</v>
      </c>
      <c r="L25761" s="150">
        <f t="shared" si="1611"/>
        <v>0.79999999999999716</v>
      </c>
      <c r="M25761" s="150">
        <f t="shared" si="1610"/>
        <v>1.658842973760317</v>
      </c>
    </row>
    <row r="25762" spans="1:13">
      <c r="A25762" s="152">
        <v>36258</v>
      </c>
      <c r="B25762" s="150">
        <v>64600</v>
      </c>
      <c r="C25762" s="150">
        <v>64600</v>
      </c>
      <c r="D25762" s="150">
        <v>64600</v>
      </c>
      <c r="I25762" s="150">
        <v>311</v>
      </c>
      <c r="J25762" s="150">
        <f t="shared" si="1608"/>
        <v>0.61685950309343984</v>
      </c>
      <c r="K25762" s="150">
        <f t="shared" si="1609"/>
        <v>64.599999999999994</v>
      </c>
      <c r="L25762" s="150">
        <f t="shared" si="1611"/>
        <v>1.2999999999999972</v>
      </c>
      <c r="M25762" s="150">
        <f t="shared" si="1610"/>
        <v>1.916859503093437</v>
      </c>
    </row>
    <row r="25763" spans="1:13">
      <c r="A25763" s="152">
        <v>36259</v>
      </c>
      <c r="B25763" s="150">
        <v>65500</v>
      </c>
      <c r="C25763" s="150">
        <v>65500</v>
      </c>
      <c r="D25763" s="150">
        <v>65500</v>
      </c>
      <c r="I25763" s="150">
        <v>346</v>
      </c>
      <c r="J25763" s="150">
        <f t="shared" si="1608"/>
        <v>0.68628099057983982</v>
      </c>
      <c r="K25763" s="150">
        <f t="shared" si="1609"/>
        <v>65.5</v>
      </c>
      <c r="L25763" s="150">
        <f t="shared" si="1611"/>
        <v>0.90000000000000568</v>
      </c>
      <c r="M25763" s="150">
        <f t="shared" si="1610"/>
        <v>1.5862809905798456</v>
      </c>
    </row>
    <row r="25764" spans="1:13">
      <c r="A25764" s="152">
        <v>36260</v>
      </c>
      <c r="B25764" s="150">
        <v>66700</v>
      </c>
      <c r="C25764" s="150">
        <v>66700</v>
      </c>
      <c r="D25764" s="150">
        <v>66700</v>
      </c>
      <c r="I25764" s="150">
        <v>389</v>
      </c>
      <c r="J25764" s="150">
        <f t="shared" si="1608"/>
        <v>0.77157024663455986</v>
      </c>
      <c r="K25764" s="150">
        <f t="shared" si="1609"/>
        <v>66.7</v>
      </c>
      <c r="L25764" s="150">
        <f t="shared" si="1611"/>
        <v>1.2000000000000028</v>
      </c>
      <c r="M25764" s="150">
        <f t="shared" si="1610"/>
        <v>1.9715702466345628</v>
      </c>
    </row>
    <row r="25765" spans="1:13">
      <c r="A25765" s="152">
        <v>36261</v>
      </c>
      <c r="B25765" s="150">
        <v>68600</v>
      </c>
      <c r="C25765" s="150">
        <v>68600</v>
      </c>
      <c r="D25765" s="150">
        <v>68600</v>
      </c>
      <c r="I25765" s="150">
        <v>419</v>
      </c>
      <c r="J25765" s="150">
        <f t="shared" si="1608"/>
        <v>0.83107437876575985</v>
      </c>
      <c r="K25765" s="150">
        <f t="shared" si="1609"/>
        <v>68.599999999999994</v>
      </c>
      <c r="L25765" s="150">
        <f t="shared" si="1611"/>
        <v>1.8999999999999915</v>
      </c>
      <c r="M25765" s="150">
        <f t="shared" si="1610"/>
        <v>2.7310743787657512</v>
      </c>
    </row>
    <row r="25766" spans="1:13">
      <c r="A25766" s="152">
        <v>36262</v>
      </c>
      <c r="B25766" s="150">
        <v>70400</v>
      </c>
      <c r="C25766" s="150">
        <v>70400</v>
      </c>
      <c r="D25766" s="150">
        <v>70400</v>
      </c>
      <c r="I25766" s="150">
        <v>452</v>
      </c>
      <c r="J25766" s="150">
        <f t="shared" si="1608"/>
        <v>0.89652892411007978</v>
      </c>
      <c r="K25766" s="150">
        <f t="shared" si="1609"/>
        <v>70.400000000000006</v>
      </c>
      <c r="L25766" s="150">
        <f t="shared" si="1611"/>
        <v>1.8000000000000114</v>
      </c>
      <c r="M25766" s="150">
        <f t="shared" si="1610"/>
        <v>2.6965289241100914</v>
      </c>
    </row>
    <row r="25767" spans="1:13">
      <c r="A25767" s="152">
        <v>36263</v>
      </c>
      <c r="B25767" s="150">
        <v>72100</v>
      </c>
      <c r="C25767" s="150">
        <v>72100</v>
      </c>
      <c r="D25767" s="150">
        <v>72100</v>
      </c>
      <c r="I25767" s="150">
        <v>500</v>
      </c>
      <c r="J25767" s="150">
        <f t="shared" si="1608"/>
        <v>0.99173553551999971</v>
      </c>
      <c r="K25767" s="150">
        <f t="shared" si="1609"/>
        <v>72.099999999999994</v>
      </c>
      <c r="L25767" s="150">
        <f t="shared" si="1611"/>
        <v>1.6999999999999886</v>
      </c>
      <c r="M25767" s="150">
        <f t="shared" si="1610"/>
        <v>2.6917355355199883</v>
      </c>
    </row>
    <row r="25768" spans="1:13">
      <c r="A25768" s="152">
        <v>36264</v>
      </c>
      <c r="B25768" s="150">
        <v>73800</v>
      </c>
      <c r="C25768" s="150">
        <v>73800</v>
      </c>
      <c r="D25768" s="150">
        <v>73800</v>
      </c>
      <c r="I25768" s="150">
        <v>541</v>
      </c>
      <c r="J25768" s="150">
        <f t="shared" si="1608"/>
        <v>1.0730578494326397</v>
      </c>
      <c r="K25768" s="150">
        <f t="shared" si="1609"/>
        <v>73.8</v>
      </c>
      <c r="L25768" s="150">
        <f t="shared" si="1611"/>
        <v>1.7000000000000028</v>
      </c>
      <c r="M25768" s="150">
        <f t="shared" si="1610"/>
        <v>2.7730578494326426</v>
      </c>
    </row>
    <row r="25769" spans="1:13">
      <c r="A25769" s="152">
        <v>36265</v>
      </c>
      <c r="B25769" s="150">
        <v>75200</v>
      </c>
      <c r="C25769" s="150">
        <v>75200</v>
      </c>
      <c r="D25769" s="150">
        <v>75200</v>
      </c>
      <c r="I25769" s="150">
        <v>713</v>
      </c>
      <c r="J25769" s="150">
        <f t="shared" si="1608"/>
        <v>1.4142148736515197</v>
      </c>
      <c r="K25769" s="150">
        <f t="shared" si="1609"/>
        <v>75.2</v>
      </c>
      <c r="L25769" s="150">
        <f t="shared" si="1611"/>
        <v>1.4000000000000057</v>
      </c>
      <c r="M25769" s="150">
        <f t="shared" si="1610"/>
        <v>2.8142148736515251</v>
      </c>
    </row>
    <row r="25770" spans="1:13">
      <c r="A25770" s="152">
        <v>36266</v>
      </c>
      <c r="B25770" s="150">
        <v>76300</v>
      </c>
      <c r="C25770" s="150">
        <v>76300</v>
      </c>
      <c r="D25770" s="150">
        <v>76300</v>
      </c>
      <c r="I25770" s="150">
        <v>828</v>
      </c>
      <c r="J25770" s="150">
        <f t="shared" si="1608"/>
        <v>1.6423140468211197</v>
      </c>
      <c r="K25770" s="150">
        <f t="shared" si="1609"/>
        <v>76.3</v>
      </c>
      <c r="L25770" s="150">
        <f t="shared" si="1611"/>
        <v>1.0999999999999943</v>
      </c>
      <c r="M25770" s="150">
        <f t="shared" si="1610"/>
        <v>2.742314046821114</v>
      </c>
    </row>
    <row r="25771" spans="1:13">
      <c r="A25771" s="152">
        <v>36267</v>
      </c>
      <c r="B25771" s="150">
        <v>77400</v>
      </c>
      <c r="C25771" s="150">
        <v>77400</v>
      </c>
      <c r="D25771" s="150">
        <v>77400</v>
      </c>
      <c r="I25771" s="150">
        <v>849</v>
      </c>
      <c r="J25771" s="150">
        <f t="shared" si="1608"/>
        <v>1.6839669393129595</v>
      </c>
      <c r="K25771" s="150">
        <f t="shared" si="1609"/>
        <v>77.400000000000006</v>
      </c>
      <c r="L25771" s="150">
        <f t="shared" si="1611"/>
        <v>1.1000000000000085</v>
      </c>
      <c r="M25771" s="150">
        <f t="shared" si="1610"/>
        <v>2.7839669393129682</v>
      </c>
    </row>
    <row r="25772" spans="1:13">
      <c r="A25772" s="152">
        <v>36268</v>
      </c>
      <c r="B25772" s="150">
        <v>79300</v>
      </c>
      <c r="C25772" s="150">
        <v>79300</v>
      </c>
      <c r="D25772" s="150">
        <v>79300</v>
      </c>
      <c r="I25772" s="150">
        <v>928</v>
      </c>
      <c r="J25772" s="150">
        <f t="shared" si="1608"/>
        <v>1.8406611539251196</v>
      </c>
      <c r="K25772" s="150">
        <f t="shared" si="1609"/>
        <v>79.3</v>
      </c>
      <c r="L25772" s="150">
        <f t="shared" si="1611"/>
        <v>1.8999999999999915</v>
      </c>
      <c r="M25772" s="150">
        <f t="shared" si="1610"/>
        <v>3.7406611539251111</v>
      </c>
    </row>
    <row r="25773" spans="1:13">
      <c r="A25773" s="152">
        <v>36269</v>
      </c>
      <c r="B25773" s="150">
        <v>78500</v>
      </c>
      <c r="C25773" s="150">
        <v>78500</v>
      </c>
      <c r="D25773" s="150">
        <v>78500</v>
      </c>
      <c r="I25773" s="150">
        <v>1160</v>
      </c>
      <c r="J25773" s="150">
        <f t="shared" si="1608"/>
        <v>2.3008264424063993</v>
      </c>
      <c r="K25773" s="150">
        <f t="shared" si="1609"/>
        <v>78.5</v>
      </c>
      <c r="L25773" s="150">
        <f t="shared" si="1611"/>
        <v>-0.79999999999999716</v>
      </c>
      <c r="M25773" s="150">
        <f t="shared" si="1610"/>
        <v>1.5008264424064022</v>
      </c>
    </row>
    <row r="25774" spans="1:13">
      <c r="A25774" s="152">
        <v>36270</v>
      </c>
      <c r="B25774" s="150">
        <v>78300</v>
      </c>
      <c r="C25774" s="150">
        <v>78300</v>
      </c>
      <c r="D25774" s="150">
        <v>78300</v>
      </c>
      <c r="I25774" s="150">
        <v>1260</v>
      </c>
      <c r="J25774" s="150">
        <f t="shared" si="1608"/>
        <v>2.4991735495103993</v>
      </c>
      <c r="K25774" s="150">
        <f t="shared" si="1609"/>
        <v>78.3</v>
      </c>
      <c r="L25774" s="150">
        <f t="shared" si="1611"/>
        <v>-0.20000000000000284</v>
      </c>
      <c r="M25774" s="150">
        <f t="shared" si="1610"/>
        <v>2.2991735495103964</v>
      </c>
    </row>
    <row r="25775" spans="1:13">
      <c r="A25775" s="152">
        <v>36271</v>
      </c>
      <c r="B25775" s="150">
        <v>77900</v>
      </c>
      <c r="C25775" s="150">
        <v>77900</v>
      </c>
      <c r="D25775" s="150">
        <v>77900</v>
      </c>
      <c r="I25775" s="150">
        <v>1250</v>
      </c>
      <c r="J25775" s="150">
        <f t="shared" si="1608"/>
        <v>2.4793388387999995</v>
      </c>
      <c r="K25775" s="150">
        <f t="shared" si="1609"/>
        <v>77.900000000000006</v>
      </c>
      <c r="L25775" s="150">
        <f t="shared" si="1611"/>
        <v>-0.39999999999999147</v>
      </c>
      <c r="M25775" s="150">
        <f t="shared" si="1610"/>
        <v>2.079338838800008</v>
      </c>
    </row>
    <row r="25776" spans="1:13">
      <c r="A25776" s="152">
        <v>36272</v>
      </c>
      <c r="B25776" s="150">
        <v>77800</v>
      </c>
      <c r="C25776" s="150">
        <v>77800</v>
      </c>
      <c r="D25776" s="150">
        <v>77800</v>
      </c>
      <c r="I25776" s="150">
        <v>1050</v>
      </c>
      <c r="J25776" s="150">
        <f t="shared" si="1608"/>
        <v>2.0826446245919996</v>
      </c>
      <c r="K25776" s="150">
        <f t="shared" si="1609"/>
        <v>77.8</v>
      </c>
      <c r="L25776" s="150">
        <f t="shared" si="1611"/>
        <v>-0.10000000000000853</v>
      </c>
      <c r="M25776" s="150">
        <f t="shared" si="1610"/>
        <v>1.9826446245919911</v>
      </c>
    </row>
    <row r="25777" spans="1:13">
      <c r="A25777" s="152">
        <v>36273</v>
      </c>
      <c r="B25777" s="150">
        <v>78000</v>
      </c>
      <c r="C25777" s="150">
        <v>78000</v>
      </c>
      <c r="D25777" s="150">
        <v>78000</v>
      </c>
      <c r="I25777" s="150">
        <v>907</v>
      </c>
      <c r="J25777" s="150">
        <f t="shared" si="1608"/>
        <v>1.7990082614332796</v>
      </c>
      <c r="K25777" s="150">
        <f t="shared" si="1609"/>
        <v>78</v>
      </c>
      <c r="L25777" s="150">
        <f t="shared" si="1611"/>
        <v>0.20000000000000284</v>
      </c>
      <c r="M25777" s="150">
        <f t="shared" si="1610"/>
        <v>1.9990082614332825</v>
      </c>
    </row>
    <row r="25778" spans="1:13">
      <c r="A25778" s="152">
        <v>36274</v>
      </c>
      <c r="B25778" s="150">
        <v>78900</v>
      </c>
      <c r="C25778" s="150">
        <v>78900</v>
      </c>
      <c r="D25778" s="150">
        <v>78900</v>
      </c>
      <c r="I25778" s="150">
        <v>910</v>
      </c>
      <c r="J25778" s="150">
        <f t="shared" si="1608"/>
        <v>1.8049586746463995</v>
      </c>
      <c r="K25778" s="150">
        <f t="shared" si="1609"/>
        <v>78.900000000000006</v>
      </c>
      <c r="L25778" s="150">
        <f t="shared" si="1611"/>
        <v>0.90000000000000568</v>
      </c>
      <c r="M25778" s="150">
        <f t="shared" si="1610"/>
        <v>2.7049586746464049</v>
      </c>
    </row>
    <row r="25779" spans="1:13">
      <c r="A25779" s="152">
        <v>36275</v>
      </c>
      <c r="B25779" s="150">
        <v>78400</v>
      </c>
      <c r="C25779" s="150">
        <v>78400</v>
      </c>
      <c r="D25779" s="150">
        <v>78400</v>
      </c>
      <c r="I25779" s="150">
        <v>739</v>
      </c>
      <c r="J25779" s="150">
        <f t="shared" si="1608"/>
        <v>1.4657851214985596</v>
      </c>
      <c r="K25779" s="150">
        <f t="shared" si="1609"/>
        <v>78.400000000000006</v>
      </c>
      <c r="L25779" s="150">
        <f t="shared" si="1611"/>
        <v>-0.5</v>
      </c>
      <c r="M25779" s="150">
        <f t="shared" si="1610"/>
        <v>0.96578512149855955</v>
      </c>
    </row>
    <row r="25780" spans="1:13">
      <c r="A25780" s="152">
        <v>36276</v>
      </c>
      <c r="B25780" s="150">
        <v>78800</v>
      </c>
      <c r="C25780" s="150">
        <v>78800</v>
      </c>
      <c r="D25780" s="150">
        <v>78800</v>
      </c>
      <c r="I25780" s="150">
        <v>746</v>
      </c>
      <c r="J25780" s="150">
        <f t="shared" si="1608"/>
        <v>1.4796694189958397</v>
      </c>
      <c r="K25780" s="150">
        <f t="shared" si="1609"/>
        <v>78.8</v>
      </c>
      <c r="L25780" s="150">
        <f t="shared" si="1611"/>
        <v>0.39999999999999147</v>
      </c>
      <c r="M25780" s="150">
        <f t="shared" si="1610"/>
        <v>1.8796694189958312</v>
      </c>
    </row>
    <row r="25781" spans="1:13">
      <c r="A25781" s="152">
        <v>36277</v>
      </c>
      <c r="B25781" s="150">
        <v>79000</v>
      </c>
      <c r="C25781" s="150">
        <v>79000</v>
      </c>
      <c r="D25781" s="150">
        <v>79000</v>
      </c>
      <c r="I25781" s="150">
        <v>756</v>
      </c>
      <c r="J25781" s="150">
        <f t="shared" si="1608"/>
        <v>1.4995041297062397</v>
      </c>
      <c r="K25781" s="150">
        <f t="shared" si="1609"/>
        <v>79</v>
      </c>
      <c r="L25781" s="150">
        <f t="shared" si="1611"/>
        <v>0.20000000000000284</v>
      </c>
      <c r="M25781" s="150">
        <f t="shared" si="1610"/>
        <v>1.6995041297062425</v>
      </c>
    </row>
    <row r="25782" spans="1:13">
      <c r="A25782" s="152">
        <v>36278</v>
      </c>
      <c r="B25782" s="150">
        <v>79300</v>
      </c>
      <c r="C25782" s="150">
        <v>79300</v>
      </c>
      <c r="D25782" s="150">
        <v>79300</v>
      </c>
      <c r="I25782" s="150">
        <v>654</v>
      </c>
      <c r="J25782" s="150">
        <f t="shared" si="1608"/>
        <v>1.2971900804601597</v>
      </c>
      <c r="K25782" s="150">
        <f t="shared" si="1609"/>
        <v>79.3</v>
      </c>
      <c r="L25782" s="150">
        <f t="shared" si="1611"/>
        <v>0.29999999999999716</v>
      </c>
      <c r="M25782" s="150">
        <f t="shared" si="1610"/>
        <v>1.5971900804601569</v>
      </c>
    </row>
    <row r="25783" spans="1:13">
      <c r="A25783" s="152">
        <v>36279</v>
      </c>
      <c r="B25783" s="150">
        <v>79600</v>
      </c>
      <c r="C25783" s="150">
        <v>79600</v>
      </c>
      <c r="D25783" s="150">
        <v>79600</v>
      </c>
      <c r="I25783" s="150">
        <v>469</v>
      </c>
      <c r="J25783" s="150">
        <f t="shared" si="1608"/>
        <v>0.93024793231775982</v>
      </c>
      <c r="K25783" s="150">
        <f t="shared" si="1609"/>
        <v>79.599999999999994</v>
      </c>
      <c r="L25783" s="150">
        <f t="shared" si="1611"/>
        <v>0.29999999999999716</v>
      </c>
      <c r="M25783" s="150">
        <f t="shared" si="1610"/>
        <v>1.2302479323177571</v>
      </c>
    </row>
    <row r="25784" spans="1:13">
      <c r="A25784" s="152">
        <v>36280</v>
      </c>
      <c r="B25784" s="150">
        <v>80000</v>
      </c>
      <c r="C25784" s="150">
        <v>80000</v>
      </c>
      <c r="D25784" s="150">
        <v>80000</v>
      </c>
      <c r="I25784" s="150">
        <v>435</v>
      </c>
      <c r="J25784" s="150">
        <f t="shared" si="1608"/>
        <v>0.86280991590239975</v>
      </c>
      <c r="K25784" s="150">
        <f t="shared" si="1609"/>
        <v>80</v>
      </c>
      <c r="L25784" s="150">
        <f t="shared" si="1611"/>
        <v>0.40000000000000568</v>
      </c>
      <c r="M25784" s="150">
        <f t="shared" si="1610"/>
        <v>1.2628099159024053</v>
      </c>
    </row>
    <row r="25785" spans="1:13">
      <c r="A25785" s="152">
        <v>36281</v>
      </c>
      <c r="B25785" s="150">
        <v>80400</v>
      </c>
      <c r="C25785" s="150">
        <v>80400</v>
      </c>
      <c r="D25785" s="150">
        <v>80400</v>
      </c>
      <c r="I25785" s="150">
        <v>493</v>
      </c>
      <c r="J25785" s="150">
        <f t="shared" si="1608"/>
        <v>0.97785123802271978</v>
      </c>
      <c r="K25785" s="150">
        <f t="shared" si="1609"/>
        <v>80.400000000000006</v>
      </c>
      <c r="L25785" s="150">
        <f t="shared" si="1611"/>
        <v>0.40000000000000568</v>
      </c>
      <c r="M25785" s="150">
        <f t="shared" si="1610"/>
        <v>1.3778512380227255</v>
      </c>
    </row>
    <row r="25786" spans="1:13">
      <c r="A25786" s="152">
        <v>36282</v>
      </c>
      <c r="B25786" s="150">
        <v>79400</v>
      </c>
      <c r="C25786" s="150">
        <v>79400</v>
      </c>
      <c r="D25786" s="150">
        <v>79400</v>
      </c>
      <c r="I25786" s="150">
        <v>1210</v>
      </c>
      <c r="J25786" s="150">
        <f t="shared" si="1608"/>
        <v>2.3999999959583995</v>
      </c>
      <c r="K25786" s="150">
        <f t="shared" si="1609"/>
        <v>79.400000000000006</v>
      </c>
      <c r="L25786" s="150">
        <f t="shared" si="1611"/>
        <v>-1</v>
      </c>
      <c r="M25786" s="150">
        <f t="shared" si="1610"/>
        <v>1.3999999959583995</v>
      </c>
    </row>
    <row r="25787" spans="1:13">
      <c r="A25787" s="152">
        <v>36283</v>
      </c>
      <c r="B25787" s="150">
        <v>78100</v>
      </c>
      <c r="C25787" s="150">
        <v>78100</v>
      </c>
      <c r="D25787" s="150">
        <v>78100</v>
      </c>
      <c r="I25787" s="150">
        <v>1380</v>
      </c>
      <c r="J25787" s="150">
        <f t="shared" si="1608"/>
        <v>2.7371900780351992</v>
      </c>
      <c r="K25787" s="150">
        <f t="shared" si="1609"/>
        <v>78.099999999999994</v>
      </c>
      <c r="L25787" s="150">
        <f t="shared" si="1611"/>
        <v>-1.3000000000000114</v>
      </c>
      <c r="M25787" s="150">
        <f t="shared" si="1610"/>
        <v>1.4371900780351878</v>
      </c>
    </row>
    <row r="25788" spans="1:13">
      <c r="A25788" s="152">
        <v>36284</v>
      </c>
      <c r="B25788" s="150">
        <v>77800</v>
      </c>
      <c r="C25788" s="150">
        <v>77800</v>
      </c>
      <c r="D25788" s="150">
        <v>77800</v>
      </c>
      <c r="I25788" s="150">
        <v>787</v>
      </c>
      <c r="J25788" s="150">
        <f t="shared" si="1608"/>
        <v>1.5609917329084797</v>
      </c>
      <c r="K25788" s="150">
        <f t="shared" si="1609"/>
        <v>77.8</v>
      </c>
      <c r="L25788" s="150">
        <f t="shared" si="1611"/>
        <v>-0.29999999999999716</v>
      </c>
      <c r="M25788" s="150">
        <f t="shared" si="1610"/>
        <v>1.2609917329084825</v>
      </c>
    </row>
    <row r="25789" spans="1:13">
      <c r="A25789" s="152">
        <v>36285</v>
      </c>
      <c r="B25789" s="150">
        <v>78000</v>
      </c>
      <c r="C25789" s="150">
        <v>78000</v>
      </c>
      <c r="D25789" s="150">
        <v>78000</v>
      </c>
      <c r="I25789" s="150">
        <v>493</v>
      </c>
      <c r="J25789" s="150">
        <f t="shared" si="1608"/>
        <v>0.97785123802271978</v>
      </c>
      <c r="K25789" s="150">
        <f t="shared" si="1609"/>
        <v>78</v>
      </c>
      <c r="L25789" s="150">
        <f t="shared" si="1611"/>
        <v>0.20000000000000284</v>
      </c>
      <c r="M25789" s="150">
        <f t="shared" si="1610"/>
        <v>1.1778512380227226</v>
      </c>
    </row>
    <row r="25790" spans="1:13">
      <c r="A25790" s="152">
        <v>36286</v>
      </c>
      <c r="B25790" s="150">
        <v>78200</v>
      </c>
      <c r="C25790" s="150">
        <v>78200</v>
      </c>
      <c r="D25790" s="150">
        <v>78200</v>
      </c>
      <c r="I25790" s="150">
        <v>500</v>
      </c>
      <c r="J25790" s="150">
        <f t="shared" si="1608"/>
        <v>0.99173553551999971</v>
      </c>
      <c r="K25790" s="150">
        <f t="shared" si="1609"/>
        <v>78.2</v>
      </c>
      <c r="L25790" s="150">
        <f t="shared" si="1611"/>
        <v>0.20000000000000284</v>
      </c>
      <c r="M25790" s="150">
        <f t="shared" si="1610"/>
        <v>1.1917355355200026</v>
      </c>
    </row>
    <row r="25791" spans="1:13">
      <c r="A25791" s="152">
        <v>36287</v>
      </c>
      <c r="B25791" s="150">
        <v>78300</v>
      </c>
      <c r="C25791" s="150">
        <v>78300</v>
      </c>
      <c r="D25791" s="150">
        <v>78300</v>
      </c>
      <c r="I25791" s="150">
        <v>520</v>
      </c>
      <c r="J25791" s="150">
        <f t="shared" si="1608"/>
        <v>1.0314049569407997</v>
      </c>
      <c r="K25791" s="150">
        <f t="shared" si="1609"/>
        <v>78.3</v>
      </c>
      <c r="L25791" s="150">
        <f t="shared" si="1611"/>
        <v>9.9999999999994316E-2</v>
      </c>
      <c r="M25791" s="150">
        <f t="shared" si="1610"/>
        <v>1.131404956940794</v>
      </c>
    </row>
    <row r="25792" spans="1:13">
      <c r="A25792" s="152">
        <v>36288</v>
      </c>
      <c r="B25792" s="150">
        <v>78400</v>
      </c>
      <c r="C25792" s="150">
        <v>78400</v>
      </c>
      <c r="D25792" s="150">
        <v>78400</v>
      </c>
      <c r="I25792" s="150">
        <v>466</v>
      </c>
      <c r="J25792" s="150">
        <f t="shared" si="1608"/>
        <v>0.92429751910463975</v>
      </c>
      <c r="K25792" s="150">
        <f t="shared" si="1609"/>
        <v>78.400000000000006</v>
      </c>
      <c r="L25792" s="150">
        <f t="shared" si="1611"/>
        <v>0.10000000000000853</v>
      </c>
      <c r="M25792" s="150">
        <f t="shared" si="1610"/>
        <v>1.0242975191046484</v>
      </c>
    </row>
    <row r="25793" spans="1:13">
      <c r="A25793" s="152">
        <v>36289</v>
      </c>
      <c r="B25793" s="150">
        <v>78600</v>
      </c>
      <c r="C25793" s="150">
        <v>78600</v>
      </c>
      <c r="D25793" s="150">
        <v>78600</v>
      </c>
      <c r="I25793" s="150">
        <v>357</v>
      </c>
      <c r="J25793" s="150">
        <f t="shared" si="1608"/>
        <v>0.70809917236127984</v>
      </c>
      <c r="K25793" s="150">
        <f t="shared" si="1609"/>
        <v>78.599999999999994</v>
      </c>
      <c r="L25793" s="150">
        <f t="shared" si="1611"/>
        <v>0.19999999999998863</v>
      </c>
      <c r="M25793" s="150">
        <f t="shared" si="1610"/>
        <v>0.90809917236126847</v>
      </c>
    </row>
    <row r="25794" spans="1:13">
      <c r="A25794" s="152">
        <v>36290</v>
      </c>
      <c r="B25794" s="150">
        <v>78800</v>
      </c>
      <c r="C25794" s="150">
        <v>78800</v>
      </c>
      <c r="D25794" s="150">
        <v>78800</v>
      </c>
      <c r="I25794" s="150">
        <v>369</v>
      </c>
      <c r="J25794" s="150">
        <f t="shared" si="1608"/>
        <v>0.73190082521375976</v>
      </c>
      <c r="K25794" s="150">
        <f t="shared" si="1609"/>
        <v>78.8</v>
      </c>
      <c r="L25794" s="150">
        <f t="shared" si="1611"/>
        <v>0.20000000000000284</v>
      </c>
      <c r="M25794" s="150">
        <f t="shared" si="1610"/>
        <v>0.93190082521376261</v>
      </c>
    </row>
    <row r="25795" spans="1:13">
      <c r="A25795" s="152">
        <v>36291</v>
      </c>
      <c r="B25795" s="150">
        <v>79000</v>
      </c>
      <c r="C25795" s="150">
        <v>79000</v>
      </c>
      <c r="D25795" s="150">
        <v>79000</v>
      </c>
      <c r="I25795" s="150">
        <v>379</v>
      </c>
      <c r="J25795" s="150">
        <f t="shared" si="1608"/>
        <v>0.75173553592415976</v>
      </c>
      <c r="K25795" s="150">
        <f t="shared" si="1609"/>
        <v>79</v>
      </c>
      <c r="L25795" s="150">
        <f t="shared" si="1611"/>
        <v>0.20000000000000284</v>
      </c>
      <c r="M25795" s="150">
        <f t="shared" si="1610"/>
        <v>0.9517355359241626</v>
      </c>
    </row>
    <row r="25796" spans="1:13">
      <c r="A25796" s="152">
        <v>36292</v>
      </c>
      <c r="B25796" s="150">
        <v>79300</v>
      </c>
      <c r="C25796" s="150">
        <v>79300</v>
      </c>
      <c r="D25796" s="150">
        <v>79300</v>
      </c>
      <c r="I25796" s="150">
        <v>402</v>
      </c>
      <c r="J25796" s="150">
        <f t="shared" si="1608"/>
        <v>0.79735537055807981</v>
      </c>
      <c r="K25796" s="150">
        <f t="shared" si="1609"/>
        <v>79.3</v>
      </c>
      <c r="L25796" s="150">
        <f t="shared" si="1611"/>
        <v>0.29999999999999716</v>
      </c>
      <c r="M25796" s="150">
        <f t="shared" si="1610"/>
        <v>1.097355370558077</v>
      </c>
    </row>
    <row r="25797" spans="1:13">
      <c r="A25797" s="152">
        <v>36293</v>
      </c>
      <c r="B25797" s="150">
        <v>79300</v>
      </c>
      <c r="C25797" s="150">
        <v>79300</v>
      </c>
      <c r="D25797" s="150">
        <v>79300</v>
      </c>
      <c r="I25797" s="150">
        <v>473</v>
      </c>
      <c r="J25797" s="150">
        <f t="shared" si="1608"/>
        <v>0.93818181660191979</v>
      </c>
      <c r="K25797" s="150">
        <f t="shared" si="1609"/>
        <v>79.3</v>
      </c>
      <c r="L25797" s="150">
        <f t="shared" si="1611"/>
        <v>0</v>
      </c>
      <c r="M25797" s="150">
        <f t="shared" si="1610"/>
        <v>0.93818181660191979</v>
      </c>
    </row>
    <row r="25798" spans="1:13">
      <c r="A25798" s="152">
        <v>36294</v>
      </c>
      <c r="B25798" s="150">
        <v>79600</v>
      </c>
      <c r="C25798" s="150">
        <v>79600</v>
      </c>
      <c r="D25798" s="150">
        <v>79600</v>
      </c>
      <c r="I25798" s="150">
        <v>461</v>
      </c>
      <c r="J25798" s="150">
        <f t="shared" si="1608"/>
        <v>0.91438016374943976</v>
      </c>
      <c r="K25798" s="150">
        <f t="shared" si="1609"/>
        <v>79.599999999999994</v>
      </c>
      <c r="L25798" s="150">
        <f t="shared" si="1611"/>
        <v>0.29999999999999716</v>
      </c>
      <c r="M25798" s="150">
        <f t="shared" si="1610"/>
        <v>1.2143801637494369</v>
      </c>
    </row>
    <row r="25799" spans="1:13">
      <c r="A25799" s="152">
        <v>36295</v>
      </c>
      <c r="B25799" s="150">
        <v>79500</v>
      </c>
      <c r="C25799" s="150">
        <v>79500</v>
      </c>
      <c r="D25799" s="150">
        <v>79500</v>
      </c>
      <c r="I25799" s="150">
        <v>450</v>
      </c>
      <c r="J25799" s="150">
        <f t="shared" ref="J25799:J25862" si="1612">I25799*(2.29568411*10^-6*86400/100)</f>
        <v>0.89256198196799974</v>
      </c>
      <c r="K25799" s="150">
        <f t="shared" ref="K25799:K25862" si="1613">D25799/1000</f>
        <v>79.5</v>
      </c>
      <c r="L25799" s="150">
        <f t="shared" si="1611"/>
        <v>-9.9999999999994316E-2</v>
      </c>
      <c r="M25799" s="150">
        <f t="shared" ref="M25799:M25862" si="1614">MAX(0,J25799+L25799)</f>
        <v>0.79256198196800542</v>
      </c>
    </row>
    <row r="25800" spans="1:13">
      <c r="A25800" s="152">
        <v>36296</v>
      </c>
      <c r="B25800" s="150">
        <v>79500</v>
      </c>
      <c r="C25800" s="150">
        <v>79500</v>
      </c>
      <c r="D25800" s="150">
        <v>79500</v>
      </c>
      <c r="I25800" s="150">
        <v>404</v>
      </c>
      <c r="J25800" s="150">
        <f t="shared" si="1612"/>
        <v>0.80132231270015986</v>
      </c>
      <c r="K25800" s="150">
        <f t="shared" si="1613"/>
        <v>79.5</v>
      </c>
      <c r="L25800" s="150">
        <f t="shared" ref="L25800:L25863" si="1615">K25800-K25799</f>
        <v>0</v>
      </c>
      <c r="M25800" s="150">
        <f t="shared" si="1614"/>
        <v>0.80132231270015986</v>
      </c>
    </row>
    <row r="25801" spans="1:13">
      <c r="A25801" s="152">
        <v>36297</v>
      </c>
      <c r="B25801" s="150">
        <v>79500</v>
      </c>
      <c r="C25801" s="150">
        <v>79500</v>
      </c>
      <c r="D25801" s="150">
        <v>79500</v>
      </c>
      <c r="I25801" s="150">
        <v>401</v>
      </c>
      <c r="J25801" s="150">
        <f t="shared" si="1612"/>
        <v>0.79537189948703979</v>
      </c>
      <c r="K25801" s="150">
        <f t="shared" si="1613"/>
        <v>79.5</v>
      </c>
      <c r="L25801" s="150">
        <f t="shared" si="1615"/>
        <v>0</v>
      </c>
      <c r="M25801" s="150">
        <f t="shared" si="1614"/>
        <v>0.79537189948703979</v>
      </c>
    </row>
    <row r="25802" spans="1:13">
      <c r="A25802" s="152">
        <v>36298</v>
      </c>
      <c r="B25802" s="150">
        <v>79500</v>
      </c>
      <c r="C25802" s="150">
        <v>79500</v>
      </c>
      <c r="D25802" s="150">
        <v>79500</v>
      </c>
      <c r="I25802" s="150">
        <v>406</v>
      </c>
      <c r="J25802" s="150">
        <f t="shared" si="1612"/>
        <v>0.80528925484223979</v>
      </c>
      <c r="K25802" s="150">
        <f t="shared" si="1613"/>
        <v>79.5</v>
      </c>
      <c r="L25802" s="150">
        <f t="shared" si="1615"/>
        <v>0</v>
      </c>
      <c r="M25802" s="150">
        <f t="shared" si="1614"/>
        <v>0.80528925484223979</v>
      </c>
    </row>
    <row r="25803" spans="1:13">
      <c r="A25803" s="152">
        <v>36299</v>
      </c>
      <c r="B25803" s="150">
        <v>79500</v>
      </c>
      <c r="C25803" s="150">
        <v>79500</v>
      </c>
      <c r="D25803" s="150">
        <v>79500</v>
      </c>
      <c r="I25803" s="150">
        <v>414</v>
      </c>
      <c r="J25803" s="150">
        <f t="shared" si="1612"/>
        <v>0.82115702341055985</v>
      </c>
      <c r="K25803" s="150">
        <f t="shared" si="1613"/>
        <v>79.5</v>
      </c>
      <c r="L25803" s="150">
        <f t="shared" si="1615"/>
        <v>0</v>
      </c>
      <c r="M25803" s="150">
        <f t="shared" si="1614"/>
        <v>0.82115702341055985</v>
      </c>
    </row>
    <row r="25804" spans="1:13">
      <c r="A25804" s="152">
        <v>36300</v>
      </c>
      <c r="B25804" s="150">
        <v>79500</v>
      </c>
      <c r="C25804" s="150">
        <v>79500</v>
      </c>
      <c r="D25804" s="150">
        <v>79500</v>
      </c>
      <c r="I25804" s="150">
        <v>415</v>
      </c>
      <c r="J25804" s="150">
        <f t="shared" si="1612"/>
        <v>0.82314049448159976</v>
      </c>
      <c r="K25804" s="150">
        <f t="shared" si="1613"/>
        <v>79.5</v>
      </c>
      <c r="L25804" s="150">
        <f t="shared" si="1615"/>
        <v>0</v>
      </c>
      <c r="M25804" s="150">
        <f t="shared" si="1614"/>
        <v>0.82314049448159976</v>
      </c>
    </row>
    <row r="25805" spans="1:13">
      <c r="A25805" s="152">
        <v>36301</v>
      </c>
      <c r="B25805" s="150">
        <v>79400</v>
      </c>
      <c r="C25805" s="150">
        <v>79400</v>
      </c>
      <c r="D25805" s="150">
        <v>79400</v>
      </c>
      <c r="I25805" s="150">
        <v>417</v>
      </c>
      <c r="J25805" s="150">
        <f t="shared" si="1612"/>
        <v>0.8271074366236798</v>
      </c>
      <c r="K25805" s="150">
        <f t="shared" si="1613"/>
        <v>79.400000000000006</v>
      </c>
      <c r="L25805" s="150">
        <f t="shared" si="1615"/>
        <v>-9.9999999999994316E-2</v>
      </c>
      <c r="M25805" s="150">
        <f t="shared" si="1614"/>
        <v>0.72710743662368549</v>
      </c>
    </row>
    <row r="25806" spans="1:13">
      <c r="A25806" s="152">
        <v>36302</v>
      </c>
      <c r="B25806" s="150">
        <v>79400</v>
      </c>
      <c r="C25806" s="150">
        <v>79400</v>
      </c>
      <c r="D25806" s="150">
        <v>79400</v>
      </c>
      <c r="I25806" s="150">
        <v>418</v>
      </c>
      <c r="J25806" s="150">
        <f t="shared" si="1612"/>
        <v>0.82909090769471983</v>
      </c>
      <c r="K25806" s="150">
        <f t="shared" si="1613"/>
        <v>79.400000000000006</v>
      </c>
      <c r="L25806" s="150">
        <f t="shared" si="1615"/>
        <v>0</v>
      </c>
      <c r="M25806" s="150">
        <f t="shared" si="1614"/>
        <v>0.82909090769471983</v>
      </c>
    </row>
    <row r="25807" spans="1:13">
      <c r="A25807" s="152">
        <v>36303</v>
      </c>
      <c r="B25807" s="150">
        <v>79300</v>
      </c>
      <c r="C25807" s="150">
        <v>79300</v>
      </c>
      <c r="D25807" s="150">
        <v>79300</v>
      </c>
      <c r="I25807" s="150">
        <v>419</v>
      </c>
      <c r="J25807" s="150">
        <f t="shared" si="1612"/>
        <v>0.83107437876575985</v>
      </c>
      <c r="K25807" s="150">
        <f t="shared" si="1613"/>
        <v>79.3</v>
      </c>
      <c r="L25807" s="150">
        <f t="shared" si="1615"/>
        <v>-0.10000000000000853</v>
      </c>
      <c r="M25807" s="150">
        <f t="shared" si="1614"/>
        <v>0.73107437876575132</v>
      </c>
    </row>
    <row r="25808" spans="1:13">
      <c r="A25808" s="152">
        <v>36304</v>
      </c>
      <c r="B25808" s="150">
        <v>79200</v>
      </c>
      <c r="C25808" s="150">
        <v>79200</v>
      </c>
      <c r="D25808" s="150">
        <v>79200</v>
      </c>
      <c r="I25808" s="150">
        <v>417</v>
      </c>
      <c r="J25808" s="150">
        <f t="shared" si="1612"/>
        <v>0.8271074366236798</v>
      </c>
      <c r="K25808" s="150">
        <f t="shared" si="1613"/>
        <v>79.2</v>
      </c>
      <c r="L25808" s="150">
        <f t="shared" si="1615"/>
        <v>-9.9999999999994316E-2</v>
      </c>
      <c r="M25808" s="150">
        <f t="shared" si="1614"/>
        <v>0.72710743662368549</v>
      </c>
    </row>
    <row r="25809" spans="1:13">
      <c r="A25809" s="152">
        <v>36305</v>
      </c>
      <c r="B25809" s="150">
        <v>79200</v>
      </c>
      <c r="C25809" s="150">
        <v>79200</v>
      </c>
      <c r="D25809" s="150">
        <v>79200</v>
      </c>
      <c r="I25809" s="150">
        <v>439</v>
      </c>
      <c r="J25809" s="150">
        <f t="shared" si="1612"/>
        <v>0.87074380018655984</v>
      </c>
      <c r="K25809" s="150">
        <f t="shared" si="1613"/>
        <v>79.2</v>
      </c>
      <c r="L25809" s="150">
        <f t="shared" si="1615"/>
        <v>0</v>
      </c>
      <c r="M25809" s="150">
        <f t="shared" si="1614"/>
        <v>0.87074380018655984</v>
      </c>
    </row>
    <row r="25810" spans="1:13">
      <c r="A25810" s="152">
        <v>36306</v>
      </c>
      <c r="B25810" s="150">
        <v>79000</v>
      </c>
      <c r="C25810" s="150">
        <v>79000</v>
      </c>
      <c r="D25810" s="150">
        <v>79000</v>
      </c>
      <c r="I25810" s="150">
        <v>437</v>
      </c>
      <c r="J25810" s="150">
        <f t="shared" si="1612"/>
        <v>0.86677685804447979</v>
      </c>
      <c r="K25810" s="150">
        <f t="shared" si="1613"/>
        <v>79</v>
      </c>
      <c r="L25810" s="150">
        <f t="shared" si="1615"/>
        <v>-0.20000000000000284</v>
      </c>
      <c r="M25810" s="150">
        <f t="shared" si="1614"/>
        <v>0.66677685804447695</v>
      </c>
    </row>
    <row r="25811" spans="1:13">
      <c r="A25811" s="152">
        <v>36307</v>
      </c>
      <c r="B25811" s="150">
        <v>79000</v>
      </c>
      <c r="C25811" s="150">
        <v>79000</v>
      </c>
      <c r="D25811" s="150">
        <v>79000</v>
      </c>
      <c r="I25811" s="150">
        <v>357</v>
      </c>
      <c r="J25811" s="150">
        <f t="shared" si="1612"/>
        <v>0.70809917236127984</v>
      </c>
      <c r="K25811" s="150">
        <f t="shared" si="1613"/>
        <v>79</v>
      </c>
      <c r="L25811" s="150">
        <f t="shared" si="1615"/>
        <v>0</v>
      </c>
      <c r="M25811" s="150">
        <f t="shared" si="1614"/>
        <v>0.70809917236127984</v>
      </c>
    </row>
    <row r="25812" spans="1:13">
      <c r="A25812" s="152">
        <v>36308</v>
      </c>
      <c r="B25812" s="150">
        <v>79000</v>
      </c>
      <c r="C25812" s="150">
        <v>79000</v>
      </c>
      <c r="D25812" s="150">
        <v>79000</v>
      </c>
      <c r="I25812" s="150">
        <v>309</v>
      </c>
      <c r="J25812" s="150">
        <f t="shared" si="1612"/>
        <v>0.6128925609513598</v>
      </c>
      <c r="K25812" s="150">
        <f t="shared" si="1613"/>
        <v>79</v>
      </c>
      <c r="L25812" s="150">
        <f t="shared" si="1615"/>
        <v>0</v>
      </c>
      <c r="M25812" s="150">
        <f t="shared" si="1614"/>
        <v>0.6128925609513598</v>
      </c>
    </row>
    <row r="25813" spans="1:13">
      <c r="A25813" s="152">
        <v>36309</v>
      </c>
      <c r="B25813" s="150">
        <v>78900</v>
      </c>
      <c r="C25813" s="150">
        <v>78900</v>
      </c>
      <c r="D25813" s="150">
        <v>78900</v>
      </c>
      <c r="I25813" s="150">
        <v>299</v>
      </c>
      <c r="J25813" s="150">
        <f t="shared" si="1612"/>
        <v>0.59305785024095981</v>
      </c>
      <c r="K25813" s="150">
        <f t="shared" si="1613"/>
        <v>78.900000000000006</v>
      </c>
      <c r="L25813" s="150">
        <f t="shared" si="1615"/>
        <v>-9.9999999999994316E-2</v>
      </c>
      <c r="M25813" s="150">
        <f t="shared" si="1614"/>
        <v>0.49305785024096549</v>
      </c>
    </row>
    <row r="25814" spans="1:13">
      <c r="A25814" s="152">
        <v>36310</v>
      </c>
      <c r="B25814" s="150">
        <v>78800</v>
      </c>
      <c r="C25814" s="150">
        <v>78800</v>
      </c>
      <c r="D25814" s="150">
        <v>78800</v>
      </c>
      <c r="I25814" s="150">
        <v>297</v>
      </c>
      <c r="J25814" s="150">
        <f t="shared" si="1612"/>
        <v>0.58909090809887987</v>
      </c>
      <c r="K25814" s="150">
        <f t="shared" si="1613"/>
        <v>78.8</v>
      </c>
      <c r="L25814" s="150">
        <f t="shared" si="1615"/>
        <v>-0.10000000000000853</v>
      </c>
      <c r="M25814" s="150">
        <f t="shared" si="1614"/>
        <v>0.48909090809887135</v>
      </c>
    </row>
    <row r="25815" spans="1:13">
      <c r="A25815" s="152">
        <v>36311</v>
      </c>
      <c r="B25815" s="150">
        <v>78700</v>
      </c>
      <c r="C25815" s="150">
        <v>78700</v>
      </c>
      <c r="D25815" s="150">
        <v>78700</v>
      </c>
      <c r="I25815" s="150">
        <v>310</v>
      </c>
      <c r="J25815" s="150">
        <f t="shared" si="1612"/>
        <v>0.61487603202239982</v>
      </c>
      <c r="K25815" s="150">
        <f t="shared" si="1613"/>
        <v>78.7</v>
      </c>
      <c r="L25815" s="150">
        <f t="shared" si="1615"/>
        <v>-9.9999999999994316E-2</v>
      </c>
      <c r="M25815" s="150">
        <f t="shared" si="1614"/>
        <v>0.51487603202240551</v>
      </c>
    </row>
    <row r="25816" spans="1:13">
      <c r="A25816" s="152">
        <v>36312</v>
      </c>
      <c r="B25816" s="150">
        <v>78600</v>
      </c>
      <c r="C25816" s="150">
        <v>78600</v>
      </c>
      <c r="D25816" s="150">
        <v>78600</v>
      </c>
      <c r="I25816" s="150">
        <v>308</v>
      </c>
      <c r="J25816" s="150">
        <f t="shared" si="1612"/>
        <v>0.61090908988031989</v>
      </c>
      <c r="K25816" s="150">
        <f t="shared" si="1613"/>
        <v>78.599999999999994</v>
      </c>
      <c r="L25816" s="150">
        <f t="shared" si="1615"/>
        <v>-0.10000000000000853</v>
      </c>
      <c r="M25816" s="150">
        <f t="shared" si="1614"/>
        <v>0.51090908988031136</v>
      </c>
    </row>
    <row r="25817" spans="1:13">
      <c r="A25817" s="152">
        <v>36313</v>
      </c>
      <c r="B25817" s="150">
        <v>78500</v>
      </c>
      <c r="C25817" s="150">
        <v>78500</v>
      </c>
      <c r="D25817" s="150">
        <v>78500</v>
      </c>
      <c r="I25817" s="150">
        <v>303</v>
      </c>
      <c r="J25817" s="150">
        <f t="shared" si="1612"/>
        <v>0.60099173452511989</v>
      </c>
      <c r="K25817" s="150">
        <f t="shared" si="1613"/>
        <v>78.5</v>
      </c>
      <c r="L25817" s="150">
        <f t="shared" si="1615"/>
        <v>-9.9999999999994316E-2</v>
      </c>
      <c r="M25817" s="150">
        <f t="shared" si="1614"/>
        <v>0.50099173452512558</v>
      </c>
    </row>
    <row r="25818" spans="1:13">
      <c r="A25818" s="152">
        <v>36314</v>
      </c>
      <c r="B25818" s="150">
        <v>78300</v>
      </c>
      <c r="C25818" s="150">
        <v>78300</v>
      </c>
      <c r="D25818" s="150">
        <v>78300</v>
      </c>
      <c r="I25818" s="150">
        <v>300</v>
      </c>
      <c r="J25818" s="150">
        <f t="shared" si="1612"/>
        <v>0.59504132131199983</v>
      </c>
      <c r="K25818" s="150">
        <f t="shared" si="1613"/>
        <v>78.3</v>
      </c>
      <c r="L25818" s="150">
        <f t="shared" si="1615"/>
        <v>-0.20000000000000284</v>
      </c>
      <c r="M25818" s="150">
        <f t="shared" si="1614"/>
        <v>0.39504132131199698</v>
      </c>
    </row>
    <row r="25819" spans="1:13">
      <c r="A25819" s="152">
        <v>36315</v>
      </c>
      <c r="B25819" s="150">
        <v>78200</v>
      </c>
      <c r="C25819" s="150">
        <v>78200</v>
      </c>
      <c r="D25819" s="150">
        <v>78200</v>
      </c>
      <c r="I25819" s="150">
        <v>298</v>
      </c>
      <c r="J25819" s="150">
        <f t="shared" si="1612"/>
        <v>0.59107437916991989</v>
      </c>
      <c r="K25819" s="150">
        <f t="shared" si="1613"/>
        <v>78.2</v>
      </c>
      <c r="L25819" s="150">
        <f t="shared" si="1615"/>
        <v>-9.9999999999994316E-2</v>
      </c>
      <c r="M25819" s="150">
        <f t="shared" si="1614"/>
        <v>0.49107437916992558</v>
      </c>
    </row>
    <row r="25820" spans="1:13">
      <c r="A25820" s="152">
        <v>36316</v>
      </c>
      <c r="B25820" s="150">
        <v>78000</v>
      </c>
      <c r="C25820" s="150">
        <v>78000</v>
      </c>
      <c r="D25820" s="150">
        <v>78000</v>
      </c>
      <c r="I25820" s="150">
        <v>304</v>
      </c>
      <c r="J25820" s="150">
        <f t="shared" si="1612"/>
        <v>0.6029752055961598</v>
      </c>
      <c r="K25820" s="150">
        <f t="shared" si="1613"/>
        <v>78</v>
      </c>
      <c r="L25820" s="150">
        <f t="shared" si="1615"/>
        <v>-0.20000000000000284</v>
      </c>
      <c r="M25820" s="150">
        <f t="shared" si="1614"/>
        <v>0.40297520559615696</v>
      </c>
    </row>
    <row r="25821" spans="1:13">
      <c r="A25821" s="152">
        <v>36317</v>
      </c>
      <c r="B25821" s="150">
        <v>77800</v>
      </c>
      <c r="C25821" s="150">
        <v>77800</v>
      </c>
      <c r="D25821" s="150">
        <v>77800</v>
      </c>
      <c r="I25821" s="150">
        <v>306</v>
      </c>
      <c r="J25821" s="150">
        <f t="shared" si="1612"/>
        <v>0.60694214773823985</v>
      </c>
      <c r="K25821" s="150">
        <f t="shared" si="1613"/>
        <v>77.8</v>
      </c>
      <c r="L25821" s="150">
        <f t="shared" si="1615"/>
        <v>-0.20000000000000284</v>
      </c>
      <c r="M25821" s="150">
        <f t="shared" si="1614"/>
        <v>0.406942147738237</v>
      </c>
    </row>
    <row r="25822" spans="1:13">
      <c r="A25822" s="152">
        <v>36318</v>
      </c>
      <c r="B25822" s="150">
        <v>77500</v>
      </c>
      <c r="C25822" s="150">
        <v>77500</v>
      </c>
      <c r="D25822" s="150">
        <v>77500</v>
      </c>
      <c r="I25822" s="150">
        <v>303</v>
      </c>
      <c r="J25822" s="150">
        <f t="shared" si="1612"/>
        <v>0.60099173452511989</v>
      </c>
      <c r="K25822" s="150">
        <f t="shared" si="1613"/>
        <v>77.5</v>
      </c>
      <c r="L25822" s="150">
        <f t="shared" si="1615"/>
        <v>-0.29999999999999716</v>
      </c>
      <c r="M25822" s="150">
        <f t="shared" si="1614"/>
        <v>0.30099173452512273</v>
      </c>
    </row>
    <row r="25823" spans="1:13">
      <c r="A25823" s="152">
        <v>36319</v>
      </c>
      <c r="B25823" s="150">
        <v>77300</v>
      </c>
      <c r="C25823" s="150">
        <v>77300</v>
      </c>
      <c r="D25823" s="150">
        <v>77300</v>
      </c>
      <c r="I25823" s="150">
        <v>298</v>
      </c>
      <c r="J25823" s="150">
        <f t="shared" si="1612"/>
        <v>0.59107437916991989</v>
      </c>
      <c r="K25823" s="150">
        <f t="shared" si="1613"/>
        <v>77.3</v>
      </c>
      <c r="L25823" s="150">
        <f t="shared" si="1615"/>
        <v>-0.20000000000000284</v>
      </c>
      <c r="M25823" s="150">
        <f t="shared" si="1614"/>
        <v>0.39107437916991705</v>
      </c>
    </row>
    <row r="25824" spans="1:13">
      <c r="A25824" s="152">
        <v>36320</v>
      </c>
      <c r="B25824" s="150">
        <v>77100</v>
      </c>
      <c r="C25824" s="150">
        <v>77100</v>
      </c>
      <c r="D25824" s="150">
        <v>77100</v>
      </c>
      <c r="I25824" s="150">
        <v>290</v>
      </c>
      <c r="J25824" s="150">
        <f t="shared" si="1612"/>
        <v>0.57520661060159983</v>
      </c>
      <c r="K25824" s="150">
        <f t="shared" si="1613"/>
        <v>77.099999999999994</v>
      </c>
      <c r="L25824" s="150">
        <f t="shared" si="1615"/>
        <v>-0.20000000000000284</v>
      </c>
      <c r="M25824" s="150">
        <f t="shared" si="1614"/>
        <v>0.37520661060159699</v>
      </c>
    </row>
    <row r="25825" spans="1:13">
      <c r="A25825" s="152">
        <v>36321</v>
      </c>
      <c r="B25825" s="150">
        <v>76800</v>
      </c>
      <c r="C25825" s="150">
        <v>76800</v>
      </c>
      <c r="D25825" s="150">
        <v>76800</v>
      </c>
      <c r="I25825" s="150">
        <v>271</v>
      </c>
      <c r="J25825" s="150">
        <f t="shared" si="1612"/>
        <v>0.53752066025183987</v>
      </c>
      <c r="K25825" s="150">
        <f t="shared" si="1613"/>
        <v>76.8</v>
      </c>
      <c r="L25825" s="150">
        <f t="shared" si="1615"/>
        <v>-0.29999999999999716</v>
      </c>
      <c r="M25825" s="150">
        <f t="shared" si="1614"/>
        <v>0.23752066025184271</v>
      </c>
    </row>
    <row r="25826" spans="1:13">
      <c r="A25826" s="152">
        <v>36322</v>
      </c>
      <c r="B25826" s="150">
        <v>76600</v>
      </c>
      <c r="C25826" s="150">
        <v>76600</v>
      </c>
      <c r="D25826" s="150">
        <v>76600</v>
      </c>
      <c r="I25826" s="150">
        <v>256</v>
      </c>
      <c r="J25826" s="150">
        <f t="shared" si="1612"/>
        <v>0.50776859418623987</v>
      </c>
      <c r="K25826" s="150">
        <f t="shared" si="1613"/>
        <v>76.599999999999994</v>
      </c>
      <c r="L25826" s="150">
        <f t="shared" si="1615"/>
        <v>-0.20000000000000284</v>
      </c>
      <c r="M25826" s="150">
        <f t="shared" si="1614"/>
        <v>0.30776859418623703</v>
      </c>
    </row>
    <row r="25827" spans="1:13">
      <c r="A25827" s="152">
        <v>36323</v>
      </c>
      <c r="B25827" s="150">
        <v>76400</v>
      </c>
      <c r="C25827" s="150">
        <v>76400</v>
      </c>
      <c r="D25827" s="150">
        <v>76400</v>
      </c>
      <c r="I25827" s="150">
        <v>247</v>
      </c>
      <c r="J25827" s="150">
        <f t="shared" si="1612"/>
        <v>0.4899173545468799</v>
      </c>
      <c r="K25827" s="150">
        <f t="shared" si="1613"/>
        <v>76.400000000000006</v>
      </c>
      <c r="L25827" s="150">
        <f t="shared" si="1615"/>
        <v>-0.19999999999998863</v>
      </c>
      <c r="M25827" s="150">
        <f t="shared" si="1614"/>
        <v>0.28991735454689127</v>
      </c>
    </row>
    <row r="25828" spans="1:13">
      <c r="A25828" s="152">
        <v>36324</v>
      </c>
      <c r="B25828" s="150">
        <v>76200</v>
      </c>
      <c r="C25828" s="150">
        <v>76200</v>
      </c>
      <c r="D25828" s="150">
        <v>76200</v>
      </c>
      <c r="I25828" s="150">
        <v>231</v>
      </c>
      <c r="J25828" s="150">
        <f t="shared" si="1612"/>
        <v>0.45818181741023989</v>
      </c>
      <c r="K25828" s="150">
        <f t="shared" si="1613"/>
        <v>76.2</v>
      </c>
      <c r="L25828" s="150">
        <f t="shared" si="1615"/>
        <v>-0.20000000000000284</v>
      </c>
      <c r="M25828" s="150">
        <f t="shared" si="1614"/>
        <v>0.25818181741023705</v>
      </c>
    </row>
    <row r="25829" spans="1:13">
      <c r="A25829" s="152">
        <v>36325</v>
      </c>
      <c r="B25829" s="150">
        <v>76100</v>
      </c>
      <c r="C25829" s="150">
        <v>76100</v>
      </c>
      <c r="D25829" s="150">
        <v>76100</v>
      </c>
      <c r="I25829" s="150">
        <v>220</v>
      </c>
      <c r="J25829" s="150">
        <f t="shared" si="1612"/>
        <v>0.43636363562879987</v>
      </c>
      <c r="K25829" s="150">
        <f t="shared" si="1613"/>
        <v>76.099999999999994</v>
      </c>
      <c r="L25829" s="150">
        <f t="shared" si="1615"/>
        <v>-0.10000000000000853</v>
      </c>
      <c r="M25829" s="150">
        <f t="shared" si="1614"/>
        <v>0.33636363562879135</v>
      </c>
    </row>
    <row r="25830" spans="1:13">
      <c r="A25830" s="152">
        <v>36326</v>
      </c>
      <c r="B25830" s="150">
        <v>75900</v>
      </c>
      <c r="C25830" s="150">
        <v>75900</v>
      </c>
      <c r="D25830" s="150">
        <v>75900</v>
      </c>
      <c r="I25830" s="150">
        <v>217</v>
      </c>
      <c r="J25830" s="150">
        <f t="shared" si="1612"/>
        <v>0.43041322241567992</v>
      </c>
      <c r="K25830" s="150">
        <f t="shared" si="1613"/>
        <v>75.900000000000006</v>
      </c>
      <c r="L25830" s="150">
        <f t="shared" si="1615"/>
        <v>-0.19999999999998863</v>
      </c>
      <c r="M25830" s="150">
        <f t="shared" si="1614"/>
        <v>0.23041322241569129</v>
      </c>
    </row>
    <row r="25831" spans="1:13">
      <c r="A25831" s="152">
        <v>36327</v>
      </c>
      <c r="B25831" s="150">
        <v>75700</v>
      </c>
      <c r="C25831" s="150">
        <v>75700</v>
      </c>
      <c r="D25831" s="150">
        <v>75700</v>
      </c>
      <c r="I25831" s="150">
        <v>204</v>
      </c>
      <c r="J25831" s="150">
        <f t="shared" si="1612"/>
        <v>0.40462809849215992</v>
      </c>
      <c r="K25831" s="150">
        <f t="shared" si="1613"/>
        <v>75.7</v>
      </c>
      <c r="L25831" s="150">
        <f t="shared" si="1615"/>
        <v>-0.20000000000000284</v>
      </c>
      <c r="M25831" s="150">
        <f t="shared" si="1614"/>
        <v>0.20462809849215707</v>
      </c>
    </row>
    <row r="25832" spans="1:13">
      <c r="A25832" s="152">
        <v>36328</v>
      </c>
      <c r="B25832" s="150">
        <v>75500</v>
      </c>
      <c r="C25832" s="150">
        <v>75500</v>
      </c>
      <c r="D25832" s="150">
        <v>75500</v>
      </c>
      <c r="I25832" s="150">
        <v>200</v>
      </c>
      <c r="J25832" s="150">
        <f t="shared" si="1612"/>
        <v>0.39669421420799988</v>
      </c>
      <c r="K25832" s="150">
        <f t="shared" si="1613"/>
        <v>75.5</v>
      </c>
      <c r="L25832" s="150">
        <f t="shared" si="1615"/>
        <v>-0.20000000000000284</v>
      </c>
      <c r="M25832" s="150">
        <f t="shared" si="1614"/>
        <v>0.19669421420799704</v>
      </c>
    </row>
    <row r="25833" spans="1:13">
      <c r="A25833" s="152">
        <v>36329</v>
      </c>
      <c r="B25833" s="150">
        <v>75400</v>
      </c>
      <c r="C25833" s="150">
        <v>75400</v>
      </c>
      <c r="D25833" s="150">
        <v>75400</v>
      </c>
      <c r="I25833" s="150">
        <v>176</v>
      </c>
      <c r="J25833" s="150">
        <f t="shared" si="1612"/>
        <v>0.34909090850303992</v>
      </c>
      <c r="K25833" s="150">
        <f t="shared" si="1613"/>
        <v>75.400000000000006</v>
      </c>
      <c r="L25833" s="150">
        <f t="shared" si="1615"/>
        <v>-9.9999999999994316E-2</v>
      </c>
      <c r="M25833" s="150">
        <f t="shared" si="1614"/>
        <v>0.2490909085030456</v>
      </c>
    </row>
    <row r="25834" spans="1:13">
      <c r="A25834" s="152">
        <v>36330</v>
      </c>
      <c r="B25834" s="150">
        <v>75200</v>
      </c>
      <c r="C25834" s="150">
        <v>75200</v>
      </c>
      <c r="D25834" s="150">
        <v>75200</v>
      </c>
      <c r="I25834" s="150">
        <v>168</v>
      </c>
      <c r="J25834" s="150">
        <f t="shared" si="1612"/>
        <v>0.33322313993471991</v>
      </c>
      <c r="K25834" s="150">
        <f t="shared" si="1613"/>
        <v>75.2</v>
      </c>
      <c r="L25834" s="150">
        <f t="shared" si="1615"/>
        <v>-0.20000000000000284</v>
      </c>
      <c r="M25834" s="150">
        <f t="shared" si="1614"/>
        <v>0.13322313993471707</v>
      </c>
    </row>
    <row r="25835" spans="1:13">
      <c r="A25835" s="152">
        <v>36331</v>
      </c>
      <c r="B25835" s="150">
        <v>75100</v>
      </c>
      <c r="C25835" s="150">
        <v>75100</v>
      </c>
      <c r="D25835" s="150">
        <v>75100</v>
      </c>
      <c r="I25835" s="150">
        <v>172</v>
      </c>
      <c r="J25835" s="150">
        <f t="shared" si="1612"/>
        <v>0.34115702421887989</v>
      </c>
      <c r="K25835" s="150">
        <f t="shared" si="1613"/>
        <v>75.099999999999994</v>
      </c>
      <c r="L25835" s="150">
        <f t="shared" si="1615"/>
        <v>-0.10000000000000853</v>
      </c>
      <c r="M25835" s="150">
        <f t="shared" si="1614"/>
        <v>0.24115702421887136</v>
      </c>
    </row>
    <row r="25836" spans="1:13">
      <c r="A25836" s="152">
        <v>36332</v>
      </c>
      <c r="B25836" s="150">
        <v>74900</v>
      </c>
      <c r="C25836" s="150">
        <v>74900</v>
      </c>
      <c r="D25836" s="150">
        <v>74900</v>
      </c>
      <c r="I25836" s="150">
        <v>173</v>
      </c>
      <c r="J25836" s="150">
        <f t="shared" si="1612"/>
        <v>0.34314049528991991</v>
      </c>
      <c r="K25836" s="150">
        <f t="shared" si="1613"/>
        <v>74.900000000000006</v>
      </c>
      <c r="L25836" s="150">
        <f t="shared" si="1615"/>
        <v>-0.19999999999998863</v>
      </c>
      <c r="M25836" s="150">
        <f t="shared" si="1614"/>
        <v>0.14314049528993128</v>
      </c>
    </row>
    <row r="25837" spans="1:13">
      <c r="A25837" s="152">
        <v>36333</v>
      </c>
      <c r="B25837" s="150">
        <v>74800</v>
      </c>
      <c r="C25837" s="150">
        <v>74800</v>
      </c>
      <c r="D25837" s="150">
        <v>74800</v>
      </c>
      <c r="I25837" s="150">
        <v>173</v>
      </c>
      <c r="J25837" s="150">
        <f t="shared" si="1612"/>
        <v>0.34314049528991991</v>
      </c>
      <c r="K25837" s="150">
        <f t="shared" si="1613"/>
        <v>74.8</v>
      </c>
      <c r="L25837" s="150">
        <f t="shared" si="1615"/>
        <v>-0.10000000000000853</v>
      </c>
      <c r="M25837" s="150">
        <f t="shared" si="1614"/>
        <v>0.24314049528991138</v>
      </c>
    </row>
    <row r="25838" spans="1:13">
      <c r="A25838" s="152">
        <v>36334</v>
      </c>
      <c r="B25838" s="150">
        <v>74600</v>
      </c>
      <c r="C25838" s="150">
        <v>74600</v>
      </c>
      <c r="D25838" s="150">
        <v>74600</v>
      </c>
      <c r="I25838" s="150">
        <v>172</v>
      </c>
      <c r="J25838" s="150">
        <f t="shared" si="1612"/>
        <v>0.34115702421887989</v>
      </c>
      <c r="K25838" s="150">
        <f t="shared" si="1613"/>
        <v>74.599999999999994</v>
      </c>
      <c r="L25838" s="150">
        <f t="shared" si="1615"/>
        <v>-0.20000000000000284</v>
      </c>
      <c r="M25838" s="150">
        <f t="shared" si="1614"/>
        <v>0.14115702421887705</v>
      </c>
    </row>
    <row r="25839" spans="1:13">
      <c r="A25839" s="152">
        <v>36335</v>
      </c>
      <c r="B25839" s="150">
        <v>74400</v>
      </c>
      <c r="C25839" s="150">
        <v>74400</v>
      </c>
      <c r="D25839" s="150">
        <v>74400</v>
      </c>
      <c r="I25839" s="150">
        <v>171</v>
      </c>
      <c r="J25839" s="150">
        <f t="shared" si="1612"/>
        <v>0.33917355314783992</v>
      </c>
      <c r="K25839" s="150">
        <f t="shared" si="1613"/>
        <v>74.400000000000006</v>
      </c>
      <c r="L25839" s="150">
        <f t="shared" si="1615"/>
        <v>-0.19999999999998863</v>
      </c>
      <c r="M25839" s="150">
        <f t="shared" si="1614"/>
        <v>0.13917355314785129</v>
      </c>
    </row>
    <row r="25840" spans="1:13">
      <c r="A25840" s="152">
        <v>36336</v>
      </c>
      <c r="B25840" s="150">
        <v>74100</v>
      </c>
      <c r="C25840" s="150">
        <v>74100</v>
      </c>
      <c r="D25840" s="150">
        <v>74100</v>
      </c>
      <c r="I25840" s="150">
        <v>211</v>
      </c>
      <c r="J25840" s="150">
        <f t="shared" si="1612"/>
        <v>0.4185123959894399</v>
      </c>
      <c r="K25840" s="150">
        <f t="shared" si="1613"/>
        <v>74.099999999999994</v>
      </c>
      <c r="L25840" s="150">
        <f t="shared" si="1615"/>
        <v>-0.30000000000001137</v>
      </c>
      <c r="M25840" s="150">
        <f t="shared" si="1614"/>
        <v>0.11851239598942853</v>
      </c>
    </row>
    <row r="25841" spans="1:13">
      <c r="A25841" s="152">
        <v>36337</v>
      </c>
      <c r="B25841" s="150">
        <v>73800</v>
      </c>
      <c r="C25841" s="150">
        <v>73800</v>
      </c>
      <c r="D25841" s="150">
        <v>73800</v>
      </c>
      <c r="I25841" s="150">
        <v>196</v>
      </c>
      <c r="J25841" s="150">
        <f t="shared" si="1612"/>
        <v>0.38876032992383991</v>
      </c>
      <c r="K25841" s="150">
        <f t="shared" si="1613"/>
        <v>73.8</v>
      </c>
      <c r="L25841" s="150">
        <f t="shared" si="1615"/>
        <v>-0.29999999999999716</v>
      </c>
      <c r="M25841" s="150">
        <f t="shared" si="1614"/>
        <v>8.8760329923842751E-2</v>
      </c>
    </row>
    <row r="25842" spans="1:13">
      <c r="A25842" s="152">
        <v>36338</v>
      </c>
      <c r="B25842" s="150">
        <v>73500</v>
      </c>
      <c r="C25842" s="150">
        <v>73500</v>
      </c>
      <c r="D25842" s="150">
        <v>73500</v>
      </c>
      <c r="I25842" s="150">
        <v>226</v>
      </c>
      <c r="J25842" s="150">
        <f t="shared" si="1612"/>
        <v>0.44826446205503989</v>
      </c>
      <c r="K25842" s="150">
        <f t="shared" si="1613"/>
        <v>73.5</v>
      </c>
      <c r="L25842" s="150">
        <f t="shared" si="1615"/>
        <v>-0.29999999999999716</v>
      </c>
      <c r="M25842" s="150">
        <f t="shared" si="1614"/>
        <v>0.14826446205504273</v>
      </c>
    </row>
    <row r="25843" spans="1:13">
      <c r="A25843" s="152">
        <v>36339</v>
      </c>
      <c r="B25843" s="150">
        <v>73200</v>
      </c>
      <c r="C25843" s="150">
        <v>73200</v>
      </c>
      <c r="D25843" s="150">
        <v>73200</v>
      </c>
      <c r="I25843" s="150">
        <v>269</v>
      </c>
      <c r="J25843" s="150">
        <f t="shared" si="1612"/>
        <v>0.53355371810975982</v>
      </c>
      <c r="K25843" s="150">
        <f t="shared" si="1613"/>
        <v>73.2</v>
      </c>
      <c r="L25843" s="150">
        <f t="shared" si="1615"/>
        <v>-0.29999999999999716</v>
      </c>
      <c r="M25843" s="150">
        <f t="shared" si="1614"/>
        <v>0.23355371810976266</v>
      </c>
    </row>
    <row r="25844" spans="1:13">
      <c r="A25844" s="152">
        <v>36340</v>
      </c>
      <c r="B25844" s="150">
        <v>72800</v>
      </c>
      <c r="C25844" s="150">
        <v>72800</v>
      </c>
      <c r="D25844" s="150">
        <v>72800</v>
      </c>
      <c r="I25844" s="150">
        <v>268</v>
      </c>
      <c r="J25844" s="150">
        <f t="shared" si="1612"/>
        <v>0.53157024703871991</v>
      </c>
      <c r="K25844" s="150">
        <f t="shared" si="1613"/>
        <v>72.8</v>
      </c>
      <c r="L25844" s="150">
        <f t="shared" si="1615"/>
        <v>-0.40000000000000568</v>
      </c>
      <c r="M25844" s="150">
        <f t="shared" si="1614"/>
        <v>0.13157024703871423</v>
      </c>
    </row>
    <row r="25845" spans="1:13">
      <c r="A25845" s="152">
        <v>36341</v>
      </c>
      <c r="B25845" s="150">
        <v>72400</v>
      </c>
      <c r="C25845" s="150">
        <v>72400</v>
      </c>
      <c r="D25845" s="150">
        <v>72400</v>
      </c>
      <c r="I25845" s="150">
        <v>264</v>
      </c>
      <c r="J25845" s="150">
        <f t="shared" si="1612"/>
        <v>0.52363636275455983</v>
      </c>
      <c r="K25845" s="150">
        <f t="shared" si="1613"/>
        <v>72.400000000000006</v>
      </c>
      <c r="L25845" s="150">
        <f t="shared" si="1615"/>
        <v>-0.39999999999999147</v>
      </c>
      <c r="M25845" s="150">
        <f t="shared" si="1614"/>
        <v>0.12363636275456835</v>
      </c>
    </row>
    <row r="25846" spans="1:13">
      <c r="A25846" s="152">
        <v>36342</v>
      </c>
      <c r="B25846" s="150">
        <v>72100</v>
      </c>
      <c r="C25846" s="150">
        <v>72100</v>
      </c>
      <c r="D25846" s="150">
        <v>72100</v>
      </c>
      <c r="I25846" s="150">
        <v>258</v>
      </c>
      <c r="J25846" s="150">
        <f t="shared" si="1612"/>
        <v>0.51173553632831992</v>
      </c>
      <c r="K25846" s="150">
        <f t="shared" si="1613"/>
        <v>72.099999999999994</v>
      </c>
      <c r="L25846" s="150">
        <f t="shared" si="1615"/>
        <v>-0.30000000000001137</v>
      </c>
      <c r="M25846" s="150">
        <f t="shared" si="1614"/>
        <v>0.21173553632830855</v>
      </c>
    </row>
    <row r="25847" spans="1:13">
      <c r="A25847" s="152">
        <v>36343</v>
      </c>
      <c r="B25847" s="150">
        <v>71600</v>
      </c>
      <c r="C25847" s="150">
        <v>71600</v>
      </c>
      <c r="D25847" s="150">
        <v>71600</v>
      </c>
      <c r="I25847" s="150">
        <v>258</v>
      </c>
      <c r="J25847" s="150">
        <f t="shared" si="1612"/>
        <v>0.51173553632831992</v>
      </c>
      <c r="K25847" s="150">
        <f t="shared" si="1613"/>
        <v>71.599999999999994</v>
      </c>
      <c r="L25847" s="150">
        <f t="shared" si="1615"/>
        <v>-0.5</v>
      </c>
      <c r="M25847" s="150">
        <f t="shared" si="1614"/>
        <v>1.1735536328319918E-2</v>
      </c>
    </row>
    <row r="25848" spans="1:13">
      <c r="A25848" s="152">
        <v>36344</v>
      </c>
      <c r="B25848" s="150">
        <v>71200</v>
      </c>
      <c r="C25848" s="150">
        <v>71200</v>
      </c>
      <c r="D25848" s="150">
        <v>71200</v>
      </c>
      <c r="I25848" s="150">
        <v>264</v>
      </c>
      <c r="J25848" s="150">
        <f t="shared" si="1612"/>
        <v>0.52363636275455983</v>
      </c>
      <c r="K25848" s="150">
        <f t="shared" si="1613"/>
        <v>71.2</v>
      </c>
      <c r="L25848" s="150">
        <f t="shared" si="1615"/>
        <v>-0.39999999999999147</v>
      </c>
      <c r="M25848" s="150">
        <f t="shared" si="1614"/>
        <v>0.12363636275456835</v>
      </c>
    </row>
    <row r="25849" spans="1:13">
      <c r="A25849" s="152">
        <v>36345</v>
      </c>
      <c r="B25849" s="150">
        <v>70800</v>
      </c>
      <c r="C25849" s="150">
        <v>70800</v>
      </c>
      <c r="D25849" s="150">
        <v>70800</v>
      </c>
      <c r="I25849" s="150">
        <v>265</v>
      </c>
      <c r="J25849" s="150">
        <f t="shared" si="1612"/>
        <v>0.52561983382559985</v>
      </c>
      <c r="K25849" s="150">
        <f t="shared" si="1613"/>
        <v>70.8</v>
      </c>
      <c r="L25849" s="150">
        <f t="shared" si="1615"/>
        <v>-0.40000000000000568</v>
      </c>
      <c r="M25849" s="150">
        <f t="shared" si="1614"/>
        <v>0.12561983382559416</v>
      </c>
    </row>
    <row r="25850" spans="1:13">
      <c r="A25850" s="152">
        <v>36346</v>
      </c>
      <c r="B25850" s="150">
        <v>70500</v>
      </c>
      <c r="C25850" s="150">
        <v>70500</v>
      </c>
      <c r="D25850" s="150">
        <v>70500</v>
      </c>
      <c r="I25850" s="150">
        <v>244</v>
      </c>
      <c r="J25850" s="150">
        <f t="shared" si="1612"/>
        <v>0.48396694133375989</v>
      </c>
      <c r="K25850" s="150">
        <f t="shared" si="1613"/>
        <v>70.5</v>
      </c>
      <c r="L25850" s="150">
        <f t="shared" si="1615"/>
        <v>-0.29999999999999716</v>
      </c>
      <c r="M25850" s="150">
        <f t="shared" si="1614"/>
        <v>0.18396694133376273</v>
      </c>
    </row>
    <row r="25851" spans="1:13">
      <c r="A25851" s="152">
        <v>36347</v>
      </c>
      <c r="B25851" s="150">
        <v>70200</v>
      </c>
      <c r="C25851" s="150">
        <v>70200</v>
      </c>
      <c r="D25851" s="150">
        <v>70200</v>
      </c>
      <c r="I25851" s="150">
        <v>218</v>
      </c>
      <c r="J25851" s="150">
        <f t="shared" si="1612"/>
        <v>0.43239669348671989</v>
      </c>
      <c r="K25851" s="150">
        <f t="shared" si="1613"/>
        <v>70.2</v>
      </c>
      <c r="L25851" s="150">
        <f t="shared" si="1615"/>
        <v>-0.29999999999999716</v>
      </c>
      <c r="M25851" s="150">
        <f t="shared" si="1614"/>
        <v>0.13239669348672273</v>
      </c>
    </row>
    <row r="25852" spans="1:13">
      <c r="A25852" s="152">
        <v>36348</v>
      </c>
      <c r="B25852" s="150">
        <v>69900</v>
      </c>
      <c r="C25852" s="150">
        <v>69900</v>
      </c>
      <c r="D25852" s="150">
        <v>69900</v>
      </c>
      <c r="I25852" s="150">
        <v>192</v>
      </c>
      <c r="J25852" s="150">
        <f t="shared" si="1612"/>
        <v>0.38082644563967993</v>
      </c>
      <c r="K25852" s="150">
        <f t="shared" si="1613"/>
        <v>69.900000000000006</v>
      </c>
      <c r="L25852" s="150">
        <f t="shared" si="1615"/>
        <v>-0.29999999999999716</v>
      </c>
      <c r="M25852" s="150">
        <f t="shared" si="1614"/>
        <v>8.0826445639682776E-2</v>
      </c>
    </row>
    <row r="25853" spans="1:13">
      <c r="A25853" s="152">
        <v>36349</v>
      </c>
      <c r="B25853" s="150">
        <v>69600</v>
      </c>
      <c r="C25853" s="150">
        <v>69600</v>
      </c>
      <c r="D25853" s="150">
        <v>69600</v>
      </c>
      <c r="I25853" s="150">
        <v>166</v>
      </c>
      <c r="J25853" s="150">
        <f t="shared" si="1612"/>
        <v>0.32925619779263993</v>
      </c>
      <c r="K25853" s="150">
        <f t="shared" si="1613"/>
        <v>69.599999999999994</v>
      </c>
      <c r="L25853" s="150">
        <f t="shared" si="1615"/>
        <v>-0.30000000000001137</v>
      </c>
      <c r="M25853" s="150">
        <f t="shared" si="1614"/>
        <v>2.9256197792628558E-2</v>
      </c>
    </row>
    <row r="25854" spans="1:13">
      <c r="A25854" s="152">
        <v>36350</v>
      </c>
      <c r="B25854" s="150">
        <v>69400</v>
      </c>
      <c r="C25854" s="150">
        <v>69400</v>
      </c>
      <c r="D25854" s="150">
        <v>69400</v>
      </c>
      <c r="I25854" s="150">
        <v>151</v>
      </c>
      <c r="J25854" s="150">
        <f t="shared" si="1612"/>
        <v>0.29950413172703994</v>
      </c>
      <c r="K25854" s="150">
        <f t="shared" si="1613"/>
        <v>69.400000000000006</v>
      </c>
      <c r="L25854" s="150">
        <f t="shared" si="1615"/>
        <v>-0.19999999999998863</v>
      </c>
      <c r="M25854" s="150">
        <f t="shared" si="1614"/>
        <v>9.9504131727051304E-2</v>
      </c>
    </row>
    <row r="25855" spans="1:13">
      <c r="A25855" s="152">
        <v>36351</v>
      </c>
      <c r="B25855" s="150">
        <v>69200</v>
      </c>
      <c r="C25855" s="150">
        <v>69200</v>
      </c>
      <c r="D25855" s="150">
        <v>69200</v>
      </c>
      <c r="I25855" s="150">
        <v>150</v>
      </c>
      <c r="J25855" s="150">
        <f t="shared" si="1612"/>
        <v>0.29752066065599991</v>
      </c>
      <c r="K25855" s="150">
        <f t="shared" si="1613"/>
        <v>69.2</v>
      </c>
      <c r="L25855" s="150">
        <f t="shared" si="1615"/>
        <v>-0.20000000000000284</v>
      </c>
      <c r="M25855" s="150">
        <f t="shared" si="1614"/>
        <v>9.7520660655997071E-2</v>
      </c>
    </row>
    <row r="25856" spans="1:13">
      <c r="A25856" s="152">
        <v>36352</v>
      </c>
      <c r="B25856" s="150">
        <v>69000</v>
      </c>
      <c r="C25856" s="150">
        <v>69000</v>
      </c>
      <c r="D25856" s="150">
        <v>69000</v>
      </c>
      <c r="I25856" s="150">
        <v>152</v>
      </c>
      <c r="J25856" s="150">
        <f t="shared" si="1612"/>
        <v>0.3014876027980799</v>
      </c>
      <c r="K25856" s="150">
        <f t="shared" si="1613"/>
        <v>69</v>
      </c>
      <c r="L25856" s="150">
        <f t="shared" si="1615"/>
        <v>-0.20000000000000284</v>
      </c>
      <c r="M25856" s="150">
        <f t="shared" si="1614"/>
        <v>0.10148760279807706</v>
      </c>
    </row>
    <row r="25857" spans="1:13">
      <c r="A25857" s="152">
        <v>36353</v>
      </c>
      <c r="B25857" s="150">
        <v>68800</v>
      </c>
      <c r="C25857" s="150">
        <v>68800</v>
      </c>
      <c r="D25857" s="150">
        <v>68800</v>
      </c>
      <c r="I25857" s="150">
        <v>150</v>
      </c>
      <c r="J25857" s="150">
        <f t="shared" si="1612"/>
        <v>0.29752066065599991</v>
      </c>
      <c r="K25857" s="150">
        <f t="shared" si="1613"/>
        <v>68.8</v>
      </c>
      <c r="L25857" s="150">
        <f t="shared" si="1615"/>
        <v>-0.20000000000000284</v>
      </c>
      <c r="M25857" s="150">
        <f t="shared" si="1614"/>
        <v>9.7520660655997071E-2</v>
      </c>
    </row>
    <row r="25858" spans="1:13">
      <c r="A25858" s="152">
        <v>36354</v>
      </c>
      <c r="B25858" s="150">
        <v>68600</v>
      </c>
      <c r="C25858" s="150">
        <v>68600</v>
      </c>
      <c r="D25858" s="150">
        <v>68600</v>
      </c>
      <c r="I25858" s="150">
        <v>144</v>
      </c>
      <c r="J25858" s="150">
        <f t="shared" si="1612"/>
        <v>0.28561983422975995</v>
      </c>
      <c r="K25858" s="150">
        <f t="shared" si="1613"/>
        <v>68.599999999999994</v>
      </c>
      <c r="L25858" s="150">
        <f t="shared" si="1615"/>
        <v>-0.20000000000000284</v>
      </c>
      <c r="M25858" s="150">
        <f t="shared" si="1614"/>
        <v>8.5619834229757108E-2</v>
      </c>
    </row>
    <row r="25859" spans="1:13">
      <c r="A25859" s="152">
        <v>36355</v>
      </c>
      <c r="B25859" s="150">
        <v>68300</v>
      </c>
      <c r="C25859" s="150">
        <v>68300</v>
      </c>
      <c r="D25859" s="150">
        <v>68300</v>
      </c>
      <c r="I25859" s="150">
        <v>145</v>
      </c>
      <c r="J25859" s="150">
        <f t="shared" si="1612"/>
        <v>0.28760330530079992</v>
      </c>
      <c r="K25859" s="150">
        <f t="shared" si="1613"/>
        <v>68.3</v>
      </c>
      <c r="L25859" s="150">
        <f t="shared" si="1615"/>
        <v>-0.29999999999999716</v>
      </c>
      <c r="M25859" s="150">
        <f t="shared" si="1614"/>
        <v>0</v>
      </c>
    </row>
    <row r="25860" spans="1:13">
      <c r="A25860" s="152">
        <v>36356</v>
      </c>
      <c r="B25860" s="150">
        <v>68100</v>
      </c>
      <c r="C25860" s="150">
        <v>68100</v>
      </c>
      <c r="D25860" s="150">
        <v>68100</v>
      </c>
      <c r="I25860" s="150">
        <v>144</v>
      </c>
      <c r="J25860" s="150">
        <f t="shared" si="1612"/>
        <v>0.28561983422975995</v>
      </c>
      <c r="K25860" s="150">
        <f t="shared" si="1613"/>
        <v>68.099999999999994</v>
      </c>
      <c r="L25860" s="150">
        <f t="shared" si="1615"/>
        <v>-0.20000000000000284</v>
      </c>
      <c r="M25860" s="150">
        <f t="shared" si="1614"/>
        <v>8.5619834229757108E-2</v>
      </c>
    </row>
    <row r="25861" spans="1:13">
      <c r="A25861" s="152">
        <v>36357</v>
      </c>
      <c r="B25861" s="150">
        <v>67900</v>
      </c>
      <c r="C25861" s="150">
        <v>67900</v>
      </c>
      <c r="D25861" s="150">
        <v>67900</v>
      </c>
      <c r="I25861" s="150">
        <v>144</v>
      </c>
      <c r="J25861" s="150">
        <f t="shared" si="1612"/>
        <v>0.28561983422975995</v>
      </c>
      <c r="K25861" s="150">
        <f t="shared" si="1613"/>
        <v>67.900000000000006</v>
      </c>
      <c r="L25861" s="150">
        <f t="shared" si="1615"/>
        <v>-0.19999999999998863</v>
      </c>
      <c r="M25861" s="150">
        <f t="shared" si="1614"/>
        <v>8.5619834229771319E-2</v>
      </c>
    </row>
    <row r="25862" spans="1:13">
      <c r="A25862" s="152">
        <v>36358</v>
      </c>
      <c r="B25862" s="150">
        <v>67600</v>
      </c>
      <c r="C25862" s="150">
        <v>67600</v>
      </c>
      <c r="D25862" s="150">
        <v>67600</v>
      </c>
      <c r="I25862" s="150">
        <v>147</v>
      </c>
      <c r="J25862" s="150">
        <f t="shared" si="1612"/>
        <v>0.2915702474428799</v>
      </c>
      <c r="K25862" s="150">
        <f t="shared" si="1613"/>
        <v>67.599999999999994</v>
      </c>
      <c r="L25862" s="150">
        <f t="shared" si="1615"/>
        <v>-0.30000000000001137</v>
      </c>
      <c r="M25862" s="150">
        <f t="shared" si="1614"/>
        <v>0</v>
      </c>
    </row>
    <row r="25863" spans="1:13">
      <c r="A25863" s="152">
        <v>36359</v>
      </c>
      <c r="B25863" s="150">
        <v>67400</v>
      </c>
      <c r="C25863" s="150">
        <v>67400</v>
      </c>
      <c r="D25863" s="150">
        <v>67400</v>
      </c>
      <c r="I25863" s="150">
        <v>149</v>
      </c>
      <c r="J25863" s="150">
        <f t="shared" ref="J25863:J25926" si="1616">I25863*(2.29568411*10^-6*86400/100)</f>
        <v>0.29553718958495995</v>
      </c>
      <c r="K25863" s="150">
        <f t="shared" ref="K25863:K25926" si="1617">D25863/1000</f>
        <v>67.400000000000006</v>
      </c>
      <c r="L25863" s="150">
        <f t="shared" si="1615"/>
        <v>-0.19999999999998863</v>
      </c>
      <c r="M25863" s="150">
        <f t="shared" ref="M25863:M25926" si="1618">MAX(0,J25863+L25863)</f>
        <v>9.5537189584971316E-2</v>
      </c>
    </row>
    <row r="25864" spans="1:13">
      <c r="A25864" s="152">
        <v>36360</v>
      </c>
      <c r="B25864" s="150">
        <v>67200</v>
      </c>
      <c r="C25864" s="150">
        <v>67200</v>
      </c>
      <c r="D25864" s="150">
        <v>67200</v>
      </c>
      <c r="I25864" s="150">
        <v>150</v>
      </c>
      <c r="J25864" s="150">
        <f t="shared" si="1616"/>
        <v>0.29752066065599991</v>
      </c>
      <c r="K25864" s="150">
        <f t="shared" si="1617"/>
        <v>67.2</v>
      </c>
      <c r="L25864" s="150">
        <f t="shared" ref="L25864:L25927" si="1619">K25864-K25863</f>
        <v>-0.20000000000000284</v>
      </c>
      <c r="M25864" s="150">
        <f t="shared" si="1618"/>
        <v>9.7520660655997071E-2</v>
      </c>
    </row>
    <row r="25865" spans="1:13">
      <c r="A25865" s="152">
        <v>36361</v>
      </c>
      <c r="B25865" s="150">
        <v>66900</v>
      </c>
      <c r="C25865" s="150">
        <v>66900</v>
      </c>
      <c r="D25865" s="150">
        <v>66900</v>
      </c>
      <c r="I25865" s="150">
        <v>150</v>
      </c>
      <c r="J25865" s="150">
        <f t="shared" si="1616"/>
        <v>0.29752066065599991</v>
      </c>
      <c r="K25865" s="150">
        <f t="shared" si="1617"/>
        <v>66.900000000000006</v>
      </c>
      <c r="L25865" s="150">
        <f t="shared" si="1619"/>
        <v>-0.29999999999999716</v>
      </c>
      <c r="M25865" s="150">
        <f t="shared" si="1618"/>
        <v>0</v>
      </c>
    </row>
    <row r="25866" spans="1:13">
      <c r="A25866" s="152">
        <v>36362</v>
      </c>
      <c r="B25866" s="150">
        <v>66700</v>
      </c>
      <c r="C25866" s="150">
        <v>66700</v>
      </c>
      <c r="D25866" s="150">
        <v>66700</v>
      </c>
      <c r="I25866" s="150">
        <v>149</v>
      </c>
      <c r="J25866" s="150">
        <f t="shared" si="1616"/>
        <v>0.29553718958495995</v>
      </c>
      <c r="K25866" s="150">
        <f t="shared" si="1617"/>
        <v>66.7</v>
      </c>
      <c r="L25866" s="150">
        <f t="shared" si="1619"/>
        <v>-0.20000000000000284</v>
      </c>
      <c r="M25866" s="150">
        <f t="shared" si="1618"/>
        <v>9.5537189584957105E-2</v>
      </c>
    </row>
    <row r="25867" spans="1:13">
      <c r="A25867" s="152">
        <v>36363</v>
      </c>
      <c r="B25867" s="150">
        <v>66400</v>
      </c>
      <c r="C25867" s="150">
        <v>66400</v>
      </c>
      <c r="D25867" s="150">
        <v>66400</v>
      </c>
      <c r="I25867" s="150">
        <v>151</v>
      </c>
      <c r="J25867" s="150">
        <f t="shared" si="1616"/>
        <v>0.29950413172703994</v>
      </c>
      <c r="K25867" s="150">
        <f t="shared" si="1617"/>
        <v>66.400000000000006</v>
      </c>
      <c r="L25867" s="150">
        <f t="shared" si="1619"/>
        <v>-0.29999999999999716</v>
      </c>
      <c r="M25867" s="150">
        <f t="shared" si="1618"/>
        <v>0</v>
      </c>
    </row>
    <row r="25868" spans="1:13">
      <c r="A25868" s="152">
        <v>36364</v>
      </c>
      <c r="B25868" s="150">
        <v>66200</v>
      </c>
      <c r="C25868" s="150">
        <v>66200</v>
      </c>
      <c r="D25868" s="150">
        <v>66200</v>
      </c>
      <c r="I25868" s="150">
        <v>151</v>
      </c>
      <c r="J25868" s="150">
        <f t="shared" si="1616"/>
        <v>0.29950413172703994</v>
      </c>
      <c r="K25868" s="150">
        <f t="shared" si="1617"/>
        <v>66.2</v>
      </c>
      <c r="L25868" s="150">
        <f t="shared" si="1619"/>
        <v>-0.20000000000000284</v>
      </c>
      <c r="M25868" s="150">
        <f t="shared" si="1618"/>
        <v>9.9504131727037093E-2</v>
      </c>
    </row>
    <row r="25869" spans="1:13">
      <c r="A25869" s="152">
        <v>36365</v>
      </c>
      <c r="B25869" s="150">
        <v>65900</v>
      </c>
      <c r="C25869" s="150">
        <v>65900</v>
      </c>
      <c r="D25869" s="150">
        <v>65900</v>
      </c>
      <c r="I25869" s="150">
        <v>149</v>
      </c>
      <c r="J25869" s="150">
        <f t="shared" si="1616"/>
        <v>0.29553718958495995</v>
      </c>
      <c r="K25869" s="150">
        <f t="shared" si="1617"/>
        <v>65.900000000000006</v>
      </c>
      <c r="L25869" s="150">
        <f t="shared" si="1619"/>
        <v>-0.29999999999999716</v>
      </c>
      <c r="M25869" s="150">
        <f t="shared" si="1618"/>
        <v>0</v>
      </c>
    </row>
    <row r="25870" spans="1:13">
      <c r="A25870" s="152">
        <v>36366</v>
      </c>
      <c r="B25870" s="150">
        <v>65700</v>
      </c>
      <c r="C25870" s="150">
        <v>65700</v>
      </c>
      <c r="D25870" s="150">
        <v>65700</v>
      </c>
      <c r="I25870" s="150">
        <v>148</v>
      </c>
      <c r="J25870" s="150">
        <f t="shared" si="1616"/>
        <v>0.29355371851391993</v>
      </c>
      <c r="K25870" s="150">
        <f t="shared" si="1617"/>
        <v>65.7</v>
      </c>
      <c r="L25870" s="150">
        <f t="shared" si="1619"/>
        <v>-0.20000000000000284</v>
      </c>
      <c r="M25870" s="150">
        <f t="shared" si="1618"/>
        <v>9.3553718513917083E-2</v>
      </c>
    </row>
    <row r="25871" spans="1:13">
      <c r="A25871" s="152">
        <v>36367</v>
      </c>
      <c r="B25871" s="150">
        <v>65500</v>
      </c>
      <c r="C25871" s="150">
        <v>65500</v>
      </c>
      <c r="D25871" s="150">
        <v>65500</v>
      </c>
      <c r="I25871" s="150">
        <v>147</v>
      </c>
      <c r="J25871" s="150">
        <f t="shared" si="1616"/>
        <v>0.2915702474428799</v>
      </c>
      <c r="K25871" s="150">
        <f t="shared" si="1617"/>
        <v>65.5</v>
      </c>
      <c r="L25871" s="150">
        <f t="shared" si="1619"/>
        <v>-0.20000000000000284</v>
      </c>
      <c r="M25871" s="150">
        <f t="shared" si="1618"/>
        <v>9.1570247442877062E-2</v>
      </c>
    </row>
    <row r="25872" spans="1:13">
      <c r="A25872" s="152">
        <v>36368</v>
      </c>
      <c r="B25872" s="150">
        <v>65200</v>
      </c>
      <c r="C25872" s="150">
        <v>65200</v>
      </c>
      <c r="D25872" s="150">
        <v>65200</v>
      </c>
      <c r="I25872" s="150">
        <v>147</v>
      </c>
      <c r="J25872" s="150">
        <f t="shared" si="1616"/>
        <v>0.2915702474428799</v>
      </c>
      <c r="K25872" s="150">
        <f t="shared" si="1617"/>
        <v>65.2</v>
      </c>
      <c r="L25872" s="150">
        <f t="shared" si="1619"/>
        <v>-0.29999999999999716</v>
      </c>
      <c r="M25872" s="150">
        <f t="shared" si="1618"/>
        <v>0</v>
      </c>
    </row>
    <row r="25873" spans="1:13">
      <c r="A25873" s="152">
        <v>36369</v>
      </c>
      <c r="B25873" s="150">
        <v>64600</v>
      </c>
      <c r="C25873" s="150">
        <v>64600</v>
      </c>
      <c r="D25873" s="150">
        <v>64600</v>
      </c>
      <c r="I25873" s="150">
        <v>146</v>
      </c>
      <c r="J25873" s="150">
        <f t="shared" si="1616"/>
        <v>0.28958677637183994</v>
      </c>
      <c r="K25873" s="150">
        <f t="shared" si="1617"/>
        <v>64.599999999999994</v>
      </c>
      <c r="L25873" s="150">
        <f t="shared" si="1619"/>
        <v>-0.60000000000000853</v>
      </c>
      <c r="M25873" s="150">
        <f t="shared" si="1618"/>
        <v>0</v>
      </c>
    </row>
    <row r="25874" spans="1:13">
      <c r="A25874" s="152">
        <v>36370</v>
      </c>
      <c r="B25874" s="150">
        <v>64400</v>
      </c>
      <c r="C25874" s="150">
        <v>64400</v>
      </c>
      <c r="D25874" s="150">
        <v>64400</v>
      </c>
      <c r="I25874" s="150">
        <v>144</v>
      </c>
      <c r="J25874" s="150">
        <f t="shared" si="1616"/>
        <v>0.28561983422975995</v>
      </c>
      <c r="K25874" s="150">
        <f t="shared" si="1617"/>
        <v>64.400000000000006</v>
      </c>
      <c r="L25874" s="150">
        <f t="shared" si="1619"/>
        <v>-0.19999999999998863</v>
      </c>
      <c r="M25874" s="150">
        <f t="shared" si="1618"/>
        <v>8.5619834229771319E-2</v>
      </c>
    </row>
    <row r="25875" spans="1:13">
      <c r="A25875" s="152">
        <v>36371</v>
      </c>
      <c r="B25875" s="150">
        <v>64100</v>
      </c>
      <c r="C25875" s="150">
        <v>64100</v>
      </c>
      <c r="D25875" s="150">
        <v>64100</v>
      </c>
      <c r="I25875" s="150">
        <v>149</v>
      </c>
      <c r="J25875" s="150">
        <f t="shared" si="1616"/>
        <v>0.29553718958495995</v>
      </c>
      <c r="K25875" s="150">
        <f t="shared" si="1617"/>
        <v>64.099999999999994</v>
      </c>
      <c r="L25875" s="150">
        <f t="shared" si="1619"/>
        <v>-0.30000000000001137</v>
      </c>
      <c r="M25875" s="150">
        <f t="shared" si="1618"/>
        <v>0</v>
      </c>
    </row>
    <row r="25876" spans="1:13">
      <c r="A25876" s="152">
        <v>36372</v>
      </c>
      <c r="B25876" s="150">
        <v>63800</v>
      </c>
      <c r="C25876" s="150">
        <v>63800</v>
      </c>
      <c r="D25876" s="150">
        <v>63800</v>
      </c>
      <c r="I25876" s="150">
        <v>152</v>
      </c>
      <c r="J25876" s="150">
        <f t="shared" si="1616"/>
        <v>0.3014876027980799</v>
      </c>
      <c r="K25876" s="150">
        <f t="shared" si="1617"/>
        <v>63.8</v>
      </c>
      <c r="L25876" s="150">
        <f t="shared" si="1619"/>
        <v>-0.29999999999999716</v>
      </c>
      <c r="M25876" s="150">
        <f t="shared" si="1618"/>
        <v>1.4876027980827433E-3</v>
      </c>
    </row>
    <row r="25877" spans="1:13">
      <c r="A25877" s="152">
        <v>36373</v>
      </c>
      <c r="B25877" s="150">
        <v>63600</v>
      </c>
      <c r="C25877" s="150">
        <v>63600</v>
      </c>
      <c r="D25877" s="150">
        <v>63600</v>
      </c>
      <c r="I25877" s="150">
        <v>151</v>
      </c>
      <c r="J25877" s="150">
        <f t="shared" si="1616"/>
        <v>0.29950413172703994</v>
      </c>
      <c r="K25877" s="150">
        <f t="shared" si="1617"/>
        <v>63.6</v>
      </c>
      <c r="L25877" s="150">
        <f t="shared" si="1619"/>
        <v>-0.19999999999999574</v>
      </c>
      <c r="M25877" s="150">
        <f t="shared" si="1618"/>
        <v>9.9504131727044198E-2</v>
      </c>
    </row>
    <row r="25878" spans="1:13">
      <c r="A25878" s="152">
        <v>36374</v>
      </c>
      <c r="B25878" s="150">
        <v>63300</v>
      </c>
      <c r="C25878" s="150">
        <v>63300</v>
      </c>
      <c r="D25878" s="150">
        <v>63300</v>
      </c>
      <c r="I25878" s="150">
        <v>140</v>
      </c>
      <c r="J25878" s="150">
        <f t="shared" si="1616"/>
        <v>0.27768594994559992</v>
      </c>
      <c r="K25878" s="150">
        <f t="shared" si="1617"/>
        <v>63.3</v>
      </c>
      <c r="L25878" s="150">
        <f t="shared" si="1619"/>
        <v>-0.30000000000000426</v>
      </c>
      <c r="M25878" s="150">
        <f t="shared" si="1618"/>
        <v>0</v>
      </c>
    </row>
    <row r="25879" spans="1:13">
      <c r="A25879" s="152">
        <v>36375</v>
      </c>
      <c r="B25879" s="150">
        <v>63100</v>
      </c>
      <c r="C25879" s="150">
        <v>63100</v>
      </c>
      <c r="D25879" s="150">
        <v>63100</v>
      </c>
      <c r="I25879" s="150">
        <v>135</v>
      </c>
      <c r="J25879" s="150">
        <f t="shared" si="1616"/>
        <v>0.26776859459039992</v>
      </c>
      <c r="K25879" s="150">
        <f t="shared" si="1617"/>
        <v>63.1</v>
      </c>
      <c r="L25879" s="150">
        <f t="shared" si="1619"/>
        <v>-0.19999999999999574</v>
      </c>
      <c r="M25879" s="150">
        <f t="shared" si="1618"/>
        <v>6.7768594590404185E-2</v>
      </c>
    </row>
    <row r="25880" spans="1:13">
      <c r="A25880" s="152">
        <v>36376</v>
      </c>
      <c r="B25880" s="150">
        <v>62800</v>
      </c>
      <c r="C25880" s="150">
        <v>62800</v>
      </c>
      <c r="D25880" s="150">
        <v>62800</v>
      </c>
      <c r="I25880" s="150">
        <v>137</v>
      </c>
      <c r="J25880" s="150">
        <f t="shared" si="1616"/>
        <v>0.27173553673247991</v>
      </c>
      <c r="K25880" s="150">
        <f t="shared" si="1617"/>
        <v>62.8</v>
      </c>
      <c r="L25880" s="150">
        <f t="shared" si="1619"/>
        <v>-0.30000000000000426</v>
      </c>
      <c r="M25880" s="150">
        <f t="shared" si="1618"/>
        <v>0</v>
      </c>
    </row>
    <row r="25881" spans="1:13">
      <c r="A25881" s="152">
        <v>36377</v>
      </c>
      <c r="B25881" s="150">
        <v>62600</v>
      </c>
      <c r="C25881" s="150">
        <v>62600</v>
      </c>
      <c r="D25881" s="150">
        <v>62600</v>
      </c>
      <c r="I25881" s="150">
        <v>141</v>
      </c>
      <c r="J25881" s="150">
        <f t="shared" si="1616"/>
        <v>0.27966942101663994</v>
      </c>
      <c r="K25881" s="150">
        <f t="shared" si="1617"/>
        <v>62.6</v>
      </c>
      <c r="L25881" s="150">
        <f t="shared" si="1619"/>
        <v>-0.19999999999999574</v>
      </c>
      <c r="M25881" s="150">
        <f t="shared" si="1618"/>
        <v>7.9669421016644204E-2</v>
      </c>
    </row>
    <row r="25882" spans="1:13">
      <c r="A25882" s="152">
        <v>36378</v>
      </c>
      <c r="B25882" s="150">
        <v>62400</v>
      </c>
      <c r="C25882" s="150">
        <v>62400</v>
      </c>
      <c r="D25882" s="150">
        <v>62400</v>
      </c>
      <c r="I25882" s="150">
        <v>143</v>
      </c>
      <c r="J25882" s="150">
        <f t="shared" si="1616"/>
        <v>0.28363636315871993</v>
      </c>
      <c r="K25882" s="150">
        <f t="shared" si="1617"/>
        <v>62.4</v>
      </c>
      <c r="L25882" s="150">
        <f t="shared" si="1619"/>
        <v>-0.20000000000000284</v>
      </c>
      <c r="M25882" s="150">
        <f t="shared" si="1618"/>
        <v>8.3636363158717086E-2</v>
      </c>
    </row>
    <row r="25883" spans="1:13">
      <c r="A25883" s="152">
        <v>36379</v>
      </c>
      <c r="B25883" s="150">
        <v>62200</v>
      </c>
      <c r="C25883" s="150">
        <v>62200</v>
      </c>
      <c r="D25883" s="150">
        <v>62200</v>
      </c>
      <c r="I25883" s="150">
        <v>140</v>
      </c>
      <c r="J25883" s="150">
        <f t="shared" si="1616"/>
        <v>0.27768594994559992</v>
      </c>
      <c r="K25883" s="150">
        <f t="shared" si="1617"/>
        <v>62.2</v>
      </c>
      <c r="L25883" s="150">
        <f t="shared" si="1619"/>
        <v>-0.19999999999999574</v>
      </c>
      <c r="M25883" s="150">
        <f t="shared" si="1618"/>
        <v>7.7685949945604182E-2</v>
      </c>
    </row>
    <row r="25884" spans="1:13">
      <c r="A25884" s="152">
        <v>36380</v>
      </c>
      <c r="B25884" s="150">
        <v>62000</v>
      </c>
      <c r="C25884" s="150">
        <v>62000</v>
      </c>
      <c r="D25884" s="150">
        <v>62000</v>
      </c>
      <c r="I25884" s="150">
        <v>138</v>
      </c>
      <c r="J25884" s="150">
        <f t="shared" si="1616"/>
        <v>0.27371900780351993</v>
      </c>
      <c r="K25884" s="150">
        <f t="shared" si="1617"/>
        <v>62</v>
      </c>
      <c r="L25884" s="150">
        <f t="shared" si="1619"/>
        <v>-0.20000000000000284</v>
      </c>
      <c r="M25884" s="150">
        <f t="shared" si="1618"/>
        <v>7.3719007803517089E-2</v>
      </c>
    </row>
    <row r="25885" spans="1:13">
      <c r="A25885" s="152">
        <v>36381</v>
      </c>
      <c r="B25885" s="150">
        <v>61800</v>
      </c>
      <c r="C25885" s="150">
        <v>61800</v>
      </c>
      <c r="D25885" s="150">
        <v>61800</v>
      </c>
      <c r="I25885" s="150">
        <v>136</v>
      </c>
      <c r="J25885" s="150">
        <f t="shared" si="1616"/>
        <v>0.26975206566143994</v>
      </c>
      <c r="K25885" s="150">
        <f t="shared" si="1617"/>
        <v>61.8</v>
      </c>
      <c r="L25885" s="150">
        <f t="shared" si="1619"/>
        <v>-0.20000000000000284</v>
      </c>
      <c r="M25885" s="150">
        <f t="shared" si="1618"/>
        <v>6.9752065661437102E-2</v>
      </c>
    </row>
    <row r="25886" spans="1:13">
      <c r="A25886" s="152">
        <v>36382</v>
      </c>
      <c r="B25886" s="150">
        <v>61600</v>
      </c>
      <c r="C25886" s="150">
        <v>61600</v>
      </c>
      <c r="D25886" s="150">
        <v>61600</v>
      </c>
      <c r="I25886" s="150">
        <v>135</v>
      </c>
      <c r="J25886" s="150">
        <f t="shared" si="1616"/>
        <v>0.26776859459039992</v>
      </c>
      <c r="K25886" s="150">
        <f t="shared" si="1617"/>
        <v>61.6</v>
      </c>
      <c r="L25886" s="150">
        <f t="shared" si="1619"/>
        <v>-0.19999999999999574</v>
      </c>
      <c r="M25886" s="150">
        <f t="shared" si="1618"/>
        <v>6.7768594590404185E-2</v>
      </c>
    </row>
    <row r="25887" spans="1:13">
      <c r="A25887" s="152">
        <v>36383</v>
      </c>
      <c r="B25887" s="150">
        <v>61300</v>
      </c>
      <c r="C25887" s="150">
        <v>61300</v>
      </c>
      <c r="D25887" s="150">
        <v>61300</v>
      </c>
      <c r="I25887" s="150">
        <v>137</v>
      </c>
      <c r="J25887" s="150">
        <f t="shared" si="1616"/>
        <v>0.27173553673247991</v>
      </c>
      <c r="K25887" s="150">
        <f t="shared" si="1617"/>
        <v>61.3</v>
      </c>
      <c r="L25887" s="150">
        <f t="shared" si="1619"/>
        <v>-0.30000000000000426</v>
      </c>
      <c r="M25887" s="150">
        <f t="shared" si="1618"/>
        <v>0</v>
      </c>
    </row>
    <row r="25888" spans="1:13">
      <c r="A25888" s="152">
        <v>36384</v>
      </c>
      <c r="B25888" s="150">
        <v>61100</v>
      </c>
      <c r="C25888" s="150">
        <v>61100</v>
      </c>
      <c r="D25888" s="150">
        <v>61100</v>
      </c>
      <c r="I25888" s="150">
        <v>138</v>
      </c>
      <c r="J25888" s="150">
        <f t="shared" si="1616"/>
        <v>0.27371900780351993</v>
      </c>
      <c r="K25888" s="150">
        <f t="shared" si="1617"/>
        <v>61.1</v>
      </c>
      <c r="L25888" s="150">
        <f t="shared" si="1619"/>
        <v>-0.19999999999999574</v>
      </c>
      <c r="M25888" s="150">
        <f t="shared" si="1618"/>
        <v>7.3719007803524195E-2</v>
      </c>
    </row>
    <row r="25889" spans="1:13">
      <c r="A25889" s="152">
        <v>36385</v>
      </c>
      <c r="B25889" s="150">
        <v>60800</v>
      </c>
      <c r="C25889" s="150">
        <v>60800</v>
      </c>
      <c r="D25889" s="150">
        <v>60800</v>
      </c>
      <c r="I25889" s="150">
        <v>136</v>
      </c>
      <c r="J25889" s="150">
        <f t="shared" si="1616"/>
        <v>0.26975206566143994</v>
      </c>
      <c r="K25889" s="150">
        <f t="shared" si="1617"/>
        <v>60.8</v>
      </c>
      <c r="L25889" s="150">
        <f t="shared" si="1619"/>
        <v>-0.30000000000000426</v>
      </c>
      <c r="M25889" s="150">
        <f t="shared" si="1618"/>
        <v>0</v>
      </c>
    </row>
    <row r="25890" spans="1:13">
      <c r="A25890" s="152">
        <v>36386</v>
      </c>
      <c r="B25890" s="150">
        <v>60600</v>
      </c>
      <c r="C25890" s="150">
        <v>60600</v>
      </c>
      <c r="D25890" s="150">
        <v>60600</v>
      </c>
      <c r="I25890" s="150">
        <v>135</v>
      </c>
      <c r="J25890" s="150">
        <f t="shared" si="1616"/>
        <v>0.26776859459039992</v>
      </c>
      <c r="K25890" s="150">
        <f t="shared" si="1617"/>
        <v>60.6</v>
      </c>
      <c r="L25890" s="150">
        <f t="shared" si="1619"/>
        <v>-0.19999999999999574</v>
      </c>
      <c r="M25890" s="150">
        <f t="shared" si="1618"/>
        <v>6.7768594590404185E-2</v>
      </c>
    </row>
    <row r="25891" spans="1:13">
      <c r="A25891" s="152">
        <v>36387</v>
      </c>
      <c r="B25891" s="150">
        <v>60400</v>
      </c>
      <c r="C25891" s="150">
        <v>60400</v>
      </c>
      <c r="D25891" s="150">
        <v>60400</v>
      </c>
      <c r="I25891" s="150">
        <v>136</v>
      </c>
      <c r="J25891" s="150">
        <f t="shared" si="1616"/>
        <v>0.26975206566143994</v>
      </c>
      <c r="K25891" s="150">
        <f t="shared" si="1617"/>
        <v>60.4</v>
      </c>
      <c r="L25891" s="150">
        <f t="shared" si="1619"/>
        <v>-0.20000000000000284</v>
      </c>
      <c r="M25891" s="150">
        <f t="shared" si="1618"/>
        <v>6.9752065661437102E-2</v>
      </c>
    </row>
    <row r="25892" spans="1:13">
      <c r="A25892" s="152">
        <v>36388</v>
      </c>
      <c r="B25892" s="150">
        <v>60100</v>
      </c>
      <c r="C25892" s="150">
        <v>60100</v>
      </c>
      <c r="D25892" s="150">
        <v>60100</v>
      </c>
      <c r="I25892" s="150">
        <v>137</v>
      </c>
      <c r="J25892" s="150">
        <f t="shared" si="1616"/>
        <v>0.27173553673247991</v>
      </c>
      <c r="K25892" s="150">
        <f t="shared" si="1617"/>
        <v>60.1</v>
      </c>
      <c r="L25892" s="150">
        <f t="shared" si="1619"/>
        <v>-0.29999999999999716</v>
      </c>
      <c r="M25892" s="150">
        <f t="shared" si="1618"/>
        <v>0</v>
      </c>
    </row>
    <row r="25893" spans="1:13">
      <c r="A25893" s="152">
        <v>36389</v>
      </c>
      <c r="B25893" s="150">
        <v>59800</v>
      </c>
      <c r="C25893" s="150">
        <v>59800</v>
      </c>
      <c r="D25893" s="150">
        <v>59800</v>
      </c>
      <c r="I25893" s="150">
        <v>137</v>
      </c>
      <c r="J25893" s="150">
        <f t="shared" si="1616"/>
        <v>0.27173553673247991</v>
      </c>
      <c r="K25893" s="150">
        <f t="shared" si="1617"/>
        <v>59.8</v>
      </c>
      <c r="L25893" s="150">
        <f t="shared" si="1619"/>
        <v>-0.30000000000000426</v>
      </c>
      <c r="M25893" s="150">
        <f t="shared" si="1618"/>
        <v>0</v>
      </c>
    </row>
    <row r="25894" spans="1:13">
      <c r="A25894" s="152">
        <v>36390</v>
      </c>
      <c r="B25894" s="150">
        <v>59600</v>
      </c>
      <c r="C25894" s="150">
        <v>59600</v>
      </c>
      <c r="D25894" s="150">
        <v>59600</v>
      </c>
      <c r="I25894" s="150">
        <v>136</v>
      </c>
      <c r="J25894" s="150">
        <f t="shared" si="1616"/>
        <v>0.26975206566143994</v>
      </c>
      <c r="K25894" s="150">
        <f t="shared" si="1617"/>
        <v>59.6</v>
      </c>
      <c r="L25894" s="150">
        <f t="shared" si="1619"/>
        <v>-0.19999999999999574</v>
      </c>
      <c r="M25894" s="150">
        <f t="shared" si="1618"/>
        <v>6.9752065661444207E-2</v>
      </c>
    </row>
    <row r="25895" spans="1:13">
      <c r="A25895" s="152">
        <v>36391</v>
      </c>
      <c r="B25895" s="150">
        <v>59300</v>
      </c>
      <c r="C25895" s="150">
        <v>59300</v>
      </c>
      <c r="D25895" s="150">
        <v>59300</v>
      </c>
      <c r="I25895" s="150">
        <v>135</v>
      </c>
      <c r="J25895" s="150">
        <f t="shared" si="1616"/>
        <v>0.26776859459039992</v>
      </c>
      <c r="K25895" s="150">
        <f t="shared" si="1617"/>
        <v>59.3</v>
      </c>
      <c r="L25895" s="150">
        <f t="shared" si="1619"/>
        <v>-0.30000000000000426</v>
      </c>
      <c r="M25895" s="150">
        <f t="shared" si="1618"/>
        <v>0</v>
      </c>
    </row>
    <row r="25896" spans="1:13">
      <c r="A25896" s="152">
        <v>36392</v>
      </c>
      <c r="B25896" s="150">
        <v>59100</v>
      </c>
      <c r="C25896" s="150">
        <v>59100</v>
      </c>
      <c r="D25896" s="150">
        <v>59100</v>
      </c>
      <c r="I25896" s="150">
        <v>134</v>
      </c>
      <c r="J25896" s="150">
        <f t="shared" si="1616"/>
        <v>0.26578512351935996</v>
      </c>
      <c r="K25896" s="150">
        <f t="shared" si="1617"/>
        <v>59.1</v>
      </c>
      <c r="L25896" s="150">
        <f t="shared" si="1619"/>
        <v>-0.19999999999999574</v>
      </c>
      <c r="M25896" s="150">
        <f t="shared" si="1618"/>
        <v>6.5785123519364219E-2</v>
      </c>
    </row>
    <row r="25897" spans="1:13">
      <c r="A25897" s="152">
        <v>36393</v>
      </c>
      <c r="B25897" s="150">
        <v>58800</v>
      </c>
      <c r="C25897" s="150">
        <v>58800</v>
      </c>
      <c r="D25897" s="150">
        <v>58800</v>
      </c>
      <c r="I25897" s="150">
        <v>134</v>
      </c>
      <c r="J25897" s="150">
        <f t="shared" si="1616"/>
        <v>0.26578512351935996</v>
      </c>
      <c r="K25897" s="150">
        <f t="shared" si="1617"/>
        <v>58.8</v>
      </c>
      <c r="L25897" s="150">
        <f t="shared" si="1619"/>
        <v>-0.30000000000000426</v>
      </c>
      <c r="M25897" s="150">
        <f t="shared" si="1618"/>
        <v>0</v>
      </c>
    </row>
    <row r="25898" spans="1:13">
      <c r="A25898" s="152">
        <v>36394</v>
      </c>
      <c r="B25898" s="150">
        <v>58600</v>
      </c>
      <c r="C25898" s="150">
        <v>58600</v>
      </c>
      <c r="D25898" s="150">
        <v>58600</v>
      </c>
      <c r="I25898" s="150">
        <v>134</v>
      </c>
      <c r="J25898" s="150">
        <f t="shared" si="1616"/>
        <v>0.26578512351935996</v>
      </c>
      <c r="K25898" s="150">
        <f t="shared" si="1617"/>
        <v>58.6</v>
      </c>
      <c r="L25898" s="150">
        <f t="shared" si="1619"/>
        <v>-0.19999999999999574</v>
      </c>
      <c r="M25898" s="150">
        <f t="shared" si="1618"/>
        <v>6.5785123519364219E-2</v>
      </c>
    </row>
    <row r="25899" spans="1:13">
      <c r="A25899" s="152">
        <v>36395</v>
      </c>
      <c r="B25899" s="150">
        <v>58300</v>
      </c>
      <c r="C25899" s="150">
        <v>58300</v>
      </c>
      <c r="D25899" s="150">
        <v>58300</v>
      </c>
      <c r="I25899" s="150">
        <v>134</v>
      </c>
      <c r="J25899" s="150">
        <f t="shared" si="1616"/>
        <v>0.26578512351935996</v>
      </c>
      <c r="K25899" s="150">
        <f t="shared" si="1617"/>
        <v>58.3</v>
      </c>
      <c r="L25899" s="150">
        <f t="shared" si="1619"/>
        <v>-0.30000000000000426</v>
      </c>
      <c r="M25899" s="150">
        <f t="shared" si="1618"/>
        <v>0</v>
      </c>
    </row>
    <row r="25900" spans="1:13">
      <c r="A25900" s="152">
        <v>36396</v>
      </c>
      <c r="B25900" s="150">
        <v>58000</v>
      </c>
      <c r="C25900" s="150">
        <v>58000</v>
      </c>
      <c r="D25900" s="150">
        <v>58000</v>
      </c>
      <c r="I25900" s="150">
        <v>133</v>
      </c>
      <c r="J25900" s="150">
        <f t="shared" si="1616"/>
        <v>0.26380165244831993</v>
      </c>
      <c r="K25900" s="150">
        <f t="shared" si="1617"/>
        <v>58</v>
      </c>
      <c r="L25900" s="150">
        <f t="shared" si="1619"/>
        <v>-0.29999999999999716</v>
      </c>
      <c r="M25900" s="150">
        <f t="shared" si="1618"/>
        <v>0</v>
      </c>
    </row>
    <row r="25901" spans="1:13">
      <c r="A25901" s="152">
        <v>36397</v>
      </c>
      <c r="B25901" s="150">
        <v>57800</v>
      </c>
      <c r="C25901" s="150">
        <v>57800</v>
      </c>
      <c r="D25901" s="150">
        <v>57800</v>
      </c>
      <c r="I25901" s="150">
        <v>132</v>
      </c>
      <c r="J25901" s="150">
        <f t="shared" si="1616"/>
        <v>0.26181818137727991</v>
      </c>
      <c r="K25901" s="150">
        <f t="shared" si="1617"/>
        <v>57.8</v>
      </c>
      <c r="L25901" s="150">
        <f t="shared" si="1619"/>
        <v>-0.20000000000000284</v>
      </c>
      <c r="M25901" s="150">
        <f t="shared" si="1618"/>
        <v>6.1818181377277071E-2</v>
      </c>
    </row>
    <row r="25902" spans="1:13">
      <c r="A25902" s="152">
        <v>36398</v>
      </c>
      <c r="B25902" s="150">
        <v>57500</v>
      </c>
      <c r="C25902" s="150">
        <v>57500</v>
      </c>
      <c r="D25902" s="150">
        <v>57500</v>
      </c>
      <c r="I25902" s="150">
        <v>135</v>
      </c>
      <c r="J25902" s="150">
        <f t="shared" si="1616"/>
        <v>0.26776859459039992</v>
      </c>
      <c r="K25902" s="150">
        <f t="shared" si="1617"/>
        <v>57.5</v>
      </c>
      <c r="L25902" s="150">
        <f t="shared" si="1619"/>
        <v>-0.29999999999999716</v>
      </c>
      <c r="M25902" s="150">
        <f t="shared" si="1618"/>
        <v>0</v>
      </c>
    </row>
    <row r="25903" spans="1:13">
      <c r="A25903" s="152">
        <v>36399</v>
      </c>
      <c r="B25903" s="150">
        <v>57200</v>
      </c>
      <c r="C25903" s="150">
        <v>57200</v>
      </c>
      <c r="D25903" s="150">
        <v>57200</v>
      </c>
      <c r="I25903" s="150">
        <v>136</v>
      </c>
      <c r="J25903" s="150">
        <f t="shared" si="1616"/>
        <v>0.26975206566143994</v>
      </c>
      <c r="K25903" s="150">
        <f t="shared" si="1617"/>
        <v>57.2</v>
      </c>
      <c r="L25903" s="150">
        <f t="shared" si="1619"/>
        <v>-0.29999999999999716</v>
      </c>
      <c r="M25903" s="150">
        <f t="shared" si="1618"/>
        <v>0</v>
      </c>
    </row>
    <row r="25904" spans="1:13">
      <c r="A25904" s="152">
        <v>36400</v>
      </c>
      <c r="B25904" s="150">
        <v>56900</v>
      </c>
      <c r="C25904" s="150">
        <v>56900</v>
      </c>
      <c r="D25904" s="150">
        <v>56900</v>
      </c>
      <c r="I25904" s="150">
        <v>136</v>
      </c>
      <c r="J25904" s="150">
        <f t="shared" si="1616"/>
        <v>0.26975206566143994</v>
      </c>
      <c r="K25904" s="150">
        <f t="shared" si="1617"/>
        <v>56.9</v>
      </c>
      <c r="L25904" s="150">
        <f t="shared" si="1619"/>
        <v>-0.30000000000000426</v>
      </c>
      <c r="M25904" s="150">
        <f t="shared" si="1618"/>
        <v>0</v>
      </c>
    </row>
    <row r="25905" spans="1:13">
      <c r="A25905" s="152">
        <v>36401</v>
      </c>
      <c r="B25905" s="150">
        <v>56700</v>
      </c>
      <c r="C25905" s="150">
        <v>56700</v>
      </c>
      <c r="D25905" s="150">
        <v>56700</v>
      </c>
      <c r="I25905" s="150">
        <v>135</v>
      </c>
      <c r="J25905" s="150">
        <f t="shared" si="1616"/>
        <v>0.26776859459039992</v>
      </c>
      <c r="K25905" s="150">
        <f t="shared" si="1617"/>
        <v>56.7</v>
      </c>
      <c r="L25905" s="150">
        <f t="shared" si="1619"/>
        <v>-0.19999999999999574</v>
      </c>
      <c r="M25905" s="150">
        <f t="shared" si="1618"/>
        <v>6.7768594590404185E-2</v>
      </c>
    </row>
    <row r="25906" spans="1:13">
      <c r="A25906" s="152">
        <v>36402</v>
      </c>
      <c r="B25906" s="150">
        <v>56400</v>
      </c>
      <c r="C25906" s="150">
        <v>56400</v>
      </c>
      <c r="D25906" s="150">
        <v>56400</v>
      </c>
      <c r="I25906" s="150">
        <v>134</v>
      </c>
      <c r="J25906" s="150">
        <f t="shared" si="1616"/>
        <v>0.26578512351935996</v>
      </c>
      <c r="K25906" s="150">
        <f t="shared" si="1617"/>
        <v>56.4</v>
      </c>
      <c r="L25906" s="150">
        <f t="shared" si="1619"/>
        <v>-0.30000000000000426</v>
      </c>
      <c r="M25906" s="150">
        <f t="shared" si="1618"/>
        <v>0</v>
      </c>
    </row>
    <row r="25907" spans="1:13">
      <c r="A25907" s="152">
        <v>36403</v>
      </c>
      <c r="B25907" s="150">
        <v>56100</v>
      </c>
      <c r="C25907" s="150">
        <v>56100</v>
      </c>
      <c r="D25907" s="150">
        <v>56100</v>
      </c>
      <c r="I25907" s="150">
        <v>131</v>
      </c>
      <c r="J25907" s="150">
        <f t="shared" si="1616"/>
        <v>0.25983471030623995</v>
      </c>
      <c r="K25907" s="150">
        <f t="shared" si="1617"/>
        <v>56.1</v>
      </c>
      <c r="L25907" s="150">
        <f t="shared" si="1619"/>
        <v>-0.29999999999999716</v>
      </c>
      <c r="M25907" s="150">
        <f t="shared" si="1618"/>
        <v>0</v>
      </c>
    </row>
    <row r="25908" spans="1:13">
      <c r="A25908" s="152">
        <v>36404</v>
      </c>
      <c r="B25908" s="150">
        <v>55800</v>
      </c>
      <c r="C25908" s="150">
        <v>55800</v>
      </c>
      <c r="D25908" s="150">
        <v>55800</v>
      </c>
      <c r="I25908" s="150">
        <v>131</v>
      </c>
      <c r="J25908" s="150">
        <f t="shared" si="1616"/>
        <v>0.25983471030623995</v>
      </c>
      <c r="K25908" s="150">
        <f t="shared" si="1617"/>
        <v>55.8</v>
      </c>
      <c r="L25908" s="150">
        <f t="shared" si="1619"/>
        <v>-0.30000000000000426</v>
      </c>
      <c r="M25908" s="150">
        <f t="shared" si="1618"/>
        <v>0</v>
      </c>
    </row>
    <row r="25909" spans="1:13">
      <c r="A25909" s="152">
        <v>36405</v>
      </c>
      <c r="B25909" s="150">
        <v>55500</v>
      </c>
      <c r="C25909" s="150">
        <v>55500</v>
      </c>
      <c r="D25909" s="150">
        <v>55500</v>
      </c>
      <c r="I25909" s="150">
        <v>131</v>
      </c>
      <c r="J25909" s="150">
        <f t="shared" si="1616"/>
        <v>0.25983471030623995</v>
      </c>
      <c r="K25909" s="150">
        <f t="shared" si="1617"/>
        <v>55.5</v>
      </c>
      <c r="L25909" s="150">
        <f t="shared" si="1619"/>
        <v>-0.29999999999999716</v>
      </c>
      <c r="M25909" s="150">
        <f t="shared" si="1618"/>
        <v>0</v>
      </c>
    </row>
    <row r="25910" spans="1:13">
      <c r="A25910" s="152">
        <v>36406</v>
      </c>
      <c r="B25910" s="150">
        <v>55300</v>
      </c>
      <c r="C25910" s="150">
        <v>55300</v>
      </c>
      <c r="D25910" s="150">
        <v>55300</v>
      </c>
      <c r="I25910" s="150">
        <v>131</v>
      </c>
      <c r="J25910" s="150">
        <f t="shared" si="1616"/>
        <v>0.25983471030623995</v>
      </c>
      <c r="K25910" s="150">
        <f t="shared" si="1617"/>
        <v>55.3</v>
      </c>
      <c r="L25910" s="150">
        <f t="shared" si="1619"/>
        <v>-0.20000000000000284</v>
      </c>
      <c r="M25910" s="150">
        <f t="shared" si="1618"/>
        <v>5.9834710306237104E-2</v>
      </c>
    </row>
    <row r="25911" spans="1:13">
      <c r="A25911" s="152">
        <v>36407</v>
      </c>
      <c r="B25911" s="150">
        <v>55000</v>
      </c>
      <c r="C25911" s="150">
        <v>55000</v>
      </c>
      <c r="D25911" s="150">
        <v>55000</v>
      </c>
      <c r="I25911" s="150">
        <v>131</v>
      </c>
      <c r="J25911" s="150">
        <f t="shared" si="1616"/>
        <v>0.25983471030623995</v>
      </c>
      <c r="K25911" s="150">
        <f t="shared" si="1617"/>
        <v>55</v>
      </c>
      <c r="L25911" s="150">
        <f t="shared" si="1619"/>
        <v>-0.29999999999999716</v>
      </c>
      <c r="M25911" s="150">
        <f t="shared" si="1618"/>
        <v>0</v>
      </c>
    </row>
    <row r="25912" spans="1:13">
      <c r="A25912" s="152">
        <v>36408</v>
      </c>
      <c r="B25912" s="150">
        <v>54700</v>
      </c>
      <c r="C25912" s="150">
        <v>54700</v>
      </c>
      <c r="D25912" s="150">
        <v>54700</v>
      </c>
      <c r="I25912" s="150">
        <v>132</v>
      </c>
      <c r="J25912" s="150">
        <f t="shared" si="1616"/>
        <v>0.26181818137727991</v>
      </c>
      <c r="K25912" s="150">
        <f t="shared" si="1617"/>
        <v>54.7</v>
      </c>
      <c r="L25912" s="150">
        <f t="shared" si="1619"/>
        <v>-0.29999999999999716</v>
      </c>
      <c r="M25912" s="150">
        <f t="shared" si="1618"/>
        <v>0</v>
      </c>
    </row>
    <row r="25913" spans="1:13">
      <c r="A25913" s="152">
        <v>36409</v>
      </c>
      <c r="B25913" s="150">
        <v>54500</v>
      </c>
      <c r="C25913" s="150">
        <v>54500</v>
      </c>
      <c r="D25913" s="150">
        <v>54500</v>
      </c>
      <c r="I25913" s="150">
        <v>132</v>
      </c>
      <c r="J25913" s="150">
        <f t="shared" si="1616"/>
        <v>0.26181818137727991</v>
      </c>
      <c r="K25913" s="150">
        <f t="shared" si="1617"/>
        <v>54.5</v>
      </c>
      <c r="L25913" s="150">
        <f t="shared" si="1619"/>
        <v>-0.20000000000000284</v>
      </c>
      <c r="M25913" s="150">
        <f t="shared" si="1618"/>
        <v>6.1818181377277071E-2</v>
      </c>
    </row>
    <row r="25914" spans="1:13">
      <c r="A25914" s="152">
        <v>36410</v>
      </c>
      <c r="B25914" s="150">
        <v>54200</v>
      </c>
      <c r="C25914" s="150">
        <v>54200</v>
      </c>
      <c r="D25914" s="150">
        <v>54200</v>
      </c>
      <c r="I25914" s="150">
        <v>132</v>
      </c>
      <c r="J25914" s="150">
        <f t="shared" si="1616"/>
        <v>0.26181818137727991</v>
      </c>
      <c r="K25914" s="150">
        <f t="shared" si="1617"/>
        <v>54.2</v>
      </c>
      <c r="L25914" s="150">
        <f t="shared" si="1619"/>
        <v>-0.29999999999999716</v>
      </c>
      <c r="M25914" s="150">
        <f t="shared" si="1618"/>
        <v>0</v>
      </c>
    </row>
    <row r="25915" spans="1:13">
      <c r="A25915" s="152">
        <v>36411</v>
      </c>
      <c r="B25915" s="150">
        <v>53900</v>
      </c>
      <c r="C25915" s="150">
        <v>53900</v>
      </c>
      <c r="D25915" s="150">
        <v>53900</v>
      </c>
      <c r="I25915" s="150">
        <v>132</v>
      </c>
      <c r="J25915" s="150">
        <f t="shared" si="1616"/>
        <v>0.26181818137727991</v>
      </c>
      <c r="K25915" s="150">
        <f t="shared" si="1617"/>
        <v>53.9</v>
      </c>
      <c r="L25915" s="150">
        <f t="shared" si="1619"/>
        <v>-0.30000000000000426</v>
      </c>
      <c r="M25915" s="150">
        <f t="shared" si="1618"/>
        <v>0</v>
      </c>
    </row>
    <row r="25916" spans="1:13">
      <c r="A25916" s="152">
        <v>36412</v>
      </c>
      <c r="B25916" s="150">
        <v>53700</v>
      </c>
      <c r="C25916" s="150">
        <v>53700</v>
      </c>
      <c r="D25916" s="150">
        <v>53700</v>
      </c>
      <c r="I25916" s="150">
        <v>133</v>
      </c>
      <c r="J25916" s="150">
        <f t="shared" si="1616"/>
        <v>0.26380165244831993</v>
      </c>
      <c r="K25916" s="150">
        <f t="shared" si="1617"/>
        <v>53.7</v>
      </c>
      <c r="L25916" s="150">
        <f t="shared" si="1619"/>
        <v>-0.19999999999999574</v>
      </c>
      <c r="M25916" s="150">
        <f t="shared" si="1618"/>
        <v>6.3801652448324198E-2</v>
      </c>
    </row>
    <row r="25917" spans="1:13">
      <c r="A25917" s="152">
        <v>36413</v>
      </c>
      <c r="B25917" s="150">
        <v>53400</v>
      </c>
      <c r="C25917" s="150">
        <v>53400</v>
      </c>
      <c r="D25917" s="150">
        <v>53400</v>
      </c>
      <c r="I25917" s="150">
        <v>134</v>
      </c>
      <c r="J25917" s="150">
        <f t="shared" si="1616"/>
        <v>0.26578512351935996</v>
      </c>
      <c r="K25917" s="150">
        <f t="shared" si="1617"/>
        <v>53.4</v>
      </c>
      <c r="L25917" s="150">
        <f t="shared" si="1619"/>
        <v>-0.30000000000000426</v>
      </c>
      <c r="M25917" s="150">
        <f t="shared" si="1618"/>
        <v>0</v>
      </c>
    </row>
    <row r="25918" spans="1:13">
      <c r="A25918" s="152">
        <v>36414</v>
      </c>
      <c r="B25918" s="150">
        <v>53100</v>
      </c>
      <c r="C25918" s="150">
        <v>53100</v>
      </c>
      <c r="D25918" s="150">
        <v>53100</v>
      </c>
      <c r="I25918" s="150">
        <v>134</v>
      </c>
      <c r="J25918" s="150">
        <f t="shared" si="1616"/>
        <v>0.26578512351935996</v>
      </c>
      <c r="K25918" s="150">
        <f t="shared" si="1617"/>
        <v>53.1</v>
      </c>
      <c r="L25918" s="150">
        <f t="shared" si="1619"/>
        <v>-0.29999999999999716</v>
      </c>
      <c r="M25918" s="150">
        <f t="shared" si="1618"/>
        <v>0</v>
      </c>
    </row>
    <row r="25919" spans="1:13">
      <c r="A25919" s="152">
        <v>36415</v>
      </c>
      <c r="B25919" s="150">
        <v>52900</v>
      </c>
      <c r="C25919" s="150">
        <v>52900</v>
      </c>
      <c r="D25919" s="150">
        <v>52900</v>
      </c>
      <c r="I25919" s="150">
        <v>134</v>
      </c>
      <c r="J25919" s="150">
        <f t="shared" si="1616"/>
        <v>0.26578512351935996</v>
      </c>
      <c r="K25919" s="150">
        <f t="shared" si="1617"/>
        <v>52.9</v>
      </c>
      <c r="L25919" s="150">
        <f t="shared" si="1619"/>
        <v>-0.20000000000000284</v>
      </c>
      <c r="M25919" s="150">
        <f t="shared" si="1618"/>
        <v>6.5785123519357114E-2</v>
      </c>
    </row>
    <row r="25920" spans="1:13">
      <c r="A25920" s="152">
        <v>36416</v>
      </c>
      <c r="B25920" s="150">
        <v>52600</v>
      </c>
      <c r="C25920" s="150">
        <v>52600</v>
      </c>
      <c r="D25920" s="150">
        <v>52600</v>
      </c>
      <c r="I25920" s="150">
        <v>134</v>
      </c>
      <c r="J25920" s="150">
        <f t="shared" si="1616"/>
        <v>0.26578512351935996</v>
      </c>
      <c r="K25920" s="150">
        <f t="shared" si="1617"/>
        <v>52.6</v>
      </c>
      <c r="L25920" s="150">
        <f t="shared" si="1619"/>
        <v>-0.29999999999999716</v>
      </c>
      <c r="M25920" s="150">
        <f t="shared" si="1618"/>
        <v>0</v>
      </c>
    </row>
    <row r="25921" spans="1:13">
      <c r="A25921" s="152">
        <v>36417</v>
      </c>
      <c r="B25921" s="150">
        <v>52300</v>
      </c>
      <c r="C25921" s="150">
        <v>52300</v>
      </c>
      <c r="D25921" s="150">
        <v>52300</v>
      </c>
      <c r="I25921" s="150">
        <v>153</v>
      </c>
      <c r="J25921" s="150">
        <f t="shared" si="1616"/>
        <v>0.30347107386911992</v>
      </c>
      <c r="K25921" s="150">
        <f t="shared" si="1617"/>
        <v>52.3</v>
      </c>
      <c r="L25921" s="150">
        <f t="shared" si="1619"/>
        <v>-0.30000000000000426</v>
      </c>
      <c r="M25921" s="150">
        <f t="shared" si="1618"/>
        <v>3.4710738691156595E-3</v>
      </c>
    </row>
    <row r="25922" spans="1:13">
      <c r="A25922" s="152">
        <v>36418</v>
      </c>
      <c r="B25922" s="150">
        <v>52000</v>
      </c>
      <c r="C25922" s="150">
        <v>52000</v>
      </c>
      <c r="D25922" s="150">
        <v>52000</v>
      </c>
      <c r="I25922" s="150">
        <v>136</v>
      </c>
      <c r="J25922" s="150">
        <f t="shared" si="1616"/>
        <v>0.26975206566143994</v>
      </c>
      <c r="K25922" s="150">
        <f t="shared" si="1617"/>
        <v>52</v>
      </c>
      <c r="L25922" s="150">
        <f t="shared" si="1619"/>
        <v>-0.29999999999999716</v>
      </c>
      <c r="M25922" s="150">
        <f t="shared" si="1618"/>
        <v>0</v>
      </c>
    </row>
    <row r="25923" spans="1:13">
      <c r="A25923" s="152">
        <v>36419</v>
      </c>
      <c r="B25923" s="150">
        <v>51600</v>
      </c>
      <c r="C25923" s="150">
        <v>51600</v>
      </c>
      <c r="D25923" s="150">
        <v>51600</v>
      </c>
      <c r="I25923" s="150">
        <v>201</v>
      </c>
      <c r="J25923" s="150">
        <f t="shared" si="1616"/>
        <v>0.39867768527903991</v>
      </c>
      <c r="K25923" s="150">
        <f t="shared" si="1617"/>
        <v>51.6</v>
      </c>
      <c r="L25923" s="150">
        <f t="shared" si="1619"/>
        <v>-0.39999999999999858</v>
      </c>
      <c r="M25923" s="150">
        <f t="shared" si="1618"/>
        <v>0</v>
      </c>
    </row>
    <row r="25924" spans="1:13">
      <c r="A25924" s="152">
        <v>36420</v>
      </c>
      <c r="B25924" s="150">
        <v>51200</v>
      </c>
      <c r="C25924" s="150">
        <v>51200</v>
      </c>
      <c r="D25924" s="150">
        <v>51200</v>
      </c>
      <c r="I25924" s="150">
        <v>232</v>
      </c>
      <c r="J25924" s="150">
        <f t="shared" si="1616"/>
        <v>0.46016528848127991</v>
      </c>
      <c r="K25924" s="150">
        <f t="shared" si="1617"/>
        <v>51.2</v>
      </c>
      <c r="L25924" s="150">
        <f t="shared" si="1619"/>
        <v>-0.39999999999999858</v>
      </c>
      <c r="M25924" s="150">
        <f t="shared" si="1618"/>
        <v>6.0165288481281332E-2</v>
      </c>
    </row>
    <row r="25925" spans="1:13">
      <c r="A25925" s="152">
        <v>36421</v>
      </c>
      <c r="B25925" s="150">
        <v>50800</v>
      </c>
      <c r="C25925" s="150">
        <v>50800</v>
      </c>
      <c r="D25925" s="150">
        <v>50800</v>
      </c>
      <c r="I25925" s="150">
        <v>182</v>
      </c>
      <c r="J25925" s="150">
        <f t="shared" si="1616"/>
        <v>0.36099173492927988</v>
      </c>
      <c r="K25925" s="150">
        <f t="shared" si="1617"/>
        <v>50.8</v>
      </c>
      <c r="L25925" s="150">
        <f t="shared" si="1619"/>
        <v>-0.40000000000000568</v>
      </c>
      <c r="M25925" s="150">
        <f t="shared" si="1618"/>
        <v>0</v>
      </c>
    </row>
    <row r="25926" spans="1:13">
      <c r="A25926" s="152">
        <v>36422</v>
      </c>
      <c r="B25926" s="150">
        <v>50500</v>
      </c>
      <c r="C25926" s="150">
        <v>50500</v>
      </c>
      <c r="D25926" s="150">
        <v>50500</v>
      </c>
      <c r="I25926" s="150">
        <v>168</v>
      </c>
      <c r="J25926" s="150">
        <f t="shared" si="1616"/>
        <v>0.33322313993471991</v>
      </c>
      <c r="K25926" s="150">
        <f t="shared" si="1617"/>
        <v>50.5</v>
      </c>
      <c r="L25926" s="150">
        <f t="shared" si="1619"/>
        <v>-0.29999999999999716</v>
      </c>
      <c r="M25926" s="150">
        <f t="shared" si="1618"/>
        <v>3.3223139934722756E-2</v>
      </c>
    </row>
    <row r="25927" spans="1:13">
      <c r="A25927" s="152">
        <v>36423</v>
      </c>
      <c r="B25927" s="150">
        <v>50200</v>
      </c>
      <c r="C25927" s="150">
        <v>50200</v>
      </c>
      <c r="D25927" s="150">
        <v>50200</v>
      </c>
      <c r="I25927" s="150">
        <v>138</v>
      </c>
      <c r="J25927" s="150">
        <f t="shared" ref="J25927:J25990" si="1620">I25927*(2.29568411*10^-6*86400/100)</f>
        <v>0.27371900780351993</v>
      </c>
      <c r="K25927" s="150">
        <f t="shared" ref="K25927:K25990" si="1621">D25927/1000</f>
        <v>50.2</v>
      </c>
      <c r="L25927" s="150">
        <f t="shared" si="1619"/>
        <v>-0.29999999999999716</v>
      </c>
      <c r="M25927" s="150">
        <f t="shared" ref="M25927:M25990" si="1622">MAX(0,J25927+L25927)</f>
        <v>0</v>
      </c>
    </row>
    <row r="25928" spans="1:13">
      <c r="A25928" s="152">
        <v>36424</v>
      </c>
      <c r="B25928" s="150">
        <v>49900</v>
      </c>
      <c r="C25928" s="150">
        <v>49900</v>
      </c>
      <c r="D25928" s="150">
        <v>49900</v>
      </c>
      <c r="I25928" s="150">
        <v>173</v>
      </c>
      <c r="J25928" s="150">
        <f t="shared" si="1620"/>
        <v>0.34314049528991991</v>
      </c>
      <c r="K25928" s="150">
        <f t="shared" si="1621"/>
        <v>49.9</v>
      </c>
      <c r="L25928" s="150">
        <f t="shared" ref="L25928:L25991" si="1623">K25928-K25927</f>
        <v>-0.30000000000000426</v>
      </c>
      <c r="M25928" s="150">
        <f t="shared" si="1622"/>
        <v>4.3140495289915648E-2</v>
      </c>
    </row>
    <row r="25929" spans="1:13">
      <c r="A25929" s="152">
        <v>36425</v>
      </c>
      <c r="B25929" s="150">
        <v>49500</v>
      </c>
      <c r="C25929" s="150">
        <v>49500</v>
      </c>
      <c r="D25929" s="150">
        <v>49500</v>
      </c>
      <c r="I25929" s="150">
        <v>196</v>
      </c>
      <c r="J25929" s="150">
        <f t="shared" si="1620"/>
        <v>0.38876032992383991</v>
      </c>
      <c r="K25929" s="150">
        <f t="shared" si="1621"/>
        <v>49.5</v>
      </c>
      <c r="L25929" s="150">
        <f t="shared" si="1623"/>
        <v>-0.39999999999999858</v>
      </c>
      <c r="M25929" s="150">
        <f t="shared" si="1622"/>
        <v>0</v>
      </c>
    </row>
    <row r="25930" spans="1:13">
      <c r="A25930" s="152">
        <v>36426</v>
      </c>
      <c r="B25930" s="150">
        <v>49200</v>
      </c>
      <c r="C25930" s="150">
        <v>49200</v>
      </c>
      <c r="D25930" s="150">
        <v>49200</v>
      </c>
      <c r="I25930" s="150">
        <v>179</v>
      </c>
      <c r="J25930" s="150">
        <f t="shared" si="1620"/>
        <v>0.35504132171615993</v>
      </c>
      <c r="K25930" s="150">
        <f t="shared" si="1621"/>
        <v>49.2</v>
      </c>
      <c r="L25930" s="150">
        <f t="shared" si="1623"/>
        <v>-0.29999999999999716</v>
      </c>
      <c r="M25930" s="150">
        <f t="shared" si="1622"/>
        <v>5.5041321716162772E-2</v>
      </c>
    </row>
    <row r="25931" spans="1:13">
      <c r="A25931" s="152">
        <v>36427</v>
      </c>
      <c r="B25931" s="150">
        <v>48800</v>
      </c>
      <c r="C25931" s="150">
        <v>48800</v>
      </c>
      <c r="D25931" s="150">
        <v>48800</v>
      </c>
      <c r="I25931" s="150">
        <v>178</v>
      </c>
      <c r="J25931" s="150">
        <f t="shared" si="1620"/>
        <v>0.35305785064511991</v>
      </c>
      <c r="K25931" s="150">
        <f t="shared" si="1621"/>
        <v>48.8</v>
      </c>
      <c r="L25931" s="150">
        <f t="shared" si="1623"/>
        <v>-0.40000000000000568</v>
      </c>
      <c r="M25931" s="150">
        <f t="shared" si="1622"/>
        <v>0</v>
      </c>
    </row>
    <row r="25932" spans="1:13">
      <c r="A25932" s="152">
        <v>36428</v>
      </c>
      <c r="B25932" s="150">
        <v>48500</v>
      </c>
      <c r="C25932" s="150">
        <v>48500</v>
      </c>
      <c r="D25932" s="150">
        <v>48500</v>
      </c>
      <c r="I25932" s="150">
        <v>180</v>
      </c>
      <c r="J25932" s="150">
        <f t="shared" si="1620"/>
        <v>0.3570247927871999</v>
      </c>
      <c r="K25932" s="150">
        <f t="shared" si="1621"/>
        <v>48.5</v>
      </c>
      <c r="L25932" s="150">
        <f t="shared" si="1623"/>
        <v>-0.29999999999999716</v>
      </c>
      <c r="M25932" s="150">
        <f t="shared" si="1622"/>
        <v>5.7024792787202738E-2</v>
      </c>
    </row>
    <row r="25933" spans="1:13">
      <c r="A25933" s="152">
        <v>36429</v>
      </c>
      <c r="B25933" s="150">
        <v>48100</v>
      </c>
      <c r="C25933" s="150">
        <v>48100</v>
      </c>
      <c r="D25933" s="150">
        <v>48100</v>
      </c>
      <c r="I25933" s="150">
        <v>178</v>
      </c>
      <c r="J25933" s="150">
        <f t="shared" si="1620"/>
        <v>0.35305785064511991</v>
      </c>
      <c r="K25933" s="150">
        <f t="shared" si="1621"/>
        <v>48.1</v>
      </c>
      <c r="L25933" s="150">
        <f t="shared" si="1623"/>
        <v>-0.39999999999999858</v>
      </c>
      <c r="M25933" s="150">
        <f t="shared" si="1622"/>
        <v>0</v>
      </c>
    </row>
    <row r="25934" spans="1:13">
      <c r="A25934" s="152">
        <v>36430</v>
      </c>
      <c r="B25934" s="150">
        <v>47800</v>
      </c>
      <c r="C25934" s="150">
        <v>47800</v>
      </c>
      <c r="D25934" s="150">
        <v>47800</v>
      </c>
      <c r="I25934" s="150">
        <v>177</v>
      </c>
      <c r="J25934" s="150">
        <f t="shared" si="1620"/>
        <v>0.35107437957407989</v>
      </c>
      <c r="K25934" s="150">
        <f t="shared" si="1621"/>
        <v>47.8</v>
      </c>
      <c r="L25934" s="150">
        <f t="shared" si="1623"/>
        <v>-0.30000000000000426</v>
      </c>
      <c r="M25934" s="150">
        <f t="shared" si="1622"/>
        <v>5.1074379574075623E-2</v>
      </c>
    </row>
    <row r="25935" spans="1:13">
      <c r="A25935" s="152">
        <v>36431</v>
      </c>
      <c r="B25935" s="150">
        <v>47400</v>
      </c>
      <c r="C25935" s="150">
        <v>47400</v>
      </c>
      <c r="D25935" s="150">
        <v>47400</v>
      </c>
      <c r="I25935" s="150">
        <v>178</v>
      </c>
      <c r="J25935" s="150">
        <f t="shared" si="1620"/>
        <v>0.35305785064511991</v>
      </c>
      <c r="K25935" s="150">
        <f t="shared" si="1621"/>
        <v>47.4</v>
      </c>
      <c r="L25935" s="150">
        <f t="shared" si="1623"/>
        <v>-0.39999999999999858</v>
      </c>
      <c r="M25935" s="150">
        <f t="shared" si="1622"/>
        <v>0</v>
      </c>
    </row>
    <row r="25936" spans="1:13">
      <c r="A25936" s="152">
        <v>36432</v>
      </c>
      <c r="B25936" s="150">
        <v>47000</v>
      </c>
      <c r="C25936" s="150">
        <v>47000</v>
      </c>
      <c r="D25936" s="150">
        <v>47000</v>
      </c>
      <c r="I25936" s="150">
        <v>189</v>
      </c>
      <c r="J25936" s="150">
        <f t="shared" si="1620"/>
        <v>0.37487603242655992</v>
      </c>
      <c r="K25936" s="150">
        <f t="shared" si="1621"/>
        <v>47</v>
      </c>
      <c r="L25936" s="150">
        <f t="shared" si="1623"/>
        <v>-0.39999999999999858</v>
      </c>
      <c r="M25936" s="150">
        <f t="shared" si="1622"/>
        <v>0</v>
      </c>
    </row>
    <row r="25937" spans="1:13">
      <c r="A25937" s="152">
        <v>36433</v>
      </c>
      <c r="B25937" s="150">
        <v>46700</v>
      </c>
      <c r="C25937" s="150">
        <v>46700</v>
      </c>
      <c r="D25937" s="150">
        <v>46700</v>
      </c>
      <c r="I25937" s="150">
        <v>188</v>
      </c>
      <c r="J25937" s="150">
        <f t="shared" si="1620"/>
        <v>0.3728925613555199</v>
      </c>
      <c r="K25937" s="150">
        <f t="shared" si="1621"/>
        <v>46.7</v>
      </c>
      <c r="L25937" s="150">
        <f t="shared" si="1623"/>
        <v>-0.29999999999999716</v>
      </c>
      <c r="M25937" s="150">
        <f t="shared" si="1622"/>
        <v>7.2892561355522745E-2</v>
      </c>
    </row>
    <row r="25938" spans="1:13">
      <c r="A25938" s="152">
        <v>36434</v>
      </c>
      <c r="B25938" s="150">
        <v>46900</v>
      </c>
      <c r="C25938" s="150">
        <v>46900</v>
      </c>
      <c r="D25938" s="150">
        <v>46900</v>
      </c>
      <c r="I25938" s="150">
        <v>181</v>
      </c>
      <c r="J25938" s="150">
        <f t="shared" si="1620"/>
        <v>0.35900826385823992</v>
      </c>
      <c r="K25938" s="150">
        <f t="shared" si="1621"/>
        <v>46.9</v>
      </c>
      <c r="L25938" s="150">
        <f t="shared" si="1623"/>
        <v>0.19999999999999574</v>
      </c>
      <c r="M25938" s="150">
        <f t="shared" si="1622"/>
        <v>0.55900826385823565</v>
      </c>
    </row>
    <row r="25939" spans="1:13">
      <c r="A25939" s="152">
        <v>36435</v>
      </c>
      <c r="B25939" s="150">
        <v>46900</v>
      </c>
      <c r="C25939" s="150">
        <v>46900</v>
      </c>
      <c r="D25939" s="150">
        <v>46900</v>
      </c>
      <c r="I25939" s="150">
        <v>181</v>
      </c>
      <c r="J25939" s="150">
        <f t="shared" si="1620"/>
        <v>0.35900826385823992</v>
      </c>
      <c r="K25939" s="150">
        <f t="shared" si="1621"/>
        <v>46.9</v>
      </c>
      <c r="L25939" s="150">
        <f t="shared" si="1623"/>
        <v>0</v>
      </c>
      <c r="M25939" s="150">
        <f t="shared" si="1622"/>
        <v>0.35900826385823992</v>
      </c>
    </row>
    <row r="25940" spans="1:13">
      <c r="A25940" s="152">
        <v>36436</v>
      </c>
      <c r="B25940" s="150">
        <v>46900</v>
      </c>
      <c r="C25940" s="150">
        <v>46900</v>
      </c>
      <c r="D25940" s="150">
        <v>46900</v>
      </c>
      <c r="I25940" s="150">
        <v>181</v>
      </c>
      <c r="J25940" s="150">
        <f t="shared" si="1620"/>
        <v>0.35900826385823992</v>
      </c>
      <c r="K25940" s="150">
        <f t="shared" si="1621"/>
        <v>46.9</v>
      </c>
      <c r="L25940" s="150">
        <f t="shared" si="1623"/>
        <v>0</v>
      </c>
      <c r="M25940" s="150">
        <f t="shared" si="1622"/>
        <v>0.35900826385823992</v>
      </c>
    </row>
    <row r="25941" spans="1:13">
      <c r="A25941" s="152">
        <v>36437</v>
      </c>
      <c r="B25941" s="150">
        <v>46900</v>
      </c>
      <c r="C25941" s="150">
        <v>46900</v>
      </c>
      <c r="D25941" s="150">
        <v>46900</v>
      </c>
      <c r="I25941" s="150">
        <v>186</v>
      </c>
      <c r="J25941" s="150">
        <f t="shared" si="1620"/>
        <v>0.36892561921343991</v>
      </c>
      <c r="K25941" s="150">
        <f t="shared" si="1621"/>
        <v>46.9</v>
      </c>
      <c r="L25941" s="150">
        <f t="shared" si="1623"/>
        <v>0</v>
      </c>
      <c r="M25941" s="150">
        <f t="shared" si="1622"/>
        <v>0.36892561921343991</v>
      </c>
    </row>
    <row r="25942" spans="1:13">
      <c r="A25942" s="152">
        <v>36438</v>
      </c>
      <c r="B25942" s="150">
        <v>46900</v>
      </c>
      <c r="C25942" s="150">
        <v>46900</v>
      </c>
      <c r="D25942" s="150">
        <v>46900</v>
      </c>
      <c r="I25942" s="150">
        <v>196</v>
      </c>
      <c r="J25942" s="150">
        <f t="shared" si="1620"/>
        <v>0.38876032992383991</v>
      </c>
      <c r="K25942" s="150">
        <f t="shared" si="1621"/>
        <v>46.9</v>
      </c>
      <c r="L25942" s="150">
        <f t="shared" si="1623"/>
        <v>0</v>
      </c>
      <c r="M25942" s="150">
        <f t="shared" si="1622"/>
        <v>0.38876032992383991</v>
      </c>
    </row>
    <row r="25943" spans="1:13">
      <c r="A25943" s="152">
        <v>36439</v>
      </c>
      <c r="B25943" s="150">
        <v>46900</v>
      </c>
      <c r="C25943" s="150">
        <v>46900</v>
      </c>
      <c r="D25943" s="150">
        <v>46900</v>
      </c>
      <c r="I25943" s="150">
        <v>201</v>
      </c>
      <c r="J25943" s="150">
        <f t="shared" si="1620"/>
        <v>0.39867768527903991</v>
      </c>
      <c r="K25943" s="150">
        <f t="shared" si="1621"/>
        <v>46.9</v>
      </c>
      <c r="L25943" s="150">
        <f t="shared" si="1623"/>
        <v>0</v>
      </c>
      <c r="M25943" s="150">
        <f t="shared" si="1622"/>
        <v>0.39867768527903991</v>
      </c>
    </row>
    <row r="25944" spans="1:13">
      <c r="A25944" s="152">
        <v>36440</v>
      </c>
      <c r="B25944" s="150">
        <v>46900</v>
      </c>
      <c r="C25944" s="150">
        <v>46900</v>
      </c>
      <c r="D25944" s="150">
        <v>46900</v>
      </c>
      <c r="I25944" s="150">
        <v>202</v>
      </c>
      <c r="J25944" s="150">
        <f t="shared" si="1620"/>
        <v>0.40066115635007993</v>
      </c>
      <c r="K25944" s="150">
        <f t="shared" si="1621"/>
        <v>46.9</v>
      </c>
      <c r="L25944" s="150">
        <f t="shared" si="1623"/>
        <v>0</v>
      </c>
      <c r="M25944" s="150">
        <f t="shared" si="1622"/>
        <v>0.40066115635007993</v>
      </c>
    </row>
    <row r="25945" spans="1:13">
      <c r="A25945" s="152">
        <v>36441</v>
      </c>
      <c r="B25945" s="150">
        <v>46900</v>
      </c>
      <c r="C25945" s="150">
        <v>46900</v>
      </c>
      <c r="D25945" s="150">
        <v>46900</v>
      </c>
      <c r="I25945" s="150">
        <v>206</v>
      </c>
      <c r="J25945" s="150">
        <f t="shared" si="1620"/>
        <v>0.4085950406342399</v>
      </c>
      <c r="K25945" s="150">
        <f t="shared" si="1621"/>
        <v>46.9</v>
      </c>
      <c r="L25945" s="150">
        <f t="shared" si="1623"/>
        <v>0</v>
      </c>
      <c r="M25945" s="150">
        <f t="shared" si="1622"/>
        <v>0.4085950406342399</v>
      </c>
    </row>
    <row r="25946" spans="1:13">
      <c r="A25946" s="152">
        <v>36442</v>
      </c>
      <c r="B25946" s="150">
        <v>46900</v>
      </c>
      <c r="C25946" s="150">
        <v>46900</v>
      </c>
      <c r="D25946" s="150">
        <v>46900</v>
      </c>
      <c r="I25946" s="150">
        <v>210</v>
      </c>
      <c r="J25946" s="150">
        <f t="shared" si="1620"/>
        <v>0.41652892491839988</v>
      </c>
      <c r="K25946" s="150">
        <f t="shared" si="1621"/>
        <v>46.9</v>
      </c>
      <c r="L25946" s="150">
        <f t="shared" si="1623"/>
        <v>0</v>
      </c>
      <c r="M25946" s="150">
        <f t="shared" si="1622"/>
        <v>0.41652892491839988</v>
      </c>
    </row>
    <row r="25947" spans="1:13">
      <c r="A25947" s="152">
        <v>36443</v>
      </c>
      <c r="B25947" s="150">
        <v>46500</v>
      </c>
      <c r="C25947" s="150">
        <v>46500</v>
      </c>
      <c r="D25947" s="150">
        <v>46500</v>
      </c>
      <c r="I25947" s="150">
        <v>210</v>
      </c>
      <c r="J25947" s="150">
        <f t="shared" si="1620"/>
        <v>0.41652892491839988</v>
      </c>
      <c r="K25947" s="150">
        <f t="shared" si="1621"/>
        <v>46.5</v>
      </c>
      <c r="L25947" s="150">
        <f t="shared" si="1623"/>
        <v>-0.39999999999999858</v>
      </c>
      <c r="M25947" s="150">
        <f t="shared" si="1622"/>
        <v>1.65289249184013E-2</v>
      </c>
    </row>
    <row r="25948" spans="1:13">
      <c r="A25948" s="152">
        <v>36444</v>
      </c>
      <c r="B25948" s="150">
        <v>46200</v>
      </c>
      <c r="C25948" s="150">
        <v>46200</v>
      </c>
      <c r="D25948" s="150">
        <v>46200</v>
      </c>
      <c r="I25948" s="150">
        <v>210</v>
      </c>
      <c r="J25948" s="150">
        <f t="shared" si="1620"/>
        <v>0.41652892491839988</v>
      </c>
      <c r="K25948" s="150">
        <f t="shared" si="1621"/>
        <v>46.2</v>
      </c>
      <c r="L25948" s="150">
        <f t="shared" si="1623"/>
        <v>-0.29999999999999716</v>
      </c>
      <c r="M25948" s="150">
        <f t="shared" si="1622"/>
        <v>0.11652892491840272</v>
      </c>
    </row>
    <row r="25949" spans="1:13">
      <c r="A25949" s="152">
        <v>36445</v>
      </c>
      <c r="B25949" s="150">
        <v>45800</v>
      </c>
      <c r="C25949" s="150">
        <v>45800</v>
      </c>
      <c r="D25949" s="150">
        <v>45800</v>
      </c>
      <c r="I25949" s="150">
        <v>214</v>
      </c>
      <c r="J25949" s="150">
        <f t="shared" si="1620"/>
        <v>0.42446280920255991</v>
      </c>
      <c r="K25949" s="150">
        <f t="shared" si="1621"/>
        <v>45.8</v>
      </c>
      <c r="L25949" s="150">
        <f t="shared" si="1623"/>
        <v>-0.40000000000000568</v>
      </c>
      <c r="M25949" s="150">
        <f t="shared" si="1622"/>
        <v>2.4462809202554225E-2</v>
      </c>
    </row>
    <row r="25950" spans="1:13">
      <c r="A25950" s="152">
        <v>36446</v>
      </c>
      <c r="B25950" s="150">
        <v>45500</v>
      </c>
      <c r="C25950" s="150">
        <v>45500</v>
      </c>
      <c r="D25950" s="150">
        <v>45500</v>
      </c>
      <c r="I25950" s="150">
        <v>220</v>
      </c>
      <c r="J25950" s="150">
        <f t="shared" si="1620"/>
        <v>0.43636363562879987</v>
      </c>
      <c r="K25950" s="150">
        <f t="shared" si="1621"/>
        <v>45.5</v>
      </c>
      <c r="L25950" s="150">
        <f t="shared" si="1623"/>
        <v>-0.29999999999999716</v>
      </c>
      <c r="M25950" s="150">
        <f t="shared" si="1622"/>
        <v>0.13636363562880272</v>
      </c>
    </row>
    <row r="25951" spans="1:13">
      <c r="A25951" s="152">
        <v>36447</v>
      </c>
      <c r="B25951" s="150">
        <v>45100</v>
      </c>
      <c r="C25951" s="150">
        <v>45100</v>
      </c>
      <c r="D25951" s="150">
        <v>45100</v>
      </c>
      <c r="I25951" s="150">
        <v>223</v>
      </c>
      <c r="J25951" s="150">
        <f t="shared" si="1620"/>
        <v>0.44231404884191988</v>
      </c>
      <c r="K25951" s="150">
        <f t="shared" si="1621"/>
        <v>45.1</v>
      </c>
      <c r="L25951" s="150">
        <f t="shared" si="1623"/>
        <v>-0.39999999999999858</v>
      </c>
      <c r="M25951" s="150">
        <f t="shared" si="1622"/>
        <v>4.2314048841921303E-2</v>
      </c>
    </row>
    <row r="25952" spans="1:13">
      <c r="A25952" s="152">
        <v>36448</v>
      </c>
      <c r="B25952" s="150">
        <v>44700</v>
      </c>
      <c r="C25952" s="150">
        <v>44700</v>
      </c>
      <c r="D25952" s="150">
        <v>44700</v>
      </c>
      <c r="I25952" s="150">
        <v>254</v>
      </c>
      <c r="J25952" s="150">
        <f t="shared" si="1620"/>
        <v>0.50380165204415983</v>
      </c>
      <c r="K25952" s="150">
        <f t="shared" si="1621"/>
        <v>44.7</v>
      </c>
      <c r="L25952" s="150">
        <f t="shared" si="1623"/>
        <v>-0.39999999999999858</v>
      </c>
      <c r="M25952" s="150">
        <f t="shared" si="1622"/>
        <v>0.10380165204416125</v>
      </c>
    </row>
    <row r="25953" spans="1:13">
      <c r="A25953" s="152">
        <v>36449</v>
      </c>
      <c r="B25953" s="150">
        <v>41000</v>
      </c>
      <c r="C25953" s="150">
        <v>41000</v>
      </c>
      <c r="D25953" s="150">
        <v>41000</v>
      </c>
      <c r="I25953" s="150">
        <v>270</v>
      </c>
      <c r="J25953" s="150">
        <f t="shared" si="1620"/>
        <v>0.53553718918079984</v>
      </c>
      <c r="K25953" s="150">
        <f t="shared" si="1621"/>
        <v>41</v>
      </c>
      <c r="L25953" s="150">
        <f t="shared" si="1623"/>
        <v>-3.7000000000000028</v>
      </c>
      <c r="M25953" s="150">
        <f t="shared" si="1622"/>
        <v>0</v>
      </c>
    </row>
    <row r="25954" spans="1:13">
      <c r="A25954" s="152">
        <v>36450</v>
      </c>
      <c r="B25954" s="150">
        <v>40200</v>
      </c>
      <c r="C25954" s="150">
        <v>40200</v>
      </c>
      <c r="D25954" s="150">
        <v>40200</v>
      </c>
      <c r="I25954" s="150">
        <v>286</v>
      </c>
      <c r="J25954" s="150">
        <f t="shared" si="1620"/>
        <v>0.56727272631743986</v>
      </c>
      <c r="K25954" s="150">
        <f t="shared" si="1621"/>
        <v>40.200000000000003</v>
      </c>
      <c r="L25954" s="150">
        <f t="shared" si="1623"/>
        <v>-0.79999999999999716</v>
      </c>
      <c r="M25954" s="150">
        <f t="shared" si="1622"/>
        <v>0</v>
      </c>
    </row>
    <row r="25955" spans="1:13">
      <c r="A25955" s="152">
        <v>36451</v>
      </c>
      <c r="B25955" s="150">
        <v>39500</v>
      </c>
      <c r="C25955" s="150">
        <v>39500</v>
      </c>
      <c r="D25955" s="150">
        <v>39500</v>
      </c>
      <c r="I25955" s="150">
        <v>294</v>
      </c>
      <c r="J25955" s="150">
        <f t="shared" si="1620"/>
        <v>0.58314049488575981</v>
      </c>
      <c r="K25955" s="150">
        <f t="shared" si="1621"/>
        <v>39.5</v>
      </c>
      <c r="L25955" s="150">
        <f t="shared" si="1623"/>
        <v>-0.70000000000000284</v>
      </c>
      <c r="M25955" s="150">
        <f t="shared" si="1622"/>
        <v>0</v>
      </c>
    </row>
    <row r="25956" spans="1:13">
      <c r="A25956" s="152">
        <v>36452</v>
      </c>
      <c r="B25956" s="150">
        <v>39000</v>
      </c>
      <c r="C25956" s="150">
        <v>39000</v>
      </c>
      <c r="D25956" s="150">
        <v>39000</v>
      </c>
      <c r="I25956" s="150">
        <v>294</v>
      </c>
      <c r="J25956" s="150">
        <f t="shared" si="1620"/>
        <v>0.58314049488575981</v>
      </c>
      <c r="K25956" s="150">
        <f t="shared" si="1621"/>
        <v>39</v>
      </c>
      <c r="L25956" s="150">
        <f t="shared" si="1623"/>
        <v>-0.5</v>
      </c>
      <c r="M25956" s="150">
        <f t="shared" si="1622"/>
        <v>8.3140494885759808E-2</v>
      </c>
    </row>
    <row r="25957" spans="1:13">
      <c r="A25957" s="152">
        <v>36453</v>
      </c>
      <c r="B25957" s="150">
        <v>38500</v>
      </c>
      <c r="C25957" s="150">
        <v>38500</v>
      </c>
      <c r="D25957" s="150">
        <v>38500</v>
      </c>
      <c r="I25957" s="150">
        <v>319</v>
      </c>
      <c r="J25957" s="150">
        <f t="shared" si="1620"/>
        <v>0.63272727166175979</v>
      </c>
      <c r="K25957" s="150">
        <f t="shared" si="1621"/>
        <v>38.5</v>
      </c>
      <c r="L25957" s="150">
        <f t="shared" si="1623"/>
        <v>-0.5</v>
      </c>
      <c r="M25957" s="150">
        <f t="shared" si="1622"/>
        <v>0.13272727166175979</v>
      </c>
    </row>
    <row r="25958" spans="1:13">
      <c r="A25958" s="152">
        <v>36454</v>
      </c>
      <c r="B25958" s="150">
        <v>37900</v>
      </c>
      <c r="C25958" s="150">
        <v>37900</v>
      </c>
      <c r="D25958" s="150">
        <v>37900</v>
      </c>
      <c r="I25958" s="150">
        <v>345</v>
      </c>
      <c r="J25958" s="150">
        <f t="shared" si="1620"/>
        <v>0.6842975195087998</v>
      </c>
      <c r="K25958" s="150">
        <f t="shared" si="1621"/>
        <v>37.9</v>
      </c>
      <c r="L25958" s="150">
        <f t="shared" si="1623"/>
        <v>-0.60000000000000142</v>
      </c>
      <c r="M25958" s="150">
        <f t="shared" si="1622"/>
        <v>8.429751950879838E-2</v>
      </c>
    </row>
    <row r="25959" spans="1:13">
      <c r="A25959" s="152">
        <v>36455</v>
      </c>
      <c r="B25959" s="150">
        <v>37400</v>
      </c>
      <c r="C25959" s="150">
        <v>37400</v>
      </c>
      <c r="D25959" s="150">
        <v>37400</v>
      </c>
      <c r="I25959" s="150">
        <v>365</v>
      </c>
      <c r="J25959" s="150">
        <f t="shared" si="1620"/>
        <v>0.72396694092959979</v>
      </c>
      <c r="K25959" s="150">
        <f t="shared" si="1621"/>
        <v>37.4</v>
      </c>
      <c r="L25959" s="150">
        <f t="shared" si="1623"/>
        <v>-0.5</v>
      </c>
      <c r="M25959" s="150">
        <f t="shared" si="1622"/>
        <v>0.22396694092959979</v>
      </c>
    </row>
    <row r="25960" spans="1:13">
      <c r="A25960" s="152">
        <v>36456</v>
      </c>
      <c r="B25960" s="150">
        <v>36800</v>
      </c>
      <c r="C25960" s="150">
        <v>36800</v>
      </c>
      <c r="D25960" s="150">
        <v>36800</v>
      </c>
      <c r="I25960" s="150">
        <v>364</v>
      </c>
      <c r="J25960" s="150">
        <f t="shared" si="1620"/>
        <v>0.72198346985855977</v>
      </c>
      <c r="K25960" s="150">
        <f t="shared" si="1621"/>
        <v>36.799999999999997</v>
      </c>
      <c r="L25960" s="150">
        <f t="shared" si="1623"/>
        <v>-0.60000000000000142</v>
      </c>
      <c r="M25960" s="150">
        <f t="shared" si="1622"/>
        <v>0.12198346985855835</v>
      </c>
    </row>
    <row r="25961" spans="1:13">
      <c r="A25961" s="152">
        <v>36457</v>
      </c>
      <c r="B25961" s="150">
        <v>36300</v>
      </c>
      <c r="C25961" s="150">
        <v>36300</v>
      </c>
      <c r="D25961" s="150">
        <v>36300</v>
      </c>
      <c r="I25961" s="150">
        <v>272</v>
      </c>
      <c r="J25961" s="150">
        <f t="shared" si="1620"/>
        <v>0.53950413132287989</v>
      </c>
      <c r="K25961" s="150">
        <f t="shared" si="1621"/>
        <v>36.299999999999997</v>
      </c>
      <c r="L25961" s="150">
        <f t="shared" si="1623"/>
        <v>-0.5</v>
      </c>
      <c r="M25961" s="150">
        <f t="shared" si="1622"/>
        <v>3.9504131322879887E-2</v>
      </c>
    </row>
    <row r="25962" spans="1:13">
      <c r="A25962" s="152">
        <v>36458</v>
      </c>
      <c r="B25962" s="150">
        <v>36200</v>
      </c>
      <c r="C25962" s="150">
        <v>36200</v>
      </c>
      <c r="D25962" s="150">
        <v>36200</v>
      </c>
      <c r="I25962" s="150">
        <v>102</v>
      </c>
      <c r="J25962" s="150">
        <f t="shared" si="1620"/>
        <v>0.20231404924607996</v>
      </c>
      <c r="K25962" s="150">
        <f t="shared" si="1621"/>
        <v>36.200000000000003</v>
      </c>
      <c r="L25962" s="150">
        <f t="shared" si="1623"/>
        <v>-9.9999999999994316E-2</v>
      </c>
      <c r="M25962" s="150">
        <f t="shared" si="1622"/>
        <v>0.10231404924608564</v>
      </c>
    </row>
    <row r="25963" spans="1:13">
      <c r="A25963" s="152">
        <v>36459</v>
      </c>
      <c r="B25963" s="150">
        <v>36100</v>
      </c>
      <c r="C25963" s="150">
        <v>36100</v>
      </c>
      <c r="D25963" s="150">
        <v>36100</v>
      </c>
      <c r="I25963" s="150">
        <v>80</v>
      </c>
      <c r="J25963" s="150">
        <f t="shared" si="1620"/>
        <v>0.15867768568319995</v>
      </c>
      <c r="K25963" s="150">
        <f t="shared" si="1621"/>
        <v>36.1</v>
      </c>
      <c r="L25963" s="150">
        <f t="shared" si="1623"/>
        <v>-0.10000000000000142</v>
      </c>
      <c r="M25963" s="150">
        <f t="shared" si="1622"/>
        <v>5.8677685683198533E-2</v>
      </c>
    </row>
    <row r="25964" spans="1:13">
      <c r="A25964" s="152">
        <v>36460</v>
      </c>
      <c r="B25964" s="150">
        <v>36300</v>
      </c>
      <c r="C25964" s="150">
        <v>36300</v>
      </c>
      <c r="D25964" s="150">
        <v>36300</v>
      </c>
      <c r="I25964" s="150">
        <v>81</v>
      </c>
      <c r="J25964" s="150">
        <f t="shared" si="1620"/>
        <v>0.16066115675423995</v>
      </c>
      <c r="K25964" s="150">
        <f t="shared" si="1621"/>
        <v>36.299999999999997</v>
      </c>
      <c r="L25964" s="150">
        <f t="shared" si="1623"/>
        <v>0.19999999999999574</v>
      </c>
      <c r="M25964" s="150">
        <f t="shared" si="1622"/>
        <v>0.36066115675423571</v>
      </c>
    </row>
    <row r="25965" spans="1:13">
      <c r="A25965" s="152">
        <v>36461</v>
      </c>
      <c r="B25965" s="150">
        <v>36200</v>
      </c>
      <c r="C25965" s="150">
        <v>36200</v>
      </c>
      <c r="D25965" s="150">
        <v>36200</v>
      </c>
      <c r="I25965" s="150">
        <v>136</v>
      </c>
      <c r="J25965" s="150">
        <f t="shared" si="1620"/>
        <v>0.26975206566143994</v>
      </c>
      <c r="K25965" s="150">
        <f t="shared" si="1621"/>
        <v>36.200000000000003</v>
      </c>
      <c r="L25965" s="150">
        <f t="shared" si="1623"/>
        <v>-9.9999999999994316E-2</v>
      </c>
      <c r="M25965" s="150">
        <f t="shared" si="1622"/>
        <v>0.16975206566144563</v>
      </c>
    </row>
    <row r="25966" spans="1:13">
      <c r="A25966" s="152">
        <v>36462</v>
      </c>
      <c r="B25966" s="150">
        <v>36000</v>
      </c>
      <c r="C25966" s="150">
        <v>36000</v>
      </c>
      <c r="D25966" s="150">
        <v>36000</v>
      </c>
      <c r="I25966" s="150">
        <v>181</v>
      </c>
      <c r="J25966" s="150">
        <f t="shared" si="1620"/>
        <v>0.35900826385823992</v>
      </c>
      <c r="K25966" s="150">
        <f t="shared" si="1621"/>
        <v>36</v>
      </c>
      <c r="L25966" s="150">
        <f t="shared" si="1623"/>
        <v>-0.20000000000000284</v>
      </c>
      <c r="M25966" s="150">
        <f t="shared" si="1622"/>
        <v>0.15900826385823708</v>
      </c>
    </row>
    <row r="25967" spans="1:13">
      <c r="A25967" s="152">
        <v>36463</v>
      </c>
      <c r="B25967" s="150">
        <v>35600</v>
      </c>
      <c r="C25967" s="150">
        <v>35600</v>
      </c>
      <c r="D25967" s="150">
        <v>35600</v>
      </c>
      <c r="I25967" s="150">
        <v>249</v>
      </c>
      <c r="J25967" s="150">
        <f t="shared" si="1620"/>
        <v>0.49388429668895989</v>
      </c>
      <c r="K25967" s="150">
        <f t="shared" si="1621"/>
        <v>35.6</v>
      </c>
      <c r="L25967" s="150">
        <f t="shared" si="1623"/>
        <v>-0.39999999999999858</v>
      </c>
      <c r="M25967" s="150">
        <f t="shared" si="1622"/>
        <v>9.3884296688961311E-2</v>
      </c>
    </row>
    <row r="25968" spans="1:13">
      <c r="A25968" s="152">
        <v>36464</v>
      </c>
      <c r="B25968" s="150">
        <v>35100</v>
      </c>
      <c r="C25968" s="150">
        <v>35100</v>
      </c>
      <c r="D25968" s="150">
        <v>35100</v>
      </c>
      <c r="I25968" s="150">
        <v>288</v>
      </c>
      <c r="J25968" s="150">
        <f t="shared" si="1620"/>
        <v>0.5712396684595199</v>
      </c>
      <c r="K25968" s="150">
        <f t="shared" si="1621"/>
        <v>35.1</v>
      </c>
      <c r="L25968" s="150">
        <f t="shared" si="1623"/>
        <v>-0.5</v>
      </c>
      <c r="M25968" s="150">
        <f t="shared" si="1622"/>
        <v>7.12396684595199E-2</v>
      </c>
    </row>
    <row r="25969" spans="1:13">
      <c r="A25969" s="152">
        <v>36465</v>
      </c>
      <c r="B25969" s="150">
        <v>34700</v>
      </c>
      <c r="C25969" s="150">
        <v>34700</v>
      </c>
      <c r="D25969" s="150">
        <v>34700</v>
      </c>
      <c r="I25969" s="150">
        <v>286</v>
      </c>
      <c r="J25969" s="150">
        <f t="shared" si="1620"/>
        <v>0.56727272631743986</v>
      </c>
      <c r="K25969" s="150">
        <f t="shared" si="1621"/>
        <v>34.700000000000003</v>
      </c>
      <c r="L25969" s="150">
        <f t="shared" si="1623"/>
        <v>-0.39999999999999858</v>
      </c>
      <c r="M25969" s="150">
        <f t="shared" si="1622"/>
        <v>0.16727272631744128</v>
      </c>
    </row>
    <row r="25970" spans="1:13">
      <c r="A25970" s="152">
        <v>36466</v>
      </c>
      <c r="B25970" s="150">
        <v>34300</v>
      </c>
      <c r="C25970" s="150">
        <v>34300</v>
      </c>
      <c r="D25970" s="150">
        <v>34300</v>
      </c>
      <c r="I25970" s="150">
        <v>286</v>
      </c>
      <c r="J25970" s="150">
        <f t="shared" si="1620"/>
        <v>0.56727272631743986</v>
      </c>
      <c r="K25970" s="150">
        <f t="shared" si="1621"/>
        <v>34.299999999999997</v>
      </c>
      <c r="L25970" s="150">
        <f t="shared" si="1623"/>
        <v>-0.40000000000000568</v>
      </c>
      <c r="M25970" s="150">
        <f t="shared" si="1622"/>
        <v>0.16727272631743417</v>
      </c>
    </row>
    <row r="25971" spans="1:13">
      <c r="A25971" s="152">
        <v>36467</v>
      </c>
      <c r="B25971" s="150">
        <v>33800</v>
      </c>
      <c r="C25971" s="150">
        <v>33800</v>
      </c>
      <c r="D25971" s="150">
        <v>33800</v>
      </c>
      <c r="I25971" s="150">
        <v>286</v>
      </c>
      <c r="J25971" s="150">
        <f t="shared" si="1620"/>
        <v>0.56727272631743986</v>
      </c>
      <c r="K25971" s="150">
        <f t="shared" si="1621"/>
        <v>33.799999999999997</v>
      </c>
      <c r="L25971" s="150">
        <f t="shared" si="1623"/>
        <v>-0.5</v>
      </c>
      <c r="M25971" s="150">
        <f t="shared" si="1622"/>
        <v>6.7272726317439857E-2</v>
      </c>
    </row>
    <row r="25972" spans="1:13">
      <c r="A25972" s="152">
        <v>36468</v>
      </c>
      <c r="B25972" s="150">
        <v>33400</v>
      </c>
      <c r="C25972" s="150">
        <v>33400</v>
      </c>
      <c r="D25972" s="150">
        <v>33400</v>
      </c>
      <c r="I25972" s="150">
        <v>285</v>
      </c>
      <c r="J25972" s="150">
        <f t="shared" si="1620"/>
        <v>0.56528925524639984</v>
      </c>
      <c r="K25972" s="150">
        <f t="shared" si="1621"/>
        <v>33.4</v>
      </c>
      <c r="L25972" s="150">
        <f t="shared" si="1623"/>
        <v>-0.39999999999999858</v>
      </c>
      <c r="M25972" s="150">
        <f t="shared" si="1622"/>
        <v>0.16528925524640126</v>
      </c>
    </row>
    <row r="25973" spans="1:13">
      <c r="A25973" s="152">
        <v>36469</v>
      </c>
      <c r="B25973" s="150">
        <v>32900</v>
      </c>
      <c r="C25973" s="150">
        <v>32900</v>
      </c>
      <c r="D25973" s="150">
        <v>32900</v>
      </c>
      <c r="I25973" s="150">
        <v>269</v>
      </c>
      <c r="J25973" s="150">
        <f t="shared" si="1620"/>
        <v>0.53355371810975982</v>
      </c>
      <c r="K25973" s="150">
        <f t="shared" si="1621"/>
        <v>32.9</v>
      </c>
      <c r="L25973" s="150">
        <f t="shared" si="1623"/>
        <v>-0.5</v>
      </c>
      <c r="M25973" s="150">
        <f t="shared" si="1622"/>
        <v>3.3553718109759822E-2</v>
      </c>
    </row>
    <row r="25974" spans="1:13">
      <c r="A25974" s="152">
        <v>36470</v>
      </c>
      <c r="B25974" s="150">
        <v>32500</v>
      </c>
      <c r="C25974" s="150">
        <v>32500</v>
      </c>
      <c r="D25974" s="150">
        <v>32500</v>
      </c>
      <c r="I25974" s="150">
        <v>258</v>
      </c>
      <c r="J25974" s="150">
        <f t="shared" si="1620"/>
        <v>0.51173553632831992</v>
      </c>
      <c r="K25974" s="150">
        <f t="shared" si="1621"/>
        <v>32.5</v>
      </c>
      <c r="L25974" s="150">
        <f t="shared" si="1623"/>
        <v>-0.39999999999999858</v>
      </c>
      <c r="M25974" s="150">
        <f t="shared" si="1622"/>
        <v>0.11173553632832134</v>
      </c>
    </row>
    <row r="25975" spans="1:13">
      <c r="A25975" s="152">
        <v>36471</v>
      </c>
      <c r="B25975" s="150">
        <v>32300</v>
      </c>
      <c r="C25975" s="150">
        <v>32300</v>
      </c>
      <c r="D25975" s="150">
        <v>32300</v>
      </c>
      <c r="I25975" s="150">
        <v>260</v>
      </c>
      <c r="J25975" s="150">
        <f t="shared" si="1620"/>
        <v>0.51570247847039985</v>
      </c>
      <c r="K25975" s="150">
        <f t="shared" si="1621"/>
        <v>32.299999999999997</v>
      </c>
      <c r="L25975" s="150">
        <f t="shared" si="1623"/>
        <v>-0.20000000000000284</v>
      </c>
      <c r="M25975" s="150">
        <f t="shared" si="1622"/>
        <v>0.31570247847039701</v>
      </c>
    </row>
    <row r="25976" spans="1:13">
      <c r="A25976" s="152">
        <v>36472</v>
      </c>
      <c r="B25976" s="150">
        <v>32000</v>
      </c>
      <c r="C25976" s="150">
        <v>32000</v>
      </c>
      <c r="D25976" s="150">
        <v>32000</v>
      </c>
      <c r="I25976" s="150">
        <v>260</v>
      </c>
      <c r="J25976" s="150">
        <f t="shared" si="1620"/>
        <v>0.51570247847039985</v>
      </c>
      <c r="K25976" s="150">
        <f t="shared" si="1621"/>
        <v>32</v>
      </c>
      <c r="L25976" s="150">
        <f t="shared" si="1623"/>
        <v>-0.29999999999999716</v>
      </c>
      <c r="M25976" s="150">
        <f t="shared" si="1622"/>
        <v>0.21570247847040269</v>
      </c>
    </row>
    <row r="25977" spans="1:13">
      <c r="A25977" s="152">
        <v>36473</v>
      </c>
      <c r="B25977" s="150">
        <v>31800</v>
      </c>
      <c r="C25977" s="150">
        <v>31800</v>
      </c>
      <c r="D25977" s="150">
        <v>31800</v>
      </c>
      <c r="I25977" s="150">
        <v>200</v>
      </c>
      <c r="J25977" s="150">
        <f t="shared" si="1620"/>
        <v>0.39669421420799988</v>
      </c>
      <c r="K25977" s="150">
        <f t="shared" si="1621"/>
        <v>31.8</v>
      </c>
      <c r="L25977" s="150">
        <f t="shared" si="1623"/>
        <v>-0.19999999999999929</v>
      </c>
      <c r="M25977" s="150">
        <f t="shared" si="1622"/>
        <v>0.1966942142080006</v>
      </c>
    </row>
    <row r="25978" spans="1:13">
      <c r="A25978" s="152">
        <v>36474</v>
      </c>
      <c r="B25978" s="150">
        <v>32200</v>
      </c>
      <c r="C25978" s="150">
        <v>32200</v>
      </c>
      <c r="D25978" s="150">
        <v>32200</v>
      </c>
      <c r="I25978" s="150">
        <v>172</v>
      </c>
      <c r="J25978" s="150">
        <f t="shared" si="1620"/>
        <v>0.34115702421887989</v>
      </c>
      <c r="K25978" s="150">
        <f t="shared" si="1621"/>
        <v>32.200000000000003</v>
      </c>
      <c r="L25978" s="150">
        <f t="shared" si="1623"/>
        <v>0.40000000000000213</v>
      </c>
      <c r="M25978" s="150">
        <f t="shared" si="1622"/>
        <v>0.74115702421888208</v>
      </c>
    </row>
    <row r="25979" spans="1:13">
      <c r="A25979" s="152">
        <v>36475</v>
      </c>
      <c r="B25979" s="150">
        <v>32500</v>
      </c>
      <c r="C25979" s="150">
        <v>32500</v>
      </c>
      <c r="D25979" s="150">
        <v>32500</v>
      </c>
      <c r="I25979" s="150">
        <v>172</v>
      </c>
      <c r="J25979" s="150">
        <f t="shared" si="1620"/>
        <v>0.34115702421887989</v>
      </c>
      <c r="K25979" s="150">
        <f t="shared" si="1621"/>
        <v>32.5</v>
      </c>
      <c r="L25979" s="150">
        <f t="shared" si="1623"/>
        <v>0.29999999999999716</v>
      </c>
      <c r="M25979" s="150">
        <f t="shared" si="1622"/>
        <v>0.6411570242188771</v>
      </c>
    </row>
    <row r="25980" spans="1:13">
      <c r="A25980" s="152">
        <v>36476</v>
      </c>
      <c r="B25980" s="150">
        <v>32300</v>
      </c>
      <c r="C25980" s="150">
        <v>32300</v>
      </c>
      <c r="D25980" s="150">
        <v>32300</v>
      </c>
      <c r="I25980" s="150">
        <v>231</v>
      </c>
      <c r="J25980" s="150">
        <f t="shared" si="1620"/>
        <v>0.45818181741023989</v>
      </c>
      <c r="K25980" s="150">
        <f t="shared" si="1621"/>
        <v>32.299999999999997</v>
      </c>
      <c r="L25980" s="150">
        <f t="shared" si="1623"/>
        <v>-0.20000000000000284</v>
      </c>
      <c r="M25980" s="150">
        <f t="shared" si="1622"/>
        <v>0.25818181741023705</v>
      </c>
    </row>
    <row r="25981" spans="1:13">
      <c r="A25981" s="152">
        <v>36477</v>
      </c>
      <c r="B25981" s="150">
        <v>31900</v>
      </c>
      <c r="C25981" s="150">
        <v>31900</v>
      </c>
      <c r="D25981" s="150">
        <v>31900</v>
      </c>
      <c r="I25981" s="150">
        <v>285</v>
      </c>
      <c r="J25981" s="150">
        <f t="shared" si="1620"/>
        <v>0.56528925524639984</v>
      </c>
      <c r="K25981" s="150">
        <f t="shared" si="1621"/>
        <v>31.9</v>
      </c>
      <c r="L25981" s="150">
        <f t="shared" si="1623"/>
        <v>-0.39999999999999858</v>
      </c>
      <c r="M25981" s="150">
        <f t="shared" si="1622"/>
        <v>0.16528925524640126</v>
      </c>
    </row>
    <row r="25982" spans="1:13">
      <c r="A25982" s="152">
        <v>36478</v>
      </c>
      <c r="B25982" s="150">
        <v>31600</v>
      </c>
      <c r="C25982" s="150">
        <v>31600</v>
      </c>
      <c r="D25982" s="150">
        <v>31600</v>
      </c>
      <c r="I25982" s="150">
        <v>285</v>
      </c>
      <c r="J25982" s="150">
        <f t="shared" si="1620"/>
        <v>0.56528925524639984</v>
      </c>
      <c r="K25982" s="150">
        <f t="shared" si="1621"/>
        <v>31.6</v>
      </c>
      <c r="L25982" s="150">
        <f t="shared" si="1623"/>
        <v>-0.29999999999999716</v>
      </c>
      <c r="M25982" s="150">
        <f t="shared" si="1622"/>
        <v>0.26528925524640268</v>
      </c>
    </row>
    <row r="25983" spans="1:13">
      <c r="A25983" s="152">
        <v>36479</v>
      </c>
      <c r="B25983" s="150">
        <v>31400</v>
      </c>
      <c r="C25983" s="150">
        <v>31400</v>
      </c>
      <c r="D25983" s="150">
        <v>31400</v>
      </c>
      <c r="I25983" s="150">
        <v>286</v>
      </c>
      <c r="J25983" s="150">
        <f t="shared" si="1620"/>
        <v>0.56727272631743986</v>
      </c>
      <c r="K25983" s="150">
        <f t="shared" si="1621"/>
        <v>31.4</v>
      </c>
      <c r="L25983" s="150">
        <f t="shared" si="1623"/>
        <v>-0.20000000000000284</v>
      </c>
      <c r="M25983" s="150">
        <f t="shared" si="1622"/>
        <v>0.36727272631743701</v>
      </c>
    </row>
    <row r="25984" spans="1:13">
      <c r="A25984" s="152">
        <v>36480</v>
      </c>
      <c r="B25984" s="150">
        <v>31600</v>
      </c>
      <c r="C25984" s="150">
        <v>31600</v>
      </c>
      <c r="D25984" s="150">
        <v>31600</v>
      </c>
      <c r="I25984" s="150">
        <v>287</v>
      </c>
      <c r="J25984" s="150">
        <f t="shared" si="1620"/>
        <v>0.56925619738847988</v>
      </c>
      <c r="K25984" s="150">
        <f t="shared" si="1621"/>
        <v>31.6</v>
      </c>
      <c r="L25984" s="150">
        <f t="shared" si="1623"/>
        <v>0.20000000000000284</v>
      </c>
      <c r="M25984" s="150">
        <f t="shared" si="1622"/>
        <v>0.76925619738848272</v>
      </c>
    </row>
    <row r="25985" spans="1:13">
      <c r="A25985" s="152">
        <v>36481</v>
      </c>
      <c r="B25985" s="150">
        <v>31700</v>
      </c>
      <c r="C25985" s="150">
        <v>31700</v>
      </c>
      <c r="D25985" s="150">
        <v>31700</v>
      </c>
      <c r="I25985" s="150">
        <v>286</v>
      </c>
      <c r="J25985" s="150">
        <f t="shared" si="1620"/>
        <v>0.56727272631743986</v>
      </c>
      <c r="K25985" s="150">
        <f t="shared" si="1621"/>
        <v>31.7</v>
      </c>
      <c r="L25985" s="150">
        <f t="shared" si="1623"/>
        <v>9.9999999999997868E-2</v>
      </c>
      <c r="M25985" s="150">
        <f t="shared" si="1622"/>
        <v>0.66727272631743773</v>
      </c>
    </row>
    <row r="25986" spans="1:13">
      <c r="A25986" s="152">
        <v>36482</v>
      </c>
      <c r="B25986" s="150">
        <v>31500</v>
      </c>
      <c r="C25986" s="150">
        <v>31500</v>
      </c>
      <c r="D25986" s="150">
        <v>31500</v>
      </c>
      <c r="I25986" s="150">
        <v>286</v>
      </c>
      <c r="J25986" s="150">
        <f t="shared" si="1620"/>
        <v>0.56727272631743986</v>
      </c>
      <c r="K25986" s="150">
        <f t="shared" si="1621"/>
        <v>31.5</v>
      </c>
      <c r="L25986" s="150">
        <f t="shared" si="1623"/>
        <v>-0.19999999999999929</v>
      </c>
      <c r="M25986" s="150">
        <f t="shared" si="1622"/>
        <v>0.36727272631744057</v>
      </c>
    </row>
    <row r="25987" spans="1:13">
      <c r="A25987" s="152">
        <v>36483</v>
      </c>
      <c r="B25987" s="150">
        <v>32400</v>
      </c>
      <c r="C25987" s="150">
        <v>32400</v>
      </c>
      <c r="D25987" s="150">
        <v>32400</v>
      </c>
      <c r="I25987" s="150">
        <v>289</v>
      </c>
      <c r="J25987" s="150">
        <f t="shared" si="1620"/>
        <v>0.57322313953055981</v>
      </c>
      <c r="K25987" s="150">
        <f t="shared" si="1621"/>
        <v>32.4</v>
      </c>
      <c r="L25987" s="150">
        <f t="shared" si="1623"/>
        <v>0.89999999999999858</v>
      </c>
      <c r="M25987" s="150">
        <f t="shared" si="1622"/>
        <v>1.4732231395305584</v>
      </c>
    </row>
    <row r="25988" spans="1:13">
      <c r="A25988" s="152">
        <v>36484</v>
      </c>
      <c r="B25988" s="150">
        <v>32900</v>
      </c>
      <c r="C25988" s="150">
        <v>32900</v>
      </c>
      <c r="D25988" s="150">
        <v>32900</v>
      </c>
      <c r="I25988" s="150">
        <v>281</v>
      </c>
      <c r="J25988" s="150">
        <f t="shared" si="1620"/>
        <v>0.55735537096223986</v>
      </c>
      <c r="K25988" s="150">
        <f t="shared" si="1621"/>
        <v>32.9</v>
      </c>
      <c r="L25988" s="150">
        <f t="shared" si="1623"/>
        <v>0.5</v>
      </c>
      <c r="M25988" s="150">
        <f t="shared" si="1622"/>
        <v>1.0573553709622399</v>
      </c>
    </row>
    <row r="25989" spans="1:13">
      <c r="A25989" s="152">
        <v>36485</v>
      </c>
      <c r="B25989" s="150">
        <v>32800</v>
      </c>
      <c r="C25989" s="150">
        <v>32800</v>
      </c>
      <c r="D25989" s="150">
        <v>32800</v>
      </c>
      <c r="I25989" s="150">
        <v>375</v>
      </c>
      <c r="J25989" s="150">
        <f t="shared" si="1620"/>
        <v>0.74380165163999978</v>
      </c>
      <c r="K25989" s="150">
        <f t="shared" si="1621"/>
        <v>32.799999999999997</v>
      </c>
      <c r="L25989" s="150">
        <f t="shared" si="1623"/>
        <v>-0.10000000000000142</v>
      </c>
      <c r="M25989" s="150">
        <f t="shared" si="1622"/>
        <v>0.64380165163999836</v>
      </c>
    </row>
    <row r="25990" spans="1:13">
      <c r="A25990" s="152">
        <v>36486</v>
      </c>
      <c r="B25990" s="150">
        <v>32400</v>
      </c>
      <c r="C25990" s="150">
        <v>32400</v>
      </c>
      <c r="D25990" s="150">
        <v>32400</v>
      </c>
      <c r="I25990" s="150">
        <v>424</v>
      </c>
      <c r="J25990" s="150">
        <f t="shared" si="1620"/>
        <v>0.84099173412095984</v>
      </c>
      <c r="K25990" s="150">
        <f t="shared" si="1621"/>
        <v>32.4</v>
      </c>
      <c r="L25990" s="150">
        <f t="shared" si="1623"/>
        <v>-0.39999999999999858</v>
      </c>
      <c r="M25990" s="150">
        <f t="shared" si="1622"/>
        <v>0.44099173412096127</v>
      </c>
    </row>
    <row r="25991" spans="1:13">
      <c r="A25991" s="152">
        <v>36487</v>
      </c>
      <c r="B25991" s="150">
        <v>32000</v>
      </c>
      <c r="C25991" s="150">
        <v>32000</v>
      </c>
      <c r="D25991" s="150">
        <v>32000</v>
      </c>
      <c r="I25991" s="150">
        <v>423</v>
      </c>
      <c r="J25991" s="150">
        <f t="shared" ref="J25991:J26054" si="1624">I25991*(2.29568411*10^-6*86400/100)</f>
        <v>0.83900826304991982</v>
      </c>
      <c r="K25991" s="150">
        <f t="shared" ref="K25991:K26054" si="1625">D25991/1000</f>
        <v>32</v>
      </c>
      <c r="L25991" s="150">
        <f t="shared" si="1623"/>
        <v>-0.39999999999999858</v>
      </c>
      <c r="M25991" s="150">
        <f t="shared" ref="M25991:M26054" si="1626">MAX(0,J25991+L25991)</f>
        <v>0.43900826304992124</v>
      </c>
    </row>
    <row r="25992" spans="1:13">
      <c r="A25992" s="152">
        <v>36488</v>
      </c>
      <c r="B25992" s="150">
        <v>31500</v>
      </c>
      <c r="C25992" s="150">
        <v>31500</v>
      </c>
      <c r="D25992" s="150">
        <v>31500</v>
      </c>
      <c r="I25992" s="150">
        <v>420</v>
      </c>
      <c r="J25992" s="150">
        <f t="shared" si="1624"/>
        <v>0.83305784983679976</v>
      </c>
      <c r="K25992" s="150">
        <f t="shared" si="1625"/>
        <v>31.5</v>
      </c>
      <c r="L25992" s="150">
        <f t="shared" ref="L25992:L26055" si="1627">K25992-K25991</f>
        <v>-0.5</v>
      </c>
      <c r="M25992" s="150">
        <f t="shared" si="1626"/>
        <v>0.33305784983679976</v>
      </c>
    </row>
    <row r="25993" spans="1:13">
      <c r="A25993" s="152">
        <v>36489</v>
      </c>
      <c r="B25993" s="150">
        <v>31000</v>
      </c>
      <c r="C25993" s="150">
        <v>31000</v>
      </c>
      <c r="D25993" s="150">
        <v>31000</v>
      </c>
      <c r="I25993" s="150">
        <v>419</v>
      </c>
      <c r="J25993" s="150">
        <f t="shared" si="1624"/>
        <v>0.83107437876575985</v>
      </c>
      <c r="K25993" s="150">
        <f t="shared" si="1625"/>
        <v>31</v>
      </c>
      <c r="L25993" s="150">
        <f t="shared" si="1627"/>
        <v>-0.5</v>
      </c>
      <c r="M25993" s="150">
        <f t="shared" si="1626"/>
        <v>0.33107437876575985</v>
      </c>
    </row>
    <row r="25994" spans="1:13">
      <c r="A25994" s="152">
        <v>36490</v>
      </c>
      <c r="B25994" s="150">
        <v>30500</v>
      </c>
      <c r="C25994" s="150">
        <v>30500</v>
      </c>
      <c r="D25994" s="150">
        <v>30500</v>
      </c>
      <c r="I25994" s="150">
        <v>419</v>
      </c>
      <c r="J25994" s="150">
        <f t="shared" si="1624"/>
        <v>0.83107437876575985</v>
      </c>
      <c r="K25994" s="150">
        <f t="shared" si="1625"/>
        <v>30.5</v>
      </c>
      <c r="L25994" s="150">
        <f t="shared" si="1627"/>
        <v>-0.5</v>
      </c>
      <c r="M25994" s="150">
        <f t="shared" si="1626"/>
        <v>0.33107437876575985</v>
      </c>
    </row>
    <row r="25995" spans="1:13">
      <c r="A25995" s="152">
        <v>36491</v>
      </c>
      <c r="B25995" s="150">
        <v>30000</v>
      </c>
      <c r="C25995" s="150">
        <v>30000</v>
      </c>
      <c r="D25995" s="150">
        <v>30000</v>
      </c>
      <c r="I25995" s="150">
        <v>417</v>
      </c>
      <c r="J25995" s="150">
        <f t="shared" si="1624"/>
        <v>0.8271074366236798</v>
      </c>
      <c r="K25995" s="150">
        <f t="shared" si="1625"/>
        <v>30</v>
      </c>
      <c r="L25995" s="150">
        <f t="shared" si="1627"/>
        <v>-0.5</v>
      </c>
      <c r="M25995" s="150">
        <f t="shared" si="1626"/>
        <v>0.3271074366236798</v>
      </c>
    </row>
    <row r="25996" spans="1:13">
      <c r="A25996" s="152">
        <v>36492</v>
      </c>
      <c r="B25996" s="150">
        <v>29500</v>
      </c>
      <c r="C25996" s="150">
        <v>29500</v>
      </c>
      <c r="D25996" s="150">
        <v>29500</v>
      </c>
      <c r="I25996" s="150">
        <v>415</v>
      </c>
      <c r="J25996" s="150">
        <f t="shared" si="1624"/>
        <v>0.82314049448159976</v>
      </c>
      <c r="K25996" s="150">
        <f t="shared" si="1625"/>
        <v>29.5</v>
      </c>
      <c r="L25996" s="150">
        <f t="shared" si="1627"/>
        <v>-0.5</v>
      </c>
      <c r="M25996" s="150">
        <f t="shared" si="1626"/>
        <v>0.32314049448159976</v>
      </c>
    </row>
    <row r="25997" spans="1:13">
      <c r="A25997" s="152">
        <v>36493</v>
      </c>
      <c r="B25997" s="150">
        <v>29100</v>
      </c>
      <c r="C25997" s="150">
        <v>29100</v>
      </c>
      <c r="D25997" s="150">
        <v>29100</v>
      </c>
      <c r="I25997" s="150">
        <v>415</v>
      </c>
      <c r="J25997" s="150">
        <f t="shared" si="1624"/>
        <v>0.82314049448159976</v>
      </c>
      <c r="K25997" s="150">
        <f t="shared" si="1625"/>
        <v>29.1</v>
      </c>
      <c r="L25997" s="150">
        <f t="shared" si="1627"/>
        <v>-0.39999999999999858</v>
      </c>
      <c r="M25997" s="150">
        <f t="shared" si="1626"/>
        <v>0.42314049448160118</v>
      </c>
    </row>
    <row r="25998" spans="1:13">
      <c r="A25998" s="152">
        <v>36494</v>
      </c>
      <c r="B25998" s="150">
        <v>29600</v>
      </c>
      <c r="C25998" s="150">
        <v>29600</v>
      </c>
      <c r="D25998" s="150">
        <v>29600</v>
      </c>
      <c r="I25998" s="150">
        <v>419</v>
      </c>
      <c r="J25998" s="150">
        <f t="shared" si="1624"/>
        <v>0.83107437876575985</v>
      </c>
      <c r="K25998" s="150">
        <f t="shared" si="1625"/>
        <v>29.6</v>
      </c>
      <c r="L25998" s="150">
        <f t="shared" si="1627"/>
        <v>0.5</v>
      </c>
      <c r="M25998" s="150">
        <f t="shared" si="1626"/>
        <v>1.3310743787657597</v>
      </c>
    </row>
    <row r="25999" spans="1:13">
      <c r="A25999" s="152">
        <v>36495</v>
      </c>
      <c r="B25999" s="150">
        <v>30100</v>
      </c>
      <c r="C25999" s="150">
        <v>30100</v>
      </c>
      <c r="D25999" s="150">
        <v>30100</v>
      </c>
      <c r="I25999" s="150">
        <v>419</v>
      </c>
      <c r="J25999" s="150">
        <f t="shared" si="1624"/>
        <v>0.83107437876575985</v>
      </c>
      <c r="K25999" s="150">
        <f t="shared" si="1625"/>
        <v>30.1</v>
      </c>
      <c r="L25999" s="150">
        <f t="shared" si="1627"/>
        <v>0.5</v>
      </c>
      <c r="M25999" s="150">
        <f t="shared" si="1626"/>
        <v>1.3310743787657597</v>
      </c>
    </row>
    <row r="26000" spans="1:13">
      <c r="A26000" s="152">
        <v>36496</v>
      </c>
      <c r="B26000" s="150">
        <v>30200</v>
      </c>
      <c r="C26000" s="150">
        <v>30200</v>
      </c>
      <c r="D26000" s="150">
        <v>30200</v>
      </c>
      <c r="I26000" s="150">
        <v>415</v>
      </c>
      <c r="J26000" s="150">
        <f t="shared" si="1624"/>
        <v>0.82314049448159976</v>
      </c>
      <c r="K26000" s="150">
        <f t="shared" si="1625"/>
        <v>30.2</v>
      </c>
      <c r="L26000" s="150">
        <f t="shared" si="1627"/>
        <v>9.9999999999997868E-2</v>
      </c>
      <c r="M26000" s="150">
        <f t="shared" si="1626"/>
        <v>0.92314049448159763</v>
      </c>
    </row>
    <row r="26001" spans="1:13">
      <c r="A26001" s="152">
        <v>36497</v>
      </c>
      <c r="B26001" s="150">
        <v>30100</v>
      </c>
      <c r="C26001" s="150">
        <v>30100</v>
      </c>
      <c r="D26001" s="150">
        <v>30100</v>
      </c>
      <c r="I26001" s="150">
        <v>410</v>
      </c>
      <c r="J26001" s="150">
        <f t="shared" si="1624"/>
        <v>0.81322313912639976</v>
      </c>
      <c r="K26001" s="150">
        <f t="shared" si="1625"/>
        <v>30.1</v>
      </c>
      <c r="L26001" s="150">
        <f t="shared" si="1627"/>
        <v>-9.9999999999997868E-2</v>
      </c>
      <c r="M26001" s="150">
        <f t="shared" si="1626"/>
        <v>0.71322313912640189</v>
      </c>
    </row>
    <row r="26002" spans="1:13">
      <c r="A26002" s="152">
        <v>36498</v>
      </c>
      <c r="B26002" s="150">
        <v>29900</v>
      </c>
      <c r="C26002" s="150">
        <v>29900</v>
      </c>
      <c r="D26002" s="150">
        <v>29900</v>
      </c>
      <c r="I26002" s="150">
        <v>413</v>
      </c>
      <c r="J26002" s="150">
        <f t="shared" si="1624"/>
        <v>0.81917355233951983</v>
      </c>
      <c r="K26002" s="150">
        <f t="shared" si="1625"/>
        <v>29.9</v>
      </c>
      <c r="L26002" s="150">
        <f t="shared" si="1627"/>
        <v>-0.20000000000000284</v>
      </c>
      <c r="M26002" s="150">
        <f t="shared" si="1626"/>
        <v>0.61917355233951699</v>
      </c>
    </row>
    <row r="26003" spans="1:13">
      <c r="A26003" s="152">
        <v>36499</v>
      </c>
      <c r="B26003" s="150">
        <v>29600</v>
      </c>
      <c r="C26003" s="150">
        <v>29600</v>
      </c>
      <c r="D26003" s="150">
        <v>29600</v>
      </c>
      <c r="I26003" s="150">
        <v>412</v>
      </c>
      <c r="J26003" s="150">
        <f t="shared" si="1624"/>
        <v>0.81719008126847981</v>
      </c>
      <c r="K26003" s="150">
        <f t="shared" si="1625"/>
        <v>29.6</v>
      </c>
      <c r="L26003" s="150">
        <f t="shared" si="1627"/>
        <v>-0.29999999999999716</v>
      </c>
      <c r="M26003" s="150">
        <f t="shared" si="1626"/>
        <v>0.51719008126848265</v>
      </c>
    </row>
    <row r="26004" spans="1:13">
      <c r="A26004" s="152">
        <v>36500</v>
      </c>
      <c r="B26004" s="150">
        <v>29200</v>
      </c>
      <c r="C26004" s="150">
        <v>29200</v>
      </c>
      <c r="D26004" s="150">
        <v>29200</v>
      </c>
      <c r="I26004" s="150">
        <v>411</v>
      </c>
      <c r="J26004" s="150">
        <f t="shared" si="1624"/>
        <v>0.81520661019743978</v>
      </c>
      <c r="K26004" s="150">
        <f t="shared" si="1625"/>
        <v>29.2</v>
      </c>
      <c r="L26004" s="150">
        <f t="shared" si="1627"/>
        <v>-0.40000000000000213</v>
      </c>
      <c r="M26004" s="150">
        <f t="shared" si="1626"/>
        <v>0.41520661019743765</v>
      </c>
    </row>
    <row r="26005" spans="1:13">
      <c r="A26005" s="152">
        <v>36501</v>
      </c>
      <c r="B26005" s="150">
        <v>28800</v>
      </c>
      <c r="C26005" s="150">
        <v>28800</v>
      </c>
      <c r="D26005" s="150">
        <v>28800</v>
      </c>
      <c r="I26005" s="150">
        <v>411</v>
      </c>
      <c r="J26005" s="150">
        <f t="shared" si="1624"/>
        <v>0.81520661019743978</v>
      </c>
      <c r="K26005" s="150">
        <f t="shared" si="1625"/>
        <v>28.8</v>
      </c>
      <c r="L26005" s="150">
        <f t="shared" si="1627"/>
        <v>-0.39999999999999858</v>
      </c>
      <c r="M26005" s="150">
        <f t="shared" si="1626"/>
        <v>0.41520661019744121</v>
      </c>
    </row>
    <row r="26006" spans="1:13">
      <c r="A26006" s="152">
        <v>36502</v>
      </c>
      <c r="B26006" s="150">
        <v>28400</v>
      </c>
      <c r="C26006" s="150">
        <v>28400</v>
      </c>
      <c r="D26006" s="150">
        <v>28400</v>
      </c>
      <c r="I26006" s="150">
        <v>408</v>
      </c>
      <c r="J26006" s="150">
        <f t="shared" si="1624"/>
        <v>0.80925619698431983</v>
      </c>
      <c r="K26006" s="150">
        <f t="shared" si="1625"/>
        <v>28.4</v>
      </c>
      <c r="L26006" s="150">
        <f t="shared" si="1627"/>
        <v>-0.40000000000000213</v>
      </c>
      <c r="M26006" s="150">
        <f t="shared" si="1626"/>
        <v>0.4092561969843177</v>
      </c>
    </row>
    <row r="26007" spans="1:13">
      <c r="A26007" s="152">
        <v>36503</v>
      </c>
      <c r="B26007" s="150">
        <v>28100</v>
      </c>
      <c r="C26007" s="150">
        <v>28100</v>
      </c>
      <c r="D26007" s="150">
        <v>28100</v>
      </c>
      <c r="I26007" s="150">
        <v>410</v>
      </c>
      <c r="J26007" s="150">
        <f t="shared" si="1624"/>
        <v>0.81322313912639976</v>
      </c>
      <c r="K26007" s="150">
        <f t="shared" si="1625"/>
        <v>28.1</v>
      </c>
      <c r="L26007" s="150">
        <f t="shared" si="1627"/>
        <v>-0.29999999999999716</v>
      </c>
      <c r="M26007" s="150">
        <f t="shared" si="1626"/>
        <v>0.51322313912640261</v>
      </c>
    </row>
    <row r="26008" spans="1:13">
      <c r="A26008" s="152">
        <v>36504</v>
      </c>
      <c r="B26008" s="150">
        <v>27800</v>
      </c>
      <c r="C26008" s="150">
        <v>27800</v>
      </c>
      <c r="D26008" s="150">
        <v>27800</v>
      </c>
      <c r="I26008" s="150">
        <v>402</v>
      </c>
      <c r="J26008" s="150">
        <f t="shared" si="1624"/>
        <v>0.79735537055807981</v>
      </c>
      <c r="K26008" s="150">
        <f t="shared" si="1625"/>
        <v>27.8</v>
      </c>
      <c r="L26008" s="150">
        <f t="shared" si="1627"/>
        <v>-0.30000000000000071</v>
      </c>
      <c r="M26008" s="150">
        <f t="shared" si="1626"/>
        <v>0.4973553705580791</v>
      </c>
    </row>
    <row r="26009" spans="1:13">
      <c r="A26009" s="152">
        <v>36505</v>
      </c>
      <c r="B26009" s="150">
        <v>27400</v>
      </c>
      <c r="C26009" s="150">
        <v>27400</v>
      </c>
      <c r="D26009" s="150">
        <v>27400</v>
      </c>
      <c r="I26009" s="150">
        <v>397</v>
      </c>
      <c r="J26009" s="150">
        <f t="shared" si="1624"/>
        <v>0.78743801520287982</v>
      </c>
      <c r="K26009" s="150">
        <f t="shared" si="1625"/>
        <v>27.4</v>
      </c>
      <c r="L26009" s="150">
        <f t="shared" si="1627"/>
        <v>-0.40000000000000213</v>
      </c>
      <c r="M26009" s="150">
        <f t="shared" si="1626"/>
        <v>0.38743801520287768</v>
      </c>
    </row>
    <row r="26010" spans="1:13">
      <c r="A26010" s="152">
        <v>36506</v>
      </c>
      <c r="B26010" s="150">
        <v>27100</v>
      </c>
      <c r="C26010" s="150">
        <v>27100</v>
      </c>
      <c r="D26010" s="150">
        <v>27100</v>
      </c>
      <c r="I26010" s="150">
        <v>395</v>
      </c>
      <c r="J26010" s="150">
        <f t="shared" si="1624"/>
        <v>0.78347107306079977</v>
      </c>
      <c r="K26010" s="150">
        <f t="shared" si="1625"/>
        <v>27.1</v>
      </c>
      <c r="L26010" s="150">
        <f t="shared" si="1627"/>
        <v>-0.29999999999999716</v>
      </c>
      <c r="M26010" s="150">
        <f t="shared" si="1626"/>
        <v>0.48347107306080261</v>
      </c>
    </row>
    <row r="26011" spans="1:13">
      <c r="A26011" s="152">
        <v>36507</v>
      </c>
      <c r="B26011" s="150">
        <v>26900</v>
      </c>
      <c r="C26011" s="150">
        <v>26900</v>
      </c>
      <c r="D26011" s="150">
        <v>26900</v>
      </c>
      <c r="I26011" s="150">
        <v>293</v>
      </c>
      <c r="J26011" s="150">
        <f t="shared" si="1624"/>
        <v>0.5811570238147199</v>
      </c>
      <c r="K26011" s="150">
        <f t="shared" si="1625"/>
        <v>26.9</v>
      </c>
      <c r="L26011" s="150">
        <f t="shared" si="1627"/>
        <v>-0.20000000000000284</v>
      </c>
      <c r="M26011" s="150">
        <f t="shared" si="1626"/>
        <v>0.38115702381471706</v>
      </c>
    </row>
    <row r="26012" spans="1:13">
      <c r="A26012" s="152">
        <v>36508</v>
      </c>
      <c r="B26012" s="150">
        <v>26800</v>
      </c>
      <c r="C26012" s="150">
        <v>26800</v>
      </c>
      <c r="D26012" s="150">
        <v>26800</v>
      </c>
      <c r="I26012" s="150">
        <v>243</v>
      </c>
      <c r="J26012" s="150">
        <f t="shared" si="1624"/>
        <v>0.48198347026271987</v>
      </c>
      <c r="K26012" s="150">
        <f t="shared" si="1625"/>
        <v>26.8</v>
      </c>
      <c r="L26012" s="150">
        <f t="shared" si="1627"/>
        <v>-9.9999999999997868E-2</v>
      </c>
      <c r="M26012" s="150">
        <f t="shared" si="1626"/>
        <v>0.381983470262722</v>
      </c>
    </row>
    <row r="26013" spans="1:13">
      <c r="A26013" s="152">
        <v>36509</v>
      </c>
      <c r="B26013" s="150">
        <v>26600</v>
      </c>
      <c r="C26013" s="150">
        <v>26600</v>
      </c>
      <c r="D26013" s="150">
        <v>26600</v>
      </c>
      <c r="I26013" s="150">
        <v>243</v>
      </c>
      <c r="J26013" s="150">
        <f t="shared" si="1624"/>
        <v>0.48198347026271987</v>
      </c>
      <c r="K26013" s="150">
        <f t="shared" si="1625"/>
        <v>26.6</v>
      </c>
      <c r="L26013" s="150">
        <f t="shared" si="1627"/>
        <v>-0.19999999999999929</v>
      </c>
      <c r="M26013" s="150">
        <f t="shared" si="1626"/>
        <v>0.28198347026272058</v>
      </c>
    </row>
    <row r="26014" spans="1:13">
      <c r="A26014" s="152">
        <v>36510</v>
      </c>
      <c r="B26014" s="150">
        <v>26500</v>
      </c>
      <c r="C26014" s="150">
        <v>26500</v>
      </c>
      <c r="D26014" s="150">
        <v>26500</v>
      </c>
      <c r="I26014" s="150">
        <v>235</v>
      </c>
      <c r="J26014" s="150">
        <f t="shared" si="1624"/>
        <v>0.46611570169439986</v>
      </c>
      <c r="K26014" s="150">
        <f t="shared" si="1625"/>
        <v>26.5</v>
      </c>
      <c r="L26014" s="150">
        <f t="shared" si="1627"/>
        <v>-0.10000000000000142</v>
      </c>
      <c r="M26014" s="150">
        <f t="shared" si="1626"/>
        <v>0.36611570169439844</v>
      </c>
    </row>
    <row r="26015" spans="1:13">
      <c r="A26015" s="152">
        <v>36511</v>
      </c>
      <c r="B26015" s="150">
        <v>26300</v>
      </c>
      <c r="C26015" s="150">
        <v>26300</v>
      </c>
      <c r="D26015" s="150">
        <v>26300</v>
      </c>
      <c r="I26015" s="150">
        <v>236</v>
      </c>
      <c r="J26015" s="150">
        <f t="shared" si="1624"/>
        <v>0.46809917276543989</v>
      </c>
      <c r="K26015" s="150">
        <f t="shared" si="1625"/>
        <v>26.3</v>
      </c>
      <c r="L26015" s="150">
        <f t="shared" si="1627"/>
        <v>-0.19999999999999929</v>
      </c>
      <c r="M26015" s="150">
        <f t="shared" si="1626"/>
        <v>0.2680991727654406</v>
      </c>
    </row>
    <row r="26016" spans="1:13">
      <c r="A26016" s="152">
        <v>36512</v>
      </c>
      <c r="B26016" s="150">
        <v>26100</v>
      </c>
      <c r="C26016" s="150">
        <v>26100</v>
      </c>
      <c r="D26016" s="150">
        <v>26100</v>
      </c>
      <c r="I26016" s="150">
        <v>236</v>
      </c>
      <c r="J26016" s="150">
        <f t="shared" si="1624"/>
        <v>0.46809917276543989</v>
      </c>
      <c r="K26016" s="150">
        <f t="shared" si="1625"/>
        <v>26.1</v>
      </c>
      <c r="L26016" s="150">
        <f t="shared" si="1627"/>
        <v>-0.19999999999999929</v>
      </c>
      <c r="M26016" s="150">
        <f t="shared" si="1626"/>
        <v>0.2680991727654406</v>
      </c>
    </row>
    <row r="26017" spans="1:13">
      <c r="A26017" s="152">
        <v>36513</v>
      </c>
      <c r="B26017" s="150">
        <v>25900</v>
      </c>
      <c r="C26017" s="150">
        <v>25900</v>
      </c>
      <c r="D26017" s="150">
        <v>25900</v>
      </c>
      <c r="I26017" s="150">
        <v>224</v>
      </c>
      <c r="J26017" s="150">
        <f t="shared" si="1624"/>
        <v>0.4442975199129599</v>
      </c>
      <c r="K26017" s="150">
        <f t="shared" si="1625"/>
        <v>25.9</v>
      </c>
      <c r="L26017" s="150">
        <f t="shared" si="1627"/>
        <v>-0.20000000000000284</v>
      </c>
      <c r="M26017" s="150">
        <f t="shared" si="1626"/>
        <v>0.24429751991295706</v>
      </c>
    </row>
    <row r="26018" spans="1:13">
      <c r="A26018" s="152">
        <v>36514</v>
      </c>
      <c r="B26018" s="150">
        <v>25700</v>
      </c>
      <c r="C26018" s="150">
        <v>25700</v>
      </c>
      <c r="D26018" s="150">
        <v>25700</v>
      </c>
      <c r="I26018" s="150">
        <v>217</v>
      </c>
      <c r="J26018" s="150">
        <f t="shared" si="1624"/>
        <v>0.43041322241567992</v>
      </c>
      <c r="K26018" s="150">
        <f t="shared" si="1625"/>
        <v>25.7</v>
      </c>
      <c r="L26018" s="150">
        <f t="shared" si="1627"/>
        <v>-0.19999999999999929</v>
      </c>
      <c r="M26018" s="150">
        <f t="shared" si="1626"/>
        <v>0.23041322241568063</v>
      </c>
    </row>
    <row r="26019" spans="1:13">
      <c r="A26019" s="152">
        <v>36515</v>
      </c>
      <c r="B26019" s="150">
        <v>25500</v>
      </c>
      <c r="C26019" s="150">
        <v>25500</v>
      </c>
      <c r="D26019" s="150">
        <v>25500</v>
      </c>
      <c r="I26019" s="150">
        <v>216</v>
      </c>
      <c r="J26019" s="150">
        <f t="shared" si="1624"/>
        <v>0.4284297513446399</v>
      </c>
      <c r="K26019" s="150">
        <f t="shared" si="1625"/>
        <v>25.5</v>
      </c>
      <c r="L26019" s="150">
        <f t="shared" si="1627"/>
        <v>-0.19999999999999929</v>
      </c>
      <c r="M26019" s="150">
        <f t="shared" si="1626"/>
        <v>0.22842975134464061</v>
      </c>
    </row>
    <row r="26020" spans="1:13">
      <c r="A26020" s="152">
        <v>36516</v>
      </c>
      <c r="B26020" s="150">
        <v>25300</v>
      </c>
      <c r="C26020" s="150">
        <v>25300</v>
      </c>
      <c r="D26020" s="150">
        <v>25300</v>
      </c>
      <c r="I26020" s="150">
        <v>220</v>
      </c>
      <c r="J26020" s="150">
        <f t="shared" si="1624"/>
        <v>0.43636363562879987</v>
      </c>
      <c r="K26020" s="150">
        <f t="shared" si="1625"/>
        <v>25.3</v>
      </c>
      <c r="L26020" s="150">
        <f t="shared" si="1627"/>
        <v>-0.19999999999999929</v>
      </c>
      <c r="M26020" s="150">
        <f t="shared" si="1626"/>
        <v>0.23636363562880058</v>
      </c>
    </row>
    <row r="26021" spans="1:13">
      <c r="A26021" s="152">
        <v>36517</v>
      </c>
      <c r="B26021" s="150">
        <v>25100</v>
      </c>
      <c r="C26021" s="150">
        <v>25100</v>
      </c>
      <c r="D26021" s="150">
        <v>25100</v>
      </c>
      <c r="I26021" s="150">
        <v>224</v>
      </c>
      <c r="J26021" s="150">
        <f t="shared" si="1624"/>
        <v>0.4442975199129599</v>
      </c>
      <c r="K26021" s="150">
        <f t="shared" si="1625"/>
        <v>25.1</v>
      </c>
      <c r="L26021" s="150">
        <f t="shared" si="1627"/>
        <v>-0.19999999999999929</v>
      </c>
      <c r="M26021" s="150">
        <f t="shared" si="1626"/>
        <v>0.24429751991296061</v>
      </c>
    </row>
    <row r="26022" spans="1:13">
      <c r="A26022" s="152">
        <v>36518</v>
      </c>
      <c r="B26022" s="150">
        <v>24800</v>
      </c>
      <c r="C26022" s="150">
        <v>24800</v>
      </c>
      <c r="D26022" s="150">
        <v>24800</v>
      </c>
      <c r="I26022" s="150">
        <v>224</v>
      </c>
      <c r="J26022" s="150">
        <f t="shared" si="1624"/>
        <v>0.4442975199129599</v>
      </c>
      <c r="K26022" s="150">
        <f t="shared" si="1625"/>
        <v>24.8</v>
      </c>
      <c r="L26022" s="150">
        <f t="shared" si="1627"/>
        <v>-0.30000000000000071</v>
      </c>
      <c r="M26022" s="150">
        <f t="shared" si="1626"/>
        <v>0.14429751991295919</v>
      </c>
    </row>
    <row r="26023" spans="1:13">
      <c r="A26023" s="152">
        <v>36519</v>
      </c>
      <c r="B26023" s="150">
        <v>24600</v>
      </c>
      <c r="C26023" s="150">
        <v>24600</v>
      </c>
      <c r="D26023" s="150">
        <v>24600</v>
      </c>
      <c r="I26023" s="150">
        <v>224</v>
      </c>
      <c r="J26023" s="150">
        <f t="shared" si="1624"/>
        <v>0.4442975199129599</v>
      </c>
      <c r="K26023" s="150">
        <f t="shared" si="1625"/>
        <v>24.6</v>
      </c>
      <c r="L26023" s="150">
        <f t="shared" si="1627"/>
        <v>-0.19999999999999929</v>
      </c>
      <c r="M26023" s="150">
        <f t="shared" si="1626"/>
        <v>0.24429751991296061</v>
      </c>
    </row>
    <row r="26024" spans="1:13">
      <c r="A26024" s="152">
        <v>36520</v>
      </c>
      <c r="B26024" s="150">
        <v>24300</v>
      </c>
      <c r="C26024" s="150">
        <v>24300</v>
      </c>
      <c r="D26024" s="150">
        <v>24300</v>
      </c>
      <c r="I26024" s="150">
        <v>223</v>
      </c>
      <c r="J26024" s="150">
        <f t="shared" si="1624"/>
        <v>0.44231404884191988</v>
      </c>
      <c r="K26024" s="150">
        <f t="shared" si="1625"/>
        <v>24.3</v>
      </c>
      <c r="L26024" s="150">
        <f t="shared" si="1627"/>
        <v>-0.30000000000000071</v>
      </c>
      <c r="M26024" s="150">
        <f t="shared" si="1626"/>
        <v>0.14231404884191917</v>
      </c>
    </row>
    <row r="26025" spans="1:13">
      <c r="A26025" s="152">
        <v>36521</v>
      </c>
      <c r="B26025" s="150">
        <v>24100</v>
      </c>
      <c r="C26025" s="150">
        <v>24100</v>
      </c>
      <c r="D26025" s="150">
        <v>24100</v>
      </c>
      <c r="I26025" s="150">
        <v>227</v>
      </c>
      <c r="J26025" s="150">
        <f t="shared" si="1624"/>
        <v>0.45024793312607991</v>
      </c>
      <c r="K26025" s="150">
        <f t="shared" si="1625"/>
        <v>24.1</v>
      </c>
      <c r="L26025" s="150">
        <f t="shared" si="1627"/>
        <v>-0.19999999999999929</v>
      </c>
      <c r="M26025" s="150">
        <f t="shared" si="1626"/>
        <v>0.25024793312608062</v>
      </c>
    </row>
    <row r="26026" spans="1:13">
      <c r="A26026" s="152">
        <v>36522</v>
      </c>
      <c r="B26026" s="150">
        <v>23800</v>
      </c>
      <c r="C26026" s="150">
        <v>23800</v>
      </c>
      <c r="D26026" s="150">
        <v>23800</v>
      </c>
      <c r="I26026" s="150">
        <v>232</v>
      </c>
      <c r="J26026" s="150">
        <f t="shared" si="1624"/>
        <v>0.46016528848127991</v>
      </c>
      <c r="K26026" s="150">
        <f t="shared" si="1625"/>
        <v>23.8</v>
      </c>
      <c r="L26026" s="150">
        <f t="shared" si="1627"/>
        <v>-0.30000000000000071</v>
      </c>
      <c r="M26026" s="150">
        <f t="shared" si="1626"/>
        <v>0.1601652884812792</v>
      </c>
    </row>
    <row r="26027" spans="1:13">
      <c r="A26027" s="152">
        <v>36523</v>
      </c>
      <c r="B26027" s="150">
        <v>23500</v>
      </c>
      <c r="C26027" s="150">
        <v>23500</v>
      </c>
      <c r="D26027" s="150">
        <v>23500</v>
      </c>
      <c r="I26027" s="150">
        <v>231</v>
      </c>
      <c r="J26027" s="150">
        <f t="shared" si="1624"/>
        <v>0.45818181741023989</v>
      </c>
      <c r="K26027" s="150">
        <f t="shared" si="1625"/>
        <v>23.5</v>
      </c>
      <c r="L26027" s="150">
        <f t="shared" si="1627"/>
        <v>-0.30000000000000071</v>
      </c>
      <c r="M26027" s="150">
        <f t="shared" si="1626"/>
        <v>0.15818181741023918</v>
      </c>
    </row>
    <row r="26028" spans="1:13">
      <c r="A26028" s="152">
        <v>36524</v>
      </c>
      <c r="B26028" s="150">
        <v>23200</v>
      </c>
      <c r="C26028" s="150">
        <v>23200</v>
      </c>
      <c r="D26028" s="150">
        <v>23200</v>
      </c>
      <c r="I26028" s="150">
        <v>230</v>
      </c>
      <c r="J26028" s="150">
        <f t="shared" si="1624"/>
        <v>0.45619834633919987</v>
      </c>
      <c r="K26028" s="150">
        <f t="shared" si="1625"/>
        <v>23.2</v>
      </c>
      <c r="L26028" s="150">
        <f t="shared" si="1627"/>
        <v>-0.30000000000000071</v>
      </c>
      <c r="M26028" s="150">
        <f t="shared" si="1626"/>
        <v>0.15619834633919916</v>
      </c>
    </row>
    <row r="26029" spans="1:13">
      <c r="A26029" s="152">
        <v>36525</v>
      </c>
      <c r="B26029" s="150">
        <v>23000</v>
      </c>
      <c r="C26029" s="150">
        <v>23000</v>
      </c>
      <c r="D26029" s="150">
        <v>23000</v>
      </c>
      <c r="I26029" s="150">
        <v>209</v>
      </c>
      <c r="J26029" s="150">
        <f t="shared" si="1624"/>
        <v>0.41454545384735991</v>
      </c>
      <c r="K26029" s="150">
        <f t="shared" si="1625"/>
        <v>23</v>
      </c>
      <c r="L26029" s="150">
        <f t="shared" si="1627"/>
        <v>-0.19999999999999929</v>
      </c>
      <c r="M26029" s="150">
        <f t="shared" si="1626"/>
        <v>0.21454545384736062</v>
      </c>
    </row>
    <row r="26030" spans="1:13">
      <c r="A26030" s="152">
        <v>36526</v>
      </c>
      <c r="B26030" s="150">
        <v>22800</v>
      </c>
      <c r="C26030" s="150">
        <v>22800</v>
      </c>
      <c r="D26030" s="150">
        <v>22800</v>
      </c>
      <c r="I26030" s="150">
        <v>153</v>
      </c>
      <c r="J26030" s="150">
        <f t="shared" si="1624"/>
        <v>0.30347107386911992</v>
      </c>
      <c r="K26030" s="150">
        <f t="shared" si="1625"/>
        <v>22.8</v>
      </c>
      <c r="L26030" s="150">
        <f t="shared" si="1627"/>
        <v>-0.19999999999999929</v>
      </c>
      <c r="M26030" s="150">
        <f t="shared" si="1626"/>
        <v>0.10347107386912063</v>
      </c>
    </row>
    <row r="26031" spans="1:13">
      <c r="A26031" s="152">
        <v>36527</v>
      </c>
      <c r="B26031" s="150">
        <v>22700</v>
      </c>
      <c r="C26031" s="150">
        <v>22700</v>
      </c>
      <c r="D26031" s="150">
        <v>22700</v>
      </c>
      <c r="I26031" s="150">
        <v>152</v>
      </c>
      <c r="J26031" s="150">
        <f t="shared" si="1624"/>
        <v>0.3014876027980799</v>
      </c>
      <c r="K26031" s="150">
        <f t="shared" si="1625"/>
        <v>22.7</v>
      </c>
      <c r="L26031" s="150">
        <f t="shared" si="1627"/>
        <v>-0.10000000000000142</v>
      </c>
      <c r="M26031" s="150">
        <f t="shared" si="1626"/>
        <v>0.20148760279807848</v>
      </c>
    </row>
    <row r="26032" spans="1:13">
      <c r="A26032" s="152">
        <v>36528</v>
      </c>
      <c r="B26032" s="150">
        <v>22500</v>
      </c>
      <c r="C26032" s="150">
        <v>22500</v>
      </c>
      <c r="D26032" s="150">
        <v>22500</v>
      </c>
      <c r="I26032" s="150">
        <v>153</v>
      </c>
      <c r="J26032" s="150">
        <f t="shared" si="1624"/>
        <v>0.30347107386911992</v>
      </c>
      <c r="K26032" s="150">
        <f t="shared" si="1625"/>
        <v>22.5</v>
      </c>
      <c r="L26032" s="150">
        <f t="shared" si="1627"/>
        <v>-0.19999999999999929</v>
      </c>
      <c r="M26032" s="150">
        <f t="shared" si="1626"/>
        <v>0.10347107386912063</v>
      </c>
    </row>
    <row r="26033" spans="1:13">
      <c r="A26033" s="152">
        <v>36529</v>
      </c>
      <c r="B26033" s="150">
        <v>22400</v>
      </c>
      <c r="C26033" s="150">
        <v>22400</v>
      </c>
      <c r="D26033" s="150">
        <v>22400</v>
      </c>
      <c r="I26033" s="150">
        <v>154</v>
      </c>
      <c r="J26033" s="150">
        <f t="shared" si="1624"/>
        <v>0.30545454494015994</v>
      </c>
      <c r="K26033" s="150">
        <f t="shared" si="1625"/>
        <v>22.4</v>
      </c>
      <c r="L26033" s="150">
        <f t="shared" si="1627"/>
        <v>-0.10000000000000142</v>
      </c>
      <c r="M26033" s="150">
        <f t="shared" si="1626"/>
        <v>0.20545454494015852</v>
      </c>
    </row>
    <row r="26034" spans="1:13">
      <c r="A26034" s="152">
        <v>36530</v>
      </c>
      <c r="B26034" s="150">
        <v>22200</v>
      </c>
      <c r="C26034" s="150">
        <v>22200</v>
      </c>
      <c r="D26034" s="150">
        <v>22200</v>
      </c>
      <c r="I26034" s="150">
        <v>150</v>
      </c>
      <c r="J26034" s="150">
        <f t="shared" si="1624"/>
        <v>0.29752066065599991</v>
      </c>
      <c r="K26034" s="150">
        <f t="shared" si="1625"/>
        <v>22.2</v>
      </c>
      <c r="L26034" s="150">
        <f t="shared" si="1627"/>
        <v>-0.19999999999999929</v>
      </c>
      <c r="M26034" s="150">
        <f t="shared" si="1626"/>
        <v>9.7520660656000624E-2</v>
      </c>
    </row>
    <row r="26035" spans="1:13">
      <c r="A26035" s="152">
        <v>36531</v>
      </c>
      <c r="B26035" s="150">
        <v>22100</v>
      </c>
      <c r="C26035" s="150">
        <v>22100</v>
      </c>
      <c r="D26035" s="150">
        <v>22100</v>
      </c>
      <c r="I26035" s="150">
        <v>138</v>
      </c>
      <c r="J26035" s="150">
        <f t="shared" si="1624"/>
        <v>0.27371900780351993</v>
      </c>
      <c r="K26035" s="150">
        <f t="shared" si="1625"/>
        <v>22.1</v>
      </c>
      <c r="L26035" s="150">
        <f t="shared" si="1627"/>
        <v>-9.9999999999997868E-2</v>
      </c>
      <c r="M26035" s="150">
        <f t="shared" si="1626"/>
        <v>0.17371900780352206</v>
      </c>
    </row>
    <row r="26036" spans="1:13">
      <c r="A26036" s="152">
        <v>36532</v>
      </c>
      <c r="B26036" s="150">
        <v>22000</v>
      </c>
      <c r="C26036" s="150">
        <v>22000</v>
      </c>
      <c r="D26036" s="150">
        <v>22000</v>
      </c>
      <c r="I26036" s="150">
        <v>132</v>
      </c>
      <c r="J26036" s="150">
        <f t="shared" si="1624"/>
        <v>0.26181818137727991</v>
      </c>
      <c r="K26036" s="150">
        <f t="shared" si="1625"/>
        <v>22</v>
      </c>
      <c r="L26036" s="150">
        <f t="shared" si="1627"/>
        <v>-0.10000000000000142</v>
      </c>
      <c r="M26036" s="150">
        <f t="shared" si="1626"/>
        <v>0.16181818137727849</v>
      </c>
    </row>
    <row r="26037" spans="1:13">
      <c r="A26037" s="152">
        <v>36533</v>
      </c>
      <c r="B26037" s="150">
        <v>21800</v>
      </c>
      <c r="C26037" s="150">
        <v>21800</v>
      </c>
      <c r="D26037" s="150">
        <v>21800</v>
      </c>
      <c r="I26037" s="150">
        <v>135</v>
      </c>
      <c r="J26037" s="150">
        <f t="shared" si="1624"/>
        <v>0.26776859459039992</v>
      </c>
      <c r="K26037" s="150">
        <f t="shared" si="1625"/>
        <v>21.8</v>
      </c>
      <c r="L26037" s="150">
        <f t="shared" si="1627"/>
        <v>-0.19999999999999929</v>
      </c>
      <c r="M26037" s="150">
        <f t="shared" si="1626"/>
        <v>6.7768594590400633E-2</v>
      </c>
    </row>
    <row r="26038" spans="1:13">
      <c r="A26038" s="152">
        <v>36534</v>
      </c>
      <c r="B26038" s="150">
        <v>21700</v>
      </c>
      <c r="C26038" s="150">
        <v>21700</v>
      </c>
      <c r="D26038" s="150">
        <v>21700</v>
      </c>
      <c r="I26038" s="150">
        <v>136</v>
      </c>
      <c r="J26038" s="150">
        <f t="shared" si="1624"/>
        <v>0.26975206566143994</v>
      </c>
      <c r="K26038" s="150">
        <f t="shared" si="1625"/>
        <v>21.7</v>
      </c>
      <c r="L26038" s="150">
        <f t="shared" si="1627"/>
        <v>-0.10000000000000142</v>
      </c>
      <c r="M26038" s="150">
        <f t="shared" si="1626"/>
        <v>0.16975206566143852</v>
      </c>
    </row>
    <row r="26039" spans="1:13">
      <c r="A26039" s="152">
        <v>36535</v>
      </c>
      <c r="B26039" s="150">
        <v>21600</v>
      </c>
      <c r="C26039" s="150">
        <v>21600</v>
      </c>
      <c r="D26039" s="150">
        <v>21600</v>
      </c>
      <c r="I26039" s="150">
        <v>137</v>
      </c>
      <c r="J26039" s="150">
        <f t="shared" si="1624"/>
        <v>0.27173553673247991</v>
      </c>
      <c r="K26039" s="150">
        <f t="shared" si="1625"/>
        <v>21.6</v>
      </c>
      <c r="L26039" s="150">
        <f t="shared" si="1627"/>
        <v>-9.9999999999997868E-2</v>
      </c>
      <c r="M26039" s="150">
        <f t="shared" si="1626"/>
        <v>0.17173553673248204</v>
      </c>
    </row>
    <row r="26040" spans="1:13">
      <c r="A26040" s="152">
        <v>36536</v>
      </c>
      <c r="B26040" s="150">
        <v>23400</v>
      </c>
      <c r="C26040" s="150">
        <v>23400</v>
      </c>
      <c r="D26040" s="150">
        <v>23400</v>
      </c>
      <c r="I26040" s="150">
        <v>139</v>
      </c>
      <c r="J26040" s="150">
        <f t="shared" si="1624"/>
        <v>0.27570247887455995</v>
      </c>
      <c r="K26040" s="150">
        <f t="shared" si="1625"/>
        <v>23.4</v>
      </c>
      <c r="L26040" s="150">
        <f t="shared" si="1627"/>
        <v>1.7999999999999972</v>
      </c>
      <c r="M26040" s="150">
        <f t="shared" si="1626"/>
        <v>2.0757024788745571</v>
      </c>
    </row>
    <row r="26041" spans="1:13">
      <c r="A26041" s="152">
        <v>36537</v>
      </c>
      <c r="B26041" s="150">
        <v>24300</v>
      </c>
      <c r="C26041" s="150">
        <v>24300</v>
      </c>
      <c r="D26041" s="150">
        <v>24300</v>
      </c>
      <c r="I26041" s="150">
        <v>139</v>
      </c>
      <c r="J26041" s="150">
        <f t="shared" si="1624"/>
        <v>0.27570247887455995</v>
      </c>
      <c r="K26041" s="150">
        <f t="shared" si="1625"/>
        <v>24.3</v>
      </c>
      <c r="L26041" s="150">
        <f t="shared" si="1627"/>
        <v>0.90000000000000213</v>
      </c>
      <c r="M26041" s="150">
        <f t="shared" si="1626"/>
        <v>1.175702478874562</v>
      </c>
    </row>
    <row r="26042" spans="1:13">
      <c r="A26042" s="152">
        <v>36538</v>
      </c>
      <c r="B26042" s="150">
        <v>25600</v>
      </c>
      <c r="C26042" s="150">
        <v>25600</v>
      </c>
      <c r="D26042" s="150">
        <v>25600</v>
      </c>
      <c r="I26042" s="150">
        <v>141</v>
      </c>
      <c r="J26042" s="150">
        <f t="shared" si="1624"/>
        <v>0.27966942101663994</v>
      </c>
      <c r="K26042" s="150">
        <f t="shared" si="1625"/>
        <v>25.6</v>
      </c>
      <c r="L26042" s="150">
        <f t="shared" si="1627"/>
        <v>1.3000000000000007</v>
      </c>
      <c r="M26042" s="150">
        <f t="shared" si="1626"/>
        <v>1.5796694210166407</v>
      </c>
    </row>
    <row r="26043" spans="1:13">
      <c r="A26043" s="152">
        <v>36539</v>
      </c>
      <c r="B26043" s="150">
        <v>28200</v>
      </c>
      <c r="C26043" s="150">
        <v>28200</v>
      </c>
      <c r="D26043" s="150">
        <v>28200</v>
      </c>
      <c r="I26043" s="150">
        <v>142</v>
      </c>
      <c r="J26043" s="150">
        <f t="shared" si="1624"/>
        <v>0.28165289208767991</v>
      </c>
      <c r="K26043" s="150">
        <f t="shared" si="1625"/>
        <v>28.2</v>
      </c>
      <c r="L26043" s="150">
        <f t="shared" si="1627"/>
        <v>2.5999999999999979</v>
      </c>
      <c r="M26043" s="150">
        <f t="shared" si="1626"/>
        <v>2.8816528920876778</v>
      </c>
    </row>
    <row r="26044" spans="1:13">
      <c r="A26044" s="152">
        <v>36540</v>
      </c>
      <c r="B26044" s="150">
        <v>31200</v>
      </c>
      <c r="C26044" s="150">
        <v>31200</v>
      </c>
      <c r="D26044" s="150">
        <v>31200</v>
      </c>
      <c r="I26044" s="150">
        <v>145</v>
      </c>
      <c r="J26044" s="150">
        <f t="shared" si="1624"/>
        <v>0.28760330530079992</v>
      </c>
      <c r="K26044" s="150">
        <f t="shared" si="1625"/>
        <v>31.2</v>
      </c>
      <c r="L26044" s="150">
        <f t="shared" si="1627"/>
        <v>3</v>
      </c>
      <c r="M26044" s="150">
        <f t="shared" si="1626"/>
        <v>3.2876033053008</v>
      </c>
    </row>
    <row r="26045" spans="1:13">
      <c r="A26045" s="152">
        <v>36541</v>
      </c>
      <c r="B26045" s="150">
        <v>36200</v>
      </c>
      <c r="C26045" s="150">
        <v>36200</v>
      </c>
      <c r="D26045" s="150">
        <v>36200</v>
      </c>
      <c r="I26045" s="150">
        <v>153</v>
      </c>
      <c r="J26045" s="150">
        <f t="shared" si="1624"/>
        <v>0.30347107386911992</v>
      </c>
      <c r="K26045" s="150">
        <f t="shared" si="1625"/>
        <v>36.200000000000003</v>
      </c>
      <c r="L26045" s="150">
        <f t="shared" si="1627"/>
        <v>5.0000000000000036</v>
      </c>
      <c r="M26045" s="150">
        <f t="shared" si="1626"/>
        <v>5.3034710738691233</v>
      </c>
    </row>
    <row r="26046" spans="1:13">
      <c r="A26046" s="152">
        <v>36542</v>
      </c>
      <c r="B26046" s="150">
        <v>38200</v>
      </c>
      <c r="C26046" s="150">
        <v>38200</v>
      </c>
      <c r="D26046" s="150">
        <v>38200</v>
      </c>
      <c r="I26046" s="150">
        <v>150</v>
      </c>
      <c r="J26046" s="150">
        <f t="shared" si="1624"/>
        <v>0.29752066065599991</v>
      </c>
      <c r="K26046" s="150">
        <f t="shared" si="1625"/>
        <v>38.200000000000003</v>
      </c>
      <c r="L26046" s="150">
        <f t="shared" si="1627"/>
        <v>2</v>
      </c>
      <c r="M26046" s="150">
        <f t="shared" si="1626"/>
        <v>2.2975206606559997</v>
      </c>
    </row>
    <row r="26047" spans="1:13">
      <c r="A26047" s="152">
        <v>36543</v>
      </c>
      <c r="B26047" s="150">
        <v>41600</v>
      </c>
      <c r="C26047" s="150">
        <v>41600</v>
      </c>
      <c r="D26047" s="150">
        <v>41600</v>
      </c>
      <c r="I26047" s="150">
        <v>156</v>
      </c>
      <c r="J26047" s="150">
        <f t="shared" si="1624"/>
        <v>0.30942148708223993</v>
      </c>
      <c r="K26047" s="150">
        <f t="shared" si="1625"/>
        <v>41.6</v>
      </c>
      <c r="L26047" s="150">
        <f t="shared" si="1627"/>
        <v>3.3999999999999986</v>
      </c>
      <c r="M26047" s="150">
        <f t="shared" si="1626"/>
        <v>3.7094214870822384</v>
      </c>
    </row>
    <row r="26048" spans="1:13">
      <c r="A26048" s="152">
        <v>36544</v>
      </c>
      <c r="B26048" s="150">
        <v>46200</v>
      </c>
      <c r="C26048" s="150">
        <v>46200</v>
      </c>
      <c r="D26048" s="150">
        <v>46200</v>
      </c>
      <c r="I26048" s="150">
        <v>158</v>
      </c>
      <c r="J26048" s="150">
        <f t="shared" si="1624"/>
        <v>0.31338842922431992</v>
      </c>
      <c r="K26048" s="150">
        <f t="shared" si="1625"/>
        <v>46.2</v>
      </c>
      <c r="L26048" s="150">
        <f t="shared" si="1627"/>
        <v>4.6000000000000014</v>
      </c>
      <c r="M26048" s="150">
        <f t="shared" si="1626"/>
        <v>4.9133884292243213</v>
      </c>
    </row>
    <row r="26049" spans="1:13">
      <c r="A26049" s="152">
        <v>36545</v>
      </c>
      <c r="B26049" s="150">
        <v>50100</v>
      </c>
      <c r="C26049" s="150">
        <v>50100</v>
      </c>
      <c r="D26049" s="150">
        <v>50100</v>
      </c>
      <c r="I26049" s="150">
        <v>158</v>
      </c>
      <c r="J26049" s="150">
        <f t="shared" si="1624"/>
        <v>0.31338842922431992</v>
      </c>
      <c r="K26049" s="150">
        <f t="shared" si="1625"/>
        <v>50.1</v>
      </c>
      <c r="L26049" s="150">
        <f t="shared" si="1627"/>
        <v>3.8999999999999986</v>
      </c>
      <c r="M26049" s="150">
        <f t="shared" si="1626"/>
        <v>4.2133884292243184</v>
      </c>
    </row>
    <row r="26050" spans="1:13">
      <c r="A26050" s="152">
        <v>36546</v>
      </c>
      <c r="B26050" s="150">
        <v>52600</v>
      </c>
      <c r="C26050" s="150">
        <v>52600</v>
      </c>
      <c r="D26050" s="150">
        <v>52600</v>
      </c>
      <c r="I26050" s="150">
        <v>159</v>
      </c>
      <c r="J26050" s="150">
        <f t="shared" si="1624"/>
        <v>0.31537190029535994</v>
      </c>
      <c r="K26050" s="150">
        <f t="shared" si="1625"/>
        <v>52.6</v>
      </c>
      <c r="L26050" s="150">
        <f t="shared" si="1627"/>
        <v>2.5</v>
      </c>
      <c r="M26050" s="150">
        <f t="shared" si="1626"/>
        <v>2.8153719002953599</v>
      </c>
    </row>
    <row r="26051" spans="1:13">
      <c r="A26051" s="152">
        <v>36547</v>
      </c>
      <c r="B26051" s="150">
        <v>54600</v>
      </c>
      <c r="C26051" s="150">
        <v>54600</v>
      </c>
      <c r="D26051" s="150">
        <v>54600</v>
      </c>
      <c r="I26051" s="150">
        <v>168</v>
      </c>
      <c r="J26051" s="150">
        <f t="shared" si="1624"/>
        <v>0.33322313993471991</v>
      </c>
      <c r="K26051" s="150">
        <f t="shared" si="1625"/>
        <v>54.6</v>
      </c>
      <c r="L26051" s="150">
        <f t="shared" si="1627"/>
        <v>2</v>
      </c>
      <c r="M26051" s="150">
        <f t="shared" si="1626"/>
        <v>2.3332231399347201</v>
      </c>
    </row>
    <row r="26052" spans="1:13">
      <c r="A26052" s="152">
        <v>36548</v>
      </c>
      <c r="B26052" s="150">
        <v>56400</v>
      </c>
      <c r="C26052" s="150">
        <v>56400</v>
      </c>
      <c r="D26052" s="150">
        <v>56400</v>
      </c>
      <c r="I26052" s="150">
        <v>206</v>
      </c>
      <c r="J26052" s="150">
        <f t="shared" si="1624"/>
        <v>0.4085950406342399</v>
      </c>
      <c r="K26052" s="150">
        <f t="shared" si="1625"/>
        <v>56.4</v>
      </c>
      <c r="L26052" s="150">
        <f t="shared" si="1627"/>
        <v>1.7999999999999972</v>
      </c>
      <c r="M26052" s="150">
        <f t="shared" si="1626"/>
        <v>2.2085950406342372</v>
      </c>
    </row>
    <row r="26053" spans="1:13">
      <c r="A26053" s="152">
        <v>36549</v>
      </c>
      <c r="B26053" s="150">
        <v>58800</v>
      </c>
      <c r="C26053" s="150">
        <v>58800</v>
      </c>
      <c r="D26053" s="150">
        <v>58800</v>
      </c>
      <c r="I26053" s="150">
        <v>215</v>
      </c>
      <c r="J26053" s="150">
        <f t="shared" si="1624"/>
        <v>0.42644628027359988</v>
      </c>
      <c r="K26053" s="150">
        <f t="shared" si="1625"/>
        <v>58.8</v>
      </c>
      <c r="L26053" s="150">
        <f t="shared" si="1627"/>
        <v>2.3999999999999986</v>
      </c>
      <c r="M26053" s="150">
        <f t="shared" si="1626"/>
        <v>2.8264462802735983</v>
      </c>
    </row>
    <row r="26054" spans="1:13">
      <c r="A26054" s="152">
        <v>36550</v>
      </c>
      <c r="B26054" s="150">
        <v>60900</v>
      </c>
      <c r="C26054" s="150">
        <v>60900</v>
      </c>
      <c r="D26054" s="150">
        <v>60900</v>
      </c>
      <c r="I26054" s="150">
        <v>491</v>
      </c>
      <c r="J26054" s="150">
        <f t="shared" si="1624"/>
        <v>0.97388429588063974</v>
      </c>
      <c r="K26054" s="150">
        <f t="shared" si="1625"/>
        <v>60.9</v>
      </c>
      <c r="L26054" s="150">
        <f t="shared" si="1627"/>
        <v>2.1000000000000014</v>
      </c>
      <c r="M26054" s="150">
        <f t="shared" si="1626"/>
        <v>3.0738842958806414</v>
      </c>
    </row>
    <row r="26055" spans="1:13">
      <c r="A26055" s="152">
        <v>36551</v>
      </c>
      <c r="B26055" s="150">
        <v>61100</v>
      </c>
      <c r="C26055" s="150">
        <v>61100</v>
      </c>
      <c r="D26055" s="150">
        <v>61100</v>
      </c>
      <c r="I26055" s="150">
        <v>1050</v>
      </c>
      <c r="J26055" s="150">
        <f t="shared" ref="J26055:J26118" si="1628">I26055*(2.29568411*10^-6*86400/100)</f>
        <v>2.0826446245919996</v>
      </c>
      <c r="K26055" s="150">
        <f t="shared" ref="K26055:K26118" si="1629">D26055/1000</f>
        <v>61.1</v>
      </c>
      <c r="L26055" s="150">
        <f t="shared" si="1627"/>
        <v>0.20000000000000284</v>
      </c>
      <c r="M26055" s="150">
        <f t="shared" ref="M26055:M26118" si="1630">MAX(0,J26055+L26055)</f>
        <v>2.2826446245920025</v>
      </c>
    </row>
    <row r="26056" spans="1:13">
      <c r="A26056" s="152">
        <v>36552</v>
      </c>
      <c r="B26056" s="150">
        <v>60900</v>
      </c>
      <c r="C26056" s="150">
        <v>60900</v>
      </c>
      <c r="D26056" s="150">
        <v>60900</v>
      </c>
      <c r="I26056" s="150">
        <v>1020</v>
      </c>
      <c r="J26056" s="150">
        <f t="shared" si="1628"/>
        <v>2.0231404924607994</v>
      </c>
      <c r="K26056" s="150">
        <f t="shared" si="1629"/>
        <v>60.9</v>
      </c>
      <c r="L26056" s="150">
        <f t="shared" ref="L26056:L26119" si="1631">K26056-K26055</f>
        <v>-0.20000000000000284</v>
      </c>
      <c r="M26056" s="150">
        <f t="shared" si="1630"/>
        <v>1.8231404924607966</v>
      </c>
    </row>
    <row r="26057" spans="1:13">
      <c r="A26057" s="152">
        <v>36553</v>
      </c>
      <c r="B26057" s="150">
        <v>60700</v>
      </c>
      <c r="C26057" s="150">
        <v>60700</v>
      </c>
      <c r="D26057" s="150">
        <v>60700</v>
      </c>
      <c r="I26057" s="150">
        <v>905</v>
      </c>
      <c r="J26057" s="150">
        <f t="shared" si="1628"/>
        <v>1.7950413192911996</v>
      </c>
      <c r="K26057" s="150">
        <f t="shared" si="1629"/>
        <v>60.7</v>
      </c>
      <c r="L26057" s="150">
        <f t="shared" si="1631"/>
        <v>-0.19999999999999574</v>
      </c>
      <c r="M26057" s="150">
        <f t="shared" si="1630"/>
        <v>1.5950413192912039</v>
      </c>
    </row>
    <row r="26058" spans="1:13">
      <c r="A26058" s="152">
        <v>36554</v>
      </c>
      <c r="B26058" s="150">
        <v>60500</v>
      </c>
      <c r="C26058" s="150">
        <v>60500</v>
      </c>
      <c r="D26058" s="150">
        <v>60500</v>
      </c>
      <c r="I26058" s="150">
        <v>781</v>
      </c>
      <c r="J26058" s="150">
        <f t="shared" si="1628"/>
        <v>1.5490909064822396</v>
      </c>
      <c r="K26058" s="150">
        <f t="shared" si="1629"/>
        <v>60.5</v>
      </c>
      <c r="L26058" s="150">
        <f t="shared" si="1631"/>
        <v>-0.20000000000000284</v>
      </c>
      <c r="M26058" s="150">
        <f t="shared" si="1630"/>
        <v>1.3490909064822367</v>
      </c>
    </row>
    <row r="26059" spans="1:13">
      <c r="A26059" s="152">
        <v>36555</v>
      </c>
      <c r="B26059" s="150">
        <v>61400</v>
      </c>
      <c r="C26059" s="150">
        <v>61400</v>
      </c>
      <c r="D26059" s="150">
        <v>61400</v>
      </c>
      <c r="I26059" s="150">
        <v>905</v>
      </c>
      <c r="J26059" s="150">
        <f t="shared" si="1628"/>
        <v>1.7950413192911996</v>
      </c>
      <c r="K26059" s="150">
        <f t="shared" si="1629"/>
        <v>61.4</v>
      </c>
      <c r="L26059" s="150">
        <f t="shared" si="1631"/>
        <v>0.89999999999999858</v>
      </c>
      <c r="M26059" s="150">
        <f t="shared" si="1630"/>
        <v>2.6950413192911982</v>
      </c>
    </row>
    <row r="26060" spans="1:13">
      <c r="A26060" s="152">
        <v>36556</v>
      </c>
      <c r="B26060" s="150">
        <v>61900</v>
      </c>
      <c r="C26060" s="150">
        <v>61900</v>
      </c>
      <c r="D26060" s="150">
        <v>61900</v>
      </c>
      <c r="I26060" s="150">
        <v>1360</v>
      </c>
      <c r="J26060" s="150">
        <f t="shared" si="1628"/>
        <v>2.6975206566143992</v>
      </c>
      <c r="K26060" s="150">
        <f t="shared" si="1629"/>
        <v>61.9</v>
      </c>
      <c r="L26060" s="150">
        <f t="shared" si="1631"/>
        <v>0.5</v>
      </c>
      <c r="M26060" s="150">
        <f t="shared" si="1630"/>
        <v>3.1975206566143992</v>
      </c>
    </row>
    <row r="26061" spans="1:13">
      <c r="A26061" s="152">
        <v>36557</v>
      </c>
      <c r="B26061" s="150">
        <v>62100</v>
      </c>
      <c r="C26061" s="150">
        <v>62100</v>
      </c>
      <c r="D26061" s="150">
        <v>62100</v>
      </c>
      <c r="I26061" s="150">
        <v>1620</v>
      </c>
      <c r="J26061" s="150">
        <f t="shared" si="1628"/>
        <v>3.2132231350847991</v>
      </c>
      <c r="K26061" s="150">
        <f t="shared" si="1629"/>
        <v>62.1</v>
      </c>
      <c r="L26061" s="150">
        <f t="shared" si="1631"/>
        <v>0.20000000000000284</v>
      </c>
      <c r="M26061" s="150">
        <f t="shared" si="1630"/>
        <v>3.4132231350848019</v>
      </c>
    </row>
    <row r="26062" spans="1:13">
      <c r="A26062" s="152">
        <v>36558</v>
      </c>
      <c r="B26062" s="150">
        <v>61700</v>
      </c>
      <c r="C26062" s="150">
        <v>61700</v>
      </c>
      <c r="D26062" s="150">
        <v>61700</v>
      </c>
      <c r="I26062" s="150">
        <v>1540</v>
      </c>
      <c r="J26062" s="150">
        <f t="shared" si="1628"/>
        <v>3.0545454494015991</v>
      </c>
      <c r="K26062" s="150">
        <f t="shared" si="1629"/>
        <v>61.7</v>
      </c>
      <c r="L26062" s="150">
        <f t="shared" si="1631"/>
        <v>-0.39999999999999858</v>
      </c>
      <c r="M26062" s="150">
        <f t="shared" si="1630"/>
        <v>2.6545454494016005</v>
      </c>
    </row>
    <row r="26063" spans="1:13">
      <c r="A26063" s="152">
        <v>36559</v>
      </c>
      <c r="B26063" s="150">
        <v>61400</v>
      </c>
      <c r="C26063" s="150">
        <v>61400</v>
      </c>
      <c r="D26063" s="150">
        <v>61400</v>
      </c>
      <c r="I26063" s="150">
        <v>1310</v>
      </c>
      <c r="J26063" s="150">
        <f t="shared" si="1628"/>
        <v>2.5983471030623995</v>
      </c>
      <c r="K26063" s="150">
        <f t="shared" si="1629"/>
        <v>61.4</v>
      </c>
      <c r="L26063" s="150">
        <f t="shared" si="1631"/>
        <v>-0.30000000000000426</v>
      </c>
      <c r="M26063" s="150">
        <f t="shared" si="1630"/>
        <v>2.2983471030623952</v>
      </c>
    </row>
    <row r="26064" spans="1:13">
      <c r="A26064" s="152">
        <v>36560</v>
      </c>
      <c r="B26064" s="150">
        <v>61200</v>
      </c>
      <c r="C26064" s="150">
        <v>61200</v>
      </c>
      <c r="D26064" s="150">
        <v>61200</v>
      </c>
      <c r="I26064" s="150">
        <v>1200</v>
      </c>
      <c r="J26064" s="150">
        <f t="shared" si="1628"/>
        <v>2.3801652852479993</v>
      </c>
      <c r="K26064" s="150">
        <f t="shared" si="1629"/>
        <v>61.2</v>
      </c>
      <c r="L26064" s="150">
        <f t="shared" si="1631"/>
        <v>-0.19999999999999574</v>
      </c>
      <c r="M26064" s="150">
        <f t="shared" si="1630"/>
        <v>2.1801652852480036</v>
      </c>
    </row>
    <row r="26065" spans="1:13">
      <c r="A26065" s="152">
        <v>36561</v>
      </c>
      <c r="B26065" s="150">
        <v>62600</v>
      </c>
      <c r="C26065" s="150">
        <v>62600</v>
      </c>
      <c r="D26065" s="150">
        <v>62600</v>
      </c>
      <c r="I26065" s="150">
        <v>1480</v>
      </c>
      <c r="J26065" s="150">
        <f t="shared" si="1628"/>
        <v>2.9355371851391991</v>
      </c>
      <c r="K26065" s="150">
        <f t="shared" si="1629"/>
        <v>62.6</v>
      </c>
      <c r="L26065" s="150">
        <f t="shared" si="1631"/>
        <v>1.3999999999999986</v>
      </c>
      <c r="M26065" s="150">
        <f t="shared" si="1630"/>
        <v>4.3355371851391977</v>
      </c>
    </row>
    <row r="26066" spans="1:13">
      <c r="A26066" s="152">
        <v>36562</v>
      </c>
      <c r="B26066" s="150">
        <v>62100</v>
      </c>
      <c r="C26066" s="150">
        <v>62100</v>
      </c>
      <c r="D26066" s="150">
        <v>62100</v>
      </c>
      <c r="I26066" s="150">
        <v>2090</v>
      </c>
      <c r="J26066" s="150">
        <f t="shared" si="1628"/>
        <v>4.145454538473599</v>
      </c>
      <c r="K26066" s="150">
        <f t="shared" si="1629"/>
        <v>62.1</v>
      </c>
      <c r="L26066" s="150">
        <f t="shared" si="1631"/>
        <v>-0.5</v>
      </c>
      <c r="M26066" s="150">
        <f t="shared" si="1630"/>
        <v>3.645454538473599</v>
      </c>
    </row>
    <row r="26067" spans="1:13">
      <c r="A26067" s="152">
        <v>36563</v>
      </c>
      <c r="B26067" s="150">
        <v>61600</v>
      </c>
      <c r="C26067" s="150">
        <v>61600</v>
      </c>
      <c r="D26067" s="150">
        <v>61600</v>
      </c>
      <c r="I26067" s="150">
        <v>1510</v>
      </c>
      <c r="J26067" s="150">
        <f t="shared" si="1628"/>
        <v>2.9950413172703994</v>
      </c>
      <c r="K26067" s="150">
        <f t="shared" si="1629"/>
        <v>61.6</v>
      </c>
      <c r="L26067" s="150">
        <f t="shared" si="1631"/>
        <v>-0.5</v>
      </c>
      <c r="M26067" s="150">
        <f t="shared" si="1630"/>
        <v>2.4950413172703994</v>
      </c>
    </row>
    <row r="26068" spans="1:13">
      <c r="A26068" s="152">
        <v>36564</v>
      </c>
      <c r="B26068" s="150">
        <v>61200</v>
      </c>
      <c r="C26068" s="150">
        <v>61200</v>
      </c>
      <c r="D26068" s="150">
        <v>61200</v>
      </c>
      <c r="I26068" s="150">
        <v>1210</v>
      </c>
      <c r="J26068" s="150">
        <f t="shared" si="1628"/>
        <v>2.3999999959583995</v>
      </c>
      <c r="K26068" s="150">
        <f t="shared" si="1629"/>
        <v>61.2</v>
      </c>
      <c r="L26068" s="150">
        <f t="shared" si="1631"/>
        <v>-0.39999999999999858</v>
      </c>
      <c r="M26068" s="150">
        <f t="shared" si="1630"/>
        <v>1.9999999959584009</v>
      </c>
    </row>
    <row r="26069" spans="1:13">
      <c r="A26069" s="152">
        <v>36565</v>
      </c>
      <c r="B26069" s="150">
        <v>61000</v>
      </c>
      <c r="C26069" s="150">
        <v>61000</v>
      </c>
      <c r="D26069" s="150">
        <v>61000</v>
      </c>
      <c r="I26069" s="150">
        <v>1030</v>
      </c>
      <c r="J26069" s="150">
        <f t="shared" si="1628"/>
        <v>2.0429752031711996</v>
      </c>
      <c r="K26069" s="150">
        <f t="shared" si="1629"/>
        <v>61</v>
      </c>
      <c r="L26069" s="150">
        <f t="shared" si="1631"/>
        <v>-0.20000000000000284</v>
      </c>
      <c r="M26069" s="150">
        <f t="shared" si="1630"/>
        <v>1.8429752031711968</v>
      </c>
    </row>
    <row r="26070" spans="1:13">
      <c r="A26070" s="152">
        <v>36566</v>
      </c>
      <c r="B26070" s="150">
        <v>61200</v>
      </c>
      <c r="C26070" s="150">
        <v>61200</v>
      </c>
      <c r="D26070" s="150">
        <v>61200</v>
      </c>
      <c r="I26070" s="150">
        <v>1060</v>
      </c>
      <c r="J26070" s="150">
        <f t="shared" si="1628"/>
        <v>2.1024793353023994</v>
      </c>
      <c r="K26070" s="150">
        <f t="shared" si="1629"/>
        <v>61.2</v>
      </c>
      <c r="L26070" s="150">
        <f t="shared" si="1631"/>
        <v>0.20000000000000284</v>
      </c>
      <c r="M26070" s="150">
        <f t="shared" si="1630"/>
        <v>2.3024793353024022</v>
      </c>
    </row>
    <row r="26071" spans="1:13">
      <c r="A26071" s="152">
        <v>36567</v>
      </c>
      <c r="B26071" s="150">
        <v>62200</v>
      </c>
      <c r="C26071" s="150">
        <v>62200</v>
      </c>
      <c r="D26071" s="150">
        <v>62200</v>
      </c>
      <c r="I26071" s="150">
        <v>1230</v>
      </c>
      <c r="J26071" s="150">
        <f t="shared" si="1628"/>
        <v>2.4396694173791995</v>
      </c>
      <c r="K26071" s="150">
        <f t="shared" si="1629"/>
        <v>62.2</v>
      </c>
      <c r="L26071" s="150">
        <f t="shared" si="1631"/>
        <v>1</v>
      </c>
      <c r="M26071" s="150">
        <f t="shared" si="1630"/>
        <v>3.4396694173791995</v>
      </c>
    </row>
    <row r="26072" spans="1:13">
      <c r="A26072" s="152">
        <v>36568</v>
      </c>
      <c r="B26072" s="150">
        <v>62400</v>
      </c>
      <c r="C26072" s="150">
        <v>62400</v>
      </c>
      <c r="D26072" s="150">
        <v>62400</v>
      </c>
      <c r="I26072" s="150">
        <v>1960</v>
      </c>
      <c r="J26072" s="150">
        <f t="shared" si="1628"/>
        <v>3.8876032992383989</v>
      </c>
      <c r="K26072" s="150">
        <f t="shared" si="1629"/>
        <v>62.4</v>
      </c>
      <c r="L26072" s="150">
        <f t="shared" si="1631"/>
        <v>0.19999999999999574</v>
      </c>
      <c r="M26072" s="150">
        <f t="shared" si="1630"/>
        <v>4.0876032992383946</v>
      </c>
    </row>
    <row r="26073" spans="1:13">
      <c r="A26073" s="152">
        <v>36569</v>
      </c>
      <c r="B26073" s="150">
        <v>65400</v>
      </c>
      <c r="C26073" s="150">
        <v>65400</v>
      </c>
      <c r="D26073" s="150">
        <v>65400</v>
      </c>
      <c r="I26073" s="150">
        <v>3590</v>
      </c>
      <c r="J26073" s="150">
        <f t="shared" si="1628"/>
        <v>7.1206611450335986</v>
      </c>
      <c r="K26073" s="150">
        <f t="shared" si="1629"/>
        <v>65.400000000000006</v>
      </c>
      <c r="L26073" s="150">
        <f t="shared" si="1631"/>
        <v>3.0000000000000071</v>
      </c>
      <c r="M26073" s="150">
        <f t="shared" si="1630"/>
        <v>10.120661145033605</v>
      </c>
    </row>
    <row r="26074" spans="1:13">
      <c r="A26074" s="152">
        <v>36570</v>
      </c>
      <c r="B26074" s="150">
        <v>67900</v>
      </c>
      <c r="C26074" s="150">
        <v>67900</v>
      </c>
      <c r="D26074" s="150">
        <v>67900</v>
      </c>
      <c r="I26074" s="150">
        <v>9230</v>
      </c>
      <c r="J26074" s="150">
        <f t="shared" si="1628"/>
        <v>18.307437985699195</v>
      </c>
      <c r="K26074" s="150">
        <f t="shared" si="1629"/>
        <v>67.900000000000006</v>
      </c>
      <c r="L26074" s="150">
        <f t="shared" si="1631"/>
        <v>2.5</v>
      </c>
      <c r="M26074" s="150">
        <f t="shared" si="1630"/>
        <v>20.807437985699195</v>
      </c>
    </row>
    <row r="26075" spans="1:13">
      <c r="A26075" s="152">
        <v>36571</v>
      </c>
      <c r="B26075" s="150">
        <v>64500</v>
      </c>
      <c r="C26075" s="150">
        <v>64500</v>
      </c>
      <c r="D26075" s="150">
        <v>64500</v>
      </c>
      <c r="I26075" s="150">
        <v>6250</v>
      </c>
      <c r="J26075" s="150">
        <f t="shared" si="1628"/>
        <v>12.396694193999997</v>
      </c>
      <c r="K26075" s="150">
        <f t="shared" si="1629"/>
        <v>64.5</v>
      </c>
      <c r="L26075" s="150">
        <f t="shared" si="1631"/>
        <v>-3.4000000000000057</v>
      </c>
      <c r="M26075" s="150">
        <f t="shared" si="1630"/>
        <v>8.9966941939999909</v>
      </c>
    </row>
    <row r="26076" spans="1:13">
      <c r="A26076" s="152">
        <v>36572</v>
      </c>
      <c r="B26076" s="150">
        <v>63100</v>
      </c>
      <c r="C26076" s="150">
        <v>63100</v>
      </c>
      <c r="D26076" s="150">
        <v>63100</v>
      </c>
      <c r="I26076" s="150">
        <v>3520</v>
      </c>
      <c r="J26076" s="150">
        <f t="shared" si="1628"/>
        <v>6.981818170060798</v>
      </c>
      <c r="K26076" s="150">
        <f t="shared" si="1629"/>
        <v>63.1</v>
      </c>
      <c r="L26076" s="150">
        <f t="shared" si="1631"/>
        <v>-1.3999999999999986</v>
      </c>
      <c r="M26076" s="150">
        <f t="shared" si="1630"/>
        <v>5.5818181700607994</v>
      </c>
    </row>
    <row r="26077" spans="1:13">
      <c r="A26077" s="152">
        <v>36573</v>
      </c>
      <c r="B26077" s="150">
        <v>62200</v>
      </c>
      <c r="C26077" s="150">
        <v>62200</v>
      </c>
      <c r="D26077" s="150">
        <v>62200</v>
      </c>
      <c r="I26077" s="150">
        <v>2210</v>
      </c>
      <c r="J26077" s="150">
        <f t="shared" si="1628"/>
        <v>4.3834710669983989</v>
      </c>
      <c r="K26077" s="150">
        <f t="shared" si="1629"/>
        <v>62.2</v>
      </c>
      <c r="L26077" s="150">
        <f t="shared" si="1631"/>
        <v>-0.89999999999999858</v>
      </c>
      <c r="M26077" s="150">
        <f t="shared" si="1630"/>
        <v>3.4834710669984004</v>
      </c>
    </row>
    <row r="26078" spans="1:13">
      <c r="A26078" s="152">
        <v>36574</v>
      </c>
      <c r="B26078" s="150">
        <v>61700</v>
      </c>
      <c r="C26078" s="150">
        <v>61700</v>
      </c>
      <c r="D26078" s="150">
        <v>61700</v>
      </c>
      <c r="I26078" s="150">
        <v>1600</v>
      </c>
      <c r="J26078" s="150">
        <f t="shared" si="1628"/>
        <v>3.1735537136639991</v>
      </c>
      <c r="K26078" s="150">
        <f t="shared" si="1629"/>
        <v>61.7</v>
      </c>
      <c r="L26078" s="150">
        <f t="shared" si="1631"/>
        <v>-0.5</v>
      </c>
      <c r="M26078" s="150">
        <f t="shared" si="1630"/>
        <v>2.6735537136639991</v>
      </c>
    </row>
    <row r="26079" spans="1:13">
      <c r="A26079" s="152">
        <v>36575</v>
      </c>
      <c r="B26079" s="150">
        <v>61400</v>
      </c>
      <c r="C26079" s="150">
        <v>61400</v>
      </c>
      <c r="D26079" s="150">
        <v>61400</v>
      </c>
      <c r="I26079" s="150">
        <v>1340</v>
      </c>
      <c r="J26079" s="150">
        <f t="shared" si="1628"/>
        <v>2.6578512351935992</v>
      </c>
      <c r="K26079" s="150">
        <f t="shared" si="1629"/>
        <v>61.4</v>
      </c>
      <c r="L26079" s="150">
        <f t="shared" si="1631"/>
        <v>-0.30000000000000426</v>
      </c>
      <c r="M26079" s="150">
        <f t="shared" si="1630"/>
        <v>2.357851235193595</v>
      </c>
    </row>
    <row r="26080" spans="1:13">
      <c r="A26080" s="152">
        <v>36576</v>
      </c>
      <c r="B26080" s="150">
        <v>61600</v>
      </c>
      <c r="C26080" s="150">
        <v>61600</v>
      </c>
      <c r="D26080" s="150">
        <v>61600</v>
      </c>
      <c r="I26080" s="150">
        <v>1220</v>
      </c>
      <c r="J26080" s="150">
        <f t="shared" si="1628"/>
        <v>2.4198347066687993</v>
      </c>
      <c r="K26080" s="150">
        <f t="shared" si="1629"/>
        <v>61.6</v>
      </c>
      <c r="L26080" s="150">
        <f t="shared" si="1631"/>
        <v>0.20000000000000284</v>
      </c>
      <c r="M26080" s="150">
        <f t="shared" si="1630"/>
        <v>2.6198347066688021</v>
      </c>
    </row>
    <row r="26081" spans="1:13">
      <c r="A26081" s="152">
        <v>36577</v>
      </c>
      <c r="B26081" s="150">
        <v>62000</v>
      </c>
      <c r="C26081" s="150">
        <v>62000</v>
      </c>
      <c r="D26081" s="150">
        <v>62000</v>
      </c>
      <c r="I26081" s="150">
        <v>1620</v>
      </c>
      <c r="J26081" s="150">
        <f t="shared" si="1628"/>
        <v>3.2132231350847991</v>
      </c>
      <c r="K26081" s="150">
        <f t="shared" si="1629"/>
        <v>62</v>
      </c>
      <c r="L26081" s="150">
        <f t="shared" si="1631"/>
        <v>0.39999999999999858</v>
      </c>
      <c r="M26081" s="150">
        <f t="shared" si="1630"/>
        <v>3.6132231350847976</v>
      </c>
    </row>
    <row r="26082" spans="1:13">
      <c r="A26082" s="152">
        <v>36578</v>
      </c>
      <c r="B26082" s="150">
        <v>63900</v>
      </c>
      <c r="C26082" s="150">
        <v>63900</v>
      </c>
      <c r="D26082" s="150">
        <v>63900</v>
      </c>
      <c r="I26082" s="150">
        <v>1910</v>
      </c>
      <c r="J26082" s="150">
        <f t="shared" si="1628"/>
        <v>3.7884297456863991</v>
      </c>
      <c r="K26082" s="150">
        <f t="shared" si="1629"/>
        <v>63.9</v>
      </c>
      <c r="L26082" s="150">
        <f t="shared" si="1631"/>
        <v>1.8999999999999986</v>
      </c>
      <c r="M26082" s="150">
        <f t="shared" si="1630"/>
        <v>5.6884297456863973</v>
      </c>
    </row>
    <row r="26083" spans="1:13">
      <c r="A26083" s="152">
        <v>36579</v>
      </c>
      <c r="B26083" s="150">
        <v>63000</v>
      </c>
      <c r="C26083" s="150">
        <v>63000</v>
      </c>
      <c r="D26083" s="150">
        <v>63000</v>
      </c>
      <c r="I26083" s="150">
        <v>3430</v>
      </c>
      <c r="J26083" s="150">
        <f t="shared" si="1628"/>
        <v>6.8033057736671987</v>
      </c>
      <c r="K26083" s="150">
        <f t="shared" si="1629"/>
        <v>63</v>
      </c>
      <c r="L26083" s="150">
        <f t="shared" si="1631"/>
        <v>-0.89999999999999858</v>
      </c>
      <c r="M26083" s="150">
        <f t="shared" si="1630"/>
        <v>5.9033057736672001</v>
      </c>
    </row>
    <row r="26084" spans="1:13">
      <c r="A26084" s="152">
        <v>36580</v>
      </c>
      <c r="B26084" s="150">
        <v>62200</v>
      </c>
      <c r="C26084" s="150">
        <v>62200</v>
      </c>
      <c r="D26084" s="150">
        <v>62200</v>
      </c>
      <c r="I26084" s="150">
        <v>2180</v>
      </c>
      <c r="J26084" s="150">
        <f t="shared" si="1628"/>
        <v>4.3239669348671992</v>
      </c>
      <c r="K26084" s="150">
        <f t="shared" si="1629"/>
        <v>62.2</v>
      </c>
      <c r="L26084" s="150">
        <f t="shared" si="1631"/>
        <v>-0.79999999999999716</v>
      </c>
      <c r="M26084" s="150">
        <f t="shared" si="1630"/>
        <v>3.523966934867202</v>
      </c>
    </row>
    <row r="26085" spans="1:13">
      <c r="A26085" s="152">
        <v>36581</v>
      </c>
      <c r="B26085" s="150">
        <v>61800</v>
      </c>
      <c r="C26085" s="150">
        <v>61800</v>
      </c>
      <c r="D26085" s="150">
        <v>61800</v>
      </c>
      <c r="I26085" s="150">
        <v>1610</v>
      </c>
      <c r="J26085" s="150">
        <f t="shared" si="1628"/>
        <v>3.1933884243743993</v>
      </c>
      <c r="K26085" s="150">
        <f t="shared" si="1629"/>
        <v>61.8</v>
      </c>
      <c r="L26085" s="150">
        <f t="shared" si="1631"/>
        <v>-0.40000000000000568</v>
      </c>
      <c r="M26085" s="150">
        <f t="shared" si="1630"/>
        <v>2.7933884243743936</v>
      </c>
    </row>
    <row r="26086" spans="1:13">
      <c r="A26086" s="152">
        <v>36582</v>
      </c>
      <c r="B26086" s="150">
        <v>65400</v>
      </c>
      <c r="C26086" s="150">
        <v>65400</v>
      </c>
      <c r="D26086" s="150">
        <v>65400</v>
      </c>
      <c r="I26086" s="150">
        <v>2440</v>
      </c>
      <c r="J26086" s="150">
        <f t="shared" si="1628"/>
        <v>4.8396694133375986</v>
      </c>
      <c r="K26086" s="150">
        <f t="shared" si="1629"/>
        <v>65.400000000000006</v>
      </c>
      <c r="L26086" s="150">
        <f t="shared" si="1631"/>
        <v>3.6000000000000085</v>
      </c>
      <c r="M26086" s="150">
        <f t="shared" si="1630"/>
        <v>8.439669413337608</v>
      </c>
    </row>
    <row r="26087" spans="1:13">
      <c r="A26087" s="152">
        <v>36583</v>
      </c>
      <c r="B26087" s="150">
        <v>65600</v>
      </c>
      <c r="C26087" s="150">
        <v>65600</v>
      </c>
      <c r="D26087" s="150">
        <v>65600</v>
      </c>
      <c r="I26087" s="150">
        <v>6590</v>
      </c>
      <c r="J26087" s="150">
        <f t="shared" si="1628"/>
        <v>13.071074358153597</v>
      </c>
      <c r="K26087" s="150">
        <f t="shared" si="1629"/>
        <v>65.599999999999994</v>
      </c>
      <c r="L26087" s="150">
        <f t="shared" si="1631"/>
        <v>0.19999999999998863</v>
      </c>
      <c r="M26087" s="150">
        <f t="shared" si="1630"/>
        <v>13.271074358153585</v>
      </c>
    </row>
    <row r="26088" spans="1:13">
      <c r="A26088" s="152">
        <v>36584</v>
      </c>
      <c r="B26088" s="150">
        <v>63800</v>
      </c>
      <c r="C26088" s="150">
        <v>63800</v>
      </c>
      <c r="D26088" s="150">
        <v>63800</v>
      </c>
      <c r="I26088" s="150">
        <v>4560</v>
      </c>
      <c r="J26088" s="150">
        <f t="shared" si="1628"/>
        <v>9.0446280839423974</v>
      </c>
      <c r="K26088" s="150">
        <f t="shared" si="1629"/>
        <v>63.8</v>
      </c>
      <c r="L26088" s="150">
        <f t="shared" si="1631"/>
        <v>-1.7999999999999972</v>
      </c>
      <c r="M26088" s="150">
        <f t="shared" si="1630"/>
        <v>7.2446280839424002</v>
      </c>
    </row>
    <row r="26089" spans="1:13">
      <c r="A26089" s="152">
        <v>36585</v>
      </c>
      <c r="B26089" s="150">
        <v>63500</v>
      </c>
      <c r="C26089" s="150">
        <v>63500</v>
      </c>
      <c r="D26089" s="150">
        <v>63500</v>
      </c>
      <c r="I26089" s="150">
        <v>3580</v>
      </c>
      <c r="J26089" s="150">
        <f t="shared" si="1628"/>
        <v>7.1008264343231984</v>
      </c>
      <c r="K26089" s="150">
        <f t="shared" si="1629"/>
        <v>63.5</v>
      </c>
      <c r="L26089" s="150">
        <f t="shared" si="1631"/>
        <v>-0.29999999999999716</v>
      </c>
      <c r="M26089" s="150">
        <f t="shared" si="1630"/>
        <v>6.8008264343232012</v>
      </c>
    </row>
    <row r="26090" spans="1:13">
      <c r="A26090" s="152">
        <v>36586</v>
      </c>
      <c r="B26090" s="150">
        <v>62700</v>
      </c>
      <c r="C26090" s="150">
        <v>62700</v>
      </c>
      <c r="D26090" s="150">
        <v>62700</v>
      </c>
      <c r="I26090" s="150">
        <v>2780</v>
      </c>
      <c r="J26090" s="150">
        <f t="shared" si="1628"/>
        <v>5.5140495774911988</v>
      </c>
      <c r="K26090" s="150">
        <f t="shared" si="1629"/>
        <v>62.7</v>
      </c>
      <c r="L26090" s="150">
        <f t="shared" si="1631"/>
        <v>-0.79999999999999716</v>
      </c>
      <c r="M26090" s="150">
        <f t="shared" si="1630"/>
        <v>4.7140495774912017</v>
      </c>
    </row>
    <row r="26091" spans="1:13">
      <c r="A26091" s="152">
        <v>36587</v>
      </c>
      <c r="B26091" s="150">
        <v>62400</v>
      </c>
      <c r="C26091" s="150">
        <v>62400</v>
      </c>
      <c r="D26091" s="150">
        <v>62400</v>
      </c>
      <c r="I26091" s="150">
        <v>2160</v>
      </c>
      <c r="J26091" s="150">
        <f t="shared" si="1628"/>
        <v>4.2842975134463988</v>
      </c>
      <c r="K26091" s="150">
        <f t="shared" si="1629"/>
        <v>62.4</v>
      </c>
      <c r="L26091" s="150">
        <f t="shared" si="1631"/>
        <v>-0.30000000000000426</v>
      </c>
      <c r="M26091" s="150">
        <f t="shared" si="1630"/>
        <v>3.9842975134463945</v>
      </c>
    </row>
    <row r="26092" spans="1:13">
      <c r="A26092" s="152">
        <v>36588</v>
      </c>
      <c r="B26092" s="150">
        <v>62000</v>
      </c>
      <c r="C26092" s="150">
        <v>62000</v>
      </c>
      <c r="D26092" s="150">
        <v>62000</v>
      </c>
      <c r="I26092" s="150">
        <v>1790</v>
      </c>
      <c r="J26092" s="150">
        <f t="shared" si="1628"/>
        <v>3.5504132171615992</v>
      </c>
      <c r="K26092" s="150">
        <f t="shared" si="1629"/>
        <v>62</v>
      </c>
      <c r="L26092" s="150">
        <f t="shared" si="1631"/>
        <v>-0.39999999999999858</v>
      </c>
      <c r="M26092" s="150">
        <f t="shared" si="1630"/>
        <v>3.1504132171616006</v>
      </c>
    </row>
    <row r="26093" spans="1:13">
      <c r="A26093" s="152">
        <v>36589</v>
      </c>
      <c r="B26093" s="150">
        <v>62200</v>
      </c>
      <c r="C26093" s="150">
        <v>62200</v>
      </c>
      <c r="D26093" s="150">
        <v>62200</v>
      </c>
      <c r="I26093" s="150">
        <v>1590</v>
      </c>
      <c r="J26093" s="150">
        <f t="shared" si="1628"/>
        <v>3.1537190029535993</v>
      </c>
      <c r="K26093" s="150">
        <f t="shared" si="1629"/>
        <v>62.2</v>
      </c>
      <c r="L26093" s="150">
        <f t="shared" si="1631"/>
        <v>0.20000000000000284</v>
      </c>
      <c r="M26093" s="150">
        <f t="shared" si="1630"/>
        <v>3.3537190029536021</v>
      </c>
    </row>
    <row r="26094" spans="1:13">
      <c r="A26094" s="152">
        <v>36590</v>
      </c>
      <c r="B26094" s="150">
        <v>62700</v>
      </c>
      <c r="C26094" s="150">
        <v>62700</v>
      </c>
      <c r="D26094" s="150">
        <v>62700</v>
      </c>
      <c r="I26094" s="150">
        <v>2220</v>
      </c>
      <c r="J26094" s="150">
        <f t="shared" si="1628"/>
        <v>4.4033057777087992</v>
      </c>
      <c r="K26094" s="150">
        <f t="shared" si="1629"/>
        <v>62.7</v>
      </c>
      <c r="L26094" s="150">
        <f t="shared" si="1631"/>
        <v>0.5</v>
      </c>
      <c r="M26094" s="150">
        <f t="shared" si="1630"/>
        <v>4.9033057777087992</v>
      </c>
    </row>
    <row r="26095" spans="1:13">
      <c r="A26095" s="152">
        <v>36591</v>
      </c>
      <c r="B26095" s="150">
        <v>62300</v>
      </c>
      <c r="C26095" s="150">
        <v>62300</v>
      </c>
      <c r="D26095" s="150">
        <v>62300</v>
      </c>
      <c r="I26095" s="150">
        <v>2080</v>
      </c>
      <c r="J26095" s="150">
        <f t="shared" si="1628"/>
        <v>4.1256198277631988</v>
      </c>
      <c r="K26095" s="150">
        <f t="shared" si="1629"/>
        <v>62.3</v>
      </c>
      <c r="L26095" s="150">
        <f t="shared" si="1631"/>
        <v>-0.40000000000000568</v>
      </c>
      <c r="M26095" s="150">
        <f t="shared" si="1630"/>
        <v>3.7256198277631931</v>
      </c>
    </row>
    <row r="26096" spans="1:13">
      <c r="A26096" s="152">
        <v>36592</v>
      </c>
      <c r="B26096" s="150">
        <v>62100</v>
      </c>
      <c r="C26096" s="150">
        <v>62100</v>
      </c>
      <c r="D26096" s="150">
        <v>62100</v>
      </c>
      <c r="I26096" s="150">
        <v>1700</v>
      </c>
      <c r="J26096" s="150">
        <f t="shared" si="1628"/>
        <v>3.371900820767999</v>
      </c>
      <c r="K26096" s="150">
        <f t="shared" si="1629"/>
        <v>62.1</v>
      </c>
      <c r="L26096" s="150">
        <f t="shared" si="1631"/>
        <v>-0.19999999999999574</v>
      </c>
      <c r="M26096" s="150">
        <f t="shared" si="1630"/>
        <v>3.1719008207680033</v>
      </c>
    </row>
    <row r="26097" spans="1:13">
      <c r="A26097" s="152">
        <v>36593</v>
      </c>
      <c r="B26097" s="150">
        <v>61900</v>
      </c>
      <c r="C26097" s="150">
        <v>61900</v>
      </c>
      <c r="D26097" s="150">
        <v>61900</v>
      </c>
      <c r="I26097" s="150">
        <v>1560</v>
      </c>
      <c r="J26097" s="150">
        <f t="shared" si="1628"/>
        <v>3.0942148708223991</v>
      </c>
      <c r="K26097" s="150">
        <f t="shared" si="1629"/>
        <v>61.9</v>
      </c>
      <c r="L26097" s="150">
        <f t="shared" si="1631"/>
        <v>-0.20000000000000284</v>
      </c>
      <c r="M26097" s="150">
        <f t="shared" si="1630"/>
        <v>2.8942148708223963</v>
      </c>
    </row>
    <row r="26098" spans="1:13">
      <c r="A26098" s="152">
        <v>36594</v>
      </c>
      <c r="B26098" s="150">
        <v>61900</v>
      </c>
      <c r="C26098" s="150">
        <v>61900</v>
      </c>
      <c r="D26098" s="150">
        <v>61900</v>
      </c>
      <c r="I26098" s="150">
        <v>1510</v>
      </c>
      <c r="J26098" s="150">
        <f t="shared" si="1628"/>
        <v>2.9950413172703994</v>
      </c>
      <c r="K26098" s="150">
        <f t="shared" si="1629"/>
        <v>61.9</v>
      </c>
      <c r="L26098" s="150">
        <f t="shared" si="1631"/>
        <v>0</v>
      </c>
      <c r="M26098" s="150">
        <f t="shared" si="1630"/>
        <v>2.9950413172703994</v>
      </c>
    </row>
    <row r="26099" spans="1:13">
      <c r="A26099" s="152">
        <v>36595</v>
      </c>
      <c r="B26099" s="150">
        <v>61900</v>
      </c>
      <c r="C26099" s="150">
        <v>61900</v>
      </c>
      <c r="D26099" s="150">
        <v>61900</v>
      </c>
      <c r="I26099" s="150">
        <v>1480</v>
      </c>
      <c r="J26099" s="150">
        <f t="shared" si="1628"/>
        <v>2.9355371851391991</v>
      </c>
      <c r="K26099" s="150">
        <f t="shared" si="1629"/>
        <v>61.9</v>
      </c>
      <c r="L26099" s="150">
        <f t="shared" si="1631"/>
        <v>0</v>
      </c>
      <c r="M26099" s="150">
        <f t="shared" si="1630"/>
        <v>2.9355371851391991</v>
      </c>
    </row>
    <row r="26100" spans="1:13">
      <c r="A26100" s="152">
        <v>36596</v>
      </c>
      <c r="B26100" s="150">
        <v>61900</v>
      </c>
      <c r="C26100" s="150">
        <v>61900</v>
      </c>
      <c r="D26100" s="150">
        <v>61900</v>
      </c>
      <c r="I26100" s="150">
        <v>1520</v>
      </c>
      <c r="J26100" s="150">
        <f t="shared" si="1628"/>
        <v>3.0148760279807991</v>
      </c>
      <c r="K26100" s="150">
        <f t="shared" si="1629"/>
        <v>61.9</v>
      </c>
      <c r="L26100" s="150">
        <f t="shared" si="1631"/>
        <v>0</v>
      </c>
      <c r="M26100" s="150">
        <f t="shared" si="1630"/>
        <v>3.0148760279807991</v>
      </c>
    </row>
    <row r="26101" spans="1:13">
      <c r="A26101" s="152">
        <v>36597</v>
      </c>
      <c r="B26101" s="150">
        <v>61700</v>
      </c>
      <c r="C26101" s="150">
        <v>61700</v>
      </c>
      <c r="D26101" s="150">
        <v>61700</v>
      </c>
      <c r="I26101" s="150">
        <v>1470</v>
      </c>
      <c r="J26101" s="150">
        <f t="shared" si="1628"/>
        <v>2.9157024744287994</v>
      </c>
      <c r="K26101" s="150">
        <f t="shared" si="1629"/>
        <v>61.7</v>
      </c>
      <c r="L26101" s="150">
        <f t="shared" si="1631"/>
        <v>-0.19999999999999574</v>
      </c>
      <c r="M26101" s="150">
        <f t="shared" si="1630"/>
        <v>2.7157024744288036</v>
      </c>
    </row>
    <row r="26102" spans="1:13">
      <c r="A26102" s="152">
        <v>36598</v>
      </c>
      <c r="B26102" s="150">
        <v>61600</v>
      </c>
      <c r="C26102" s="150">
        <v>61600</v>
      </c>
      <c r="D26102" s="150">
        <v>61600</v>
      </c>
      <c r="I26102" s="150">
        <v>1370</v>
      </c>
      <c r="J26102" s="150">
        <f t="shared" si="1628"/>
        <v>2.7173553673247994</v>
      </c>
      <c r="K26102" s="150">
        <f t="shared" si="1629"/>
        <v>61.6</v>
      </c>
      <c r="L26102" s="150">
        <f t="shared" si="1631"/>
        <v>-0.10000000000000142</v>
      </c>
      <c r="M26102" s="150">
        <f t="shared" si="1630"/>
        <v>2.617355367324798</v>
      </c>
    </row>
    <row r="26103" spans="1:13">
      <c r="A26103" s="152">
        <v>36599</v>
      </c>
      <c r="B26103" s="150">
        <v>61500</v>
      </c>
      <c r="C26103" s="150">
        <v>61500</v>
      </c>
      <c r="D26103" s="150">
        <v>61500</v>
      </c>
      <c r="I26103" s="150">
        <v>1290</v>
      </c>
      <c r="J26103" s="150">
        <f t="shared" si="1628"/>
        <v>2.5586776816415995</v>
      </c>
      <c r="K26103" s="150">
        <f t="shared" si="1629"/>
        <v>61.5</v>
      </c>
      <c r="L26103" s="150">
        <f t="shared" si="1631"/>
        <v>-0.10000000000000142</v>
      </c>
      <c r="M26103" s="150">
        <f t="shared" si="1630"/>
        <v>2.4586776816415981</v>
      </c>
    </row>
    <row r="26104" spans="1:13">
      <c r="A26104" s="152">
        <v>36600</v>
      </c>
      <c r="B26104" s="150">
        <v>61400</v>
      </c>
      <c r="C26104" s="150">
        <v>61400</v>
      </c>
      <c r="D26104" s="150">
        <v>61400</v>
      </c>
      <c r="I26104" s="150">
        <v>1240</v>
      </c>
      <c r="J26104" s="150">
        <f t="shared" si="1628"/>
        <v>2.4595041280895993</v>
      </c>
      <c r="K26104" s="150">
        <f t="shared" si="1629"/>
        <v>61.4</v>
      </c>
      <c r="L26104" s="150">
        <f t="shared" si="1631"/>
        <v>-0.10000000000000142</v>
      </c>
      <c r="M26104" s="150">
        <f t="shared" si="1630"/>
        <v>2.3595041280895979</v>
      </c>
    </row>
    <row r="26105" spans="1:13">
      <c r="A26105" s="152">
        <v>36601</v>
      </c>
      <c r="B26105" s="150">
        <v>61300</v>
      </c>
      <c r="C26105" s="150">
        <v>61300</v>
      </c>
      <c r="D26105" s="150">
        <v>61300</v>
      </c>
      <c r="I26105" s="150">
        <v>1190</v>
      </c>
      <c r="J26105" s="150">
        <f t="shared" si="1628"/>
        <v>2.3603305745375995</v>
      </c>
      <c r="K26105" s="150">
        <f t="shared" si="1629"/>
        <v>61.3</v>
      </c>
      <c r="L26105" s="150">
        <f t="shared" si="1631"/>
        <v>-0.10000000000000142</v>
      </c>
      <c r="M26105" s="150">
        <f t="shared" si="1630"/>
        <v>2.2603305745375981</v>
      </c>
    </row>
    <row r="26106" spans="1:13">
      <c r="A26106" s="152">
        <v>36602</v>
      </c>
      <c r="B26106" s="150">
        <v>61200</v>
      </c>
      <c r="C26106" s="150">
        <v>61200</v>
      </c>
      <c r="D26106" s="150">
        <v>61200</v>
      </c>
      <c r="I26106" s="150">
        <v>1150</v>
      </c>
      <c r="J26106" s="150">
        <f t="shared" si="1628"/>
        <v>2.2809917316959996</v>
      </c>
      <c r="K26106" s="150">
        <f t="shared" si="1629"/>
        <v>61.2</v>
      </c>
      <c r="L26106" s="150">
        <f t="shared" si="1631"/>
        <v>-9.9999999999994316E-2</v>
      </c>
      <c r="M26106" s="150">
        <f t="shared" si="1630"/>
        <v>2.1809917316960052</v>
      </c>
    </row>
    <row r="26107" spans="1:13">
      <c r="A26107" s="152">
        <v>36603</v>
      </c>
      <c r="B26107" s="150">
        <v>61100</v>
      </c>
      <c r="C26107" s="150">
        <v>61100</v>
      </c>
      <c r="D26107" s="150">
        <v>61100</v>
      </c>
      <c r="I26107" s="150">
        <v>1070</v>
      </c>
      <c r="J26107" s="150">
        <f t="shared" si="1628"/>
        <v>2.1223140460127996</v>
      </c>
      <c r="K26107" s="150">
        <f t="shared" si="1629"/>
        <v>61.1</v>
      </c>
      <c r="L26107" s="150">
        <f t="shared" si="1631"/>
        <v>-0.10000000000000142</v>
      </c>
      <c r="M26107" s="150">
        <f t="shared" si="1630"/>
        <v>2.0223140460127982</v>
      </c>
    </row>
    <row r="26108" spans="1:13">
      <c r="A26108" s="152">
        <v>36604</v>
      </c>
      <c r="B26108" s="150">
        <v>61100</v>
      </c>
      <c r="C26108" s="150">
        <v>61100</v>
      </c>
      <c r="D26108" s="150">
        <v>61100</v>
      </c>
      <c r="I26108" s="150">
        <v>1060</v>
      </c>
      <c r="J26108" s="150">
        <f t="shared" si="1628"/>
        <v>2.1024793353023994</v>
      </c>
      <c r="K26108" s="150">
        <f t="shared" si="1629"/>
        <v>61.1</v>
      </c>
      <c r="L26108" s="150">
        <f t="shared" si="1631"/>
        <v>0</v>
      </c>
      <c r="M26108" s="150">
        <f t="shared" si="1630"/>
        <v>2.1024793353023994</v>
      </c>
    </row>
    <row r="26109" spans="1:13">
      <c r="A26109" s="152">
        <v>36605</v>
      </c>
      <c r="B26109" s="150">
        <v>61000</v>
      </c>
      <c r="C26109" s="150">
        <v>61000</v>
      </c>
      <c r="D26109" s="150">
        <v>61000</v>
      </c>
      <c r="I26109" s="150">
        <v>1030</v>
      </c>
      <c r="J26109" s="150">
        <f t="shared" si="1628"/>
        <v>2.0429752031711996</v>
      </c>
      <c r="K26109" s="150">
        <f t="shared" si="1629"/>
        <v>61</v>
      </c>
      <c r="L26109" s="150">
        <f t="shared" si="1631"/>
        <v>-0.10000000000000142</v>
      </c>
      <c r="M26109" s="150">
        <f t="shared" si="1630"/>
        <v>1.9429752031711982</v>
      </c>
    </row>
    <row r="26110" spans="1:13">
      <c r="A26110" s="152">
        <v>36606</v>
      </c>
      <c r="B26110" s="150">
        <v>60900</v>
      </c>
      <c r="C26110" s="150">
        <v>60900</v>
      </c>
      <c r="D26110" s="150">
        <v>60900</v>
      </c>
      <c r="I26110" s="150">
        <v>954</v>
      </c>
      <c r="J26110" s="150">
        <f t="shared" si="1628"/>
        <v>1.8922314017721595</v>
      </c>
      <c r="K26110" s="150">
        <f t="shared" si="1629"/>
        <v>60.9</v>
      </c>
      <c r="L26110" s="150">
        <f t="shared" si="1631"/>
        <v>-0.10000000000000142</v>
      </c>
      <c r="M26110" s="150">
        <f t="shared" si="1630"/>
        <v>1.7922314017721581</v>
      </c>
    </row>
    <row r="26111" spans="1:13">
      <c r="A26111" s="152">
        <v>36607</v>
      </c>
      <c r="B26111" s="150">
        <v>60800</v>
      </c>
      <c r="C26111" s="150">
        <v>60800</v>
      </c>
      <c r="D26111" s="150">
        <v>60800</v>
      </c>
      <c r="I26111" s="150">
        <v>898</v>
      </c>
      <c r="J26111" s="150">
        <f t="shared" si="1628"/>
        <v>1.7811570217939197</v>
      </c>
      <c r="K26111" s="150">
        <f t="shared" si="1629"/>
        <v>60.8</v>
      </c>
      <c r="L26111" s="150">
        <f t="shared" si="1631"/>
        <v>-0.10000000000000142</v>
      </c>
      <c r="M26111" s="150">
        <f t="shared" si="1630"/>
        <v>1.6811570217939182</v>
      </c>
    </row>
    <row r="26112" spans="1:13">
      <c r="A26112" s="152">
        <v>36608</v>
      </c>
      <c r="B26112" s="150">
        <v>60700</v>
      </c>
      <c r="C26112" s="150">
        <v>60700</v>
      </c>
      <c r="D26112" s="150">
        <v>60700</v>
      </c>
      <c r="I26112" s="150">
        <v>865</v>
      </c>
      <c r="J26112" s="150">
        <f t="shared" si="1628"/>
        <v>1.7157024764495996</v>
      </c>
      <c r="K26112" s="150">
        <f t="shared" si="1629"/>
        <v>60.7</v>
      </c>
      <c r="L26112" s="150">
        <f t="shared" si="1631"/>
        <v>-9.9999999999994316E-2</v>
      </c>
      <c r="M26112" s="150">
        <f t="shared" si="1630"/>
        <v>1.6157024764496053</v>
      </c>
    </row>
    <row r="26113" spans="1:13">
      <c r="A26113" s="152">
        <v>36609</v>
      </c>
      <c r="B26113" s="150">
        <v>60700</v>
      </c>
      <c r="C26113" s="150">
        <v>60700</v>
      </c>
      <c r="D26113" s="150">
        <v>60700</v>
      </c>
      <c r="I26113" s="150">
        <v>830</v>
      </c>
      <c r="J26113" s="150">
        <f t="shared" si="1628"/>
        <v>1.6462809889631995</v>
      </c>
      <c r="K26113" s="150">
        <f t="shared" si="1629"/>
        <v>60.7</v>
      </c>
      <c r="L26113" s="150">
        <f t="shared" si="1631"/>
        <v>0</v>
      </c>
      <c r="M26113" s="150">
        <f t="shared" si="1630"/>
        <v>1.6462809889631995</v>
      </c>
    </row>
    <row r="26114" spans="1:13">
      <c r="A26114" s="152">
        <v>36610</v>
      </c>
      <c r="B26114" s="150">
        <v>61000</v>
      </c>
      <c r="C26114" s="150">
        <v>61000</v>
      </c>
      <c r="D26114" s="150">
        <v>61000</v>
      </c>
      <c r="I26114" s="150">
        <v>573</v>
      </c>
      <c r="J26114" s="150">
        <f t="shared" si="1628"/>
        <v>1.1365289237059197</v>
      </c>
      <c r="K26114" s="150">
        <f t="shared" si="1629"/>
        <v>61</v>
      </c>
      <c r="L26114" s="150">
        <f t="shared" si="1631"/>
        <v>0.29999999999999716</v>
      </c>
      <c r="M26114" s="150">
        <f t="shared" si="1630"/>
        <v>1.4365289237059169</v>
      </c>
    </row>
    <row r="26115" spans="1:13">
      <c r="A26115" s="152">
        <v>36611</v>
      </c>
      <c r="B26115" s="150">
        <v>61600</v>
      </c>
      <c r="C26115" s="150">
        <v>61600</v>
      </c>
      <c r="D26115" s="150">
        <v>61600</v>
      </c>
      <c r="I26115" s="150">
        <v>300</v>
      </c>
      <c r="J26115" s="150">
        <f t="shared" si="1628"/>
        <v>0.59504132131199983</v>
      </c>
      <c r="K26115" s="150">
        <f t="shared" si="1629"/>
        <v>61.6</v>
      </c>
      <c r="L26115" s="150">
        <f t="shared" si="1631"/>
        <v>0.60000000000000142</v>
      </c>
      <c r="M26115" s="150">
        <f t="shared" si="1630"/>
        <v>1.1950413213120012</v>
      </c>
    </row>
    <row r="26116" spans="1:13">
      <c r="A26116" s="152">
        <v>36612</v>
      </c>
      <c r="B26116" s="150">
        <v>62200</v>
      </c>
      <c r="C26116" s="150">
        <v>62200</v>
      </c>
      <c r="D26116" s="150">
        <v>62200</v>
      </c>
      <c r="I26116" s="150">
        <v>253</v>
      </c>
      <c r="J26116" s="150">
        <f t="shared" si="1628"/>
        <v>0.50181818097311992</v>
      </c>
      <c r="K26116" s="150">
        <f t="shared" si="1629"/>
        <v>62.2</v>
      </c>
      <c r="L26116" s="150">
        <f t="shared" si="1631"/>
        <v>0.60000000000000142</v>
      </c>
      <c r="M26116" s="150">
        <f t="shared" si="1630"/>
        <v>1.1018181809731213</v>
      </c>
    </row>
    <row r="26117" spans="1:13">
      <c r="A26117" s="152">
        <v>36613</v>
      </c>
      <c r="B26117" s="150">
        <v>62800</v>
      </c>
      <c r="C26117" s="150">
        <v>62800</v>
      </c>
      <c r="D26117" s="150">
        <v>62800</v>
      </c>
      <c r="I26117" s="150">
        <v>222</v>
      </c>
      <c r="J26117" s="150">
        <f t="shared" si="1628"/>
        <v>0.44033057777087992</v>
      </c>
      <c r="K26117" s="150">
        <f t="shared" si="1629"/>
        <v>62.8</v>
      </c>
      <c r="L26117" s="150">
        <f t="shared" si="1631"/>
        <v>0.59999999999999432</v>
      </c>
      <c r="M26117" s="150">
        <f t="shared" si="1630"/>
        <v>1.0403305777708742</v>
      </c>
    </row>
    <row r="26118" spans="1:13">
      <c r="A26118" s="152">
        <v>36614</v>
      </c>
      <c r="B26118" s="150">
        <v>63400</v>
      </c>
      <c r="C26118" s="150">
        <v>63400</v>
      </c>
      <c r="D26118" s="150">
        <v>63400</v>
      </c>
      <c r="I26118" s="150">
        <v>238</v>
      </c>
      <c r="J26118" s="150">
        <f t="shared" si="1628"/>
        <v>0.47206611490751987</v>
      </c>
      <c r="K26118" s="150">
        <f t="shared" si="1629"/>
        <v>63.4</v>
      </c>
      <c r="L26118" s="150">
        <f t="shared" si="1631"/>
        <v>0.60000000000000142</v>
      </c>
      <c r="M26118" s="150">
        <f t="shared" si="1630"/>
        <v>1.0720661149075212</v>
      </c>
    </row>
    <row r="26119" spans="1:13">
      <c r="A26119" s="152">
        <v>36615</v>
      </c>
      <c r="B26119" s="150">
        <v>63800</v>
      </c>
      <c r="C26119" s="150">
        <v>63800</v>
      </c>
      <c r="D26119" s="150">
        <v>63800</v>
      </c>
      <c r="I26119" s="150">
        <v>235</v>
      </c>
      <c r="J26119" s="150">
        <f t="shared" ref="J26119:J26182" si="1632">I26119*(2.29568411*10^-6*86400/100)</f>
        <v>0.46611570169439986</v>
      </c>
      <c r="K26119" s="150">
        <f t="shared" ref="K26119:K26182" si="1633">D26119/1000</f>
        <v>63.8</v>
      </c>
      <c r="L26119" s="150">
        <f t="shared" si="1631"/>
        <v>0.39999999999999858</v>
      </c>
      <c r="M26119" s="150">
        <f t="shared" ref="M26119:M26182" si="1634">MAX(0,J26119+L26119)</f>
        <v>0.86611570169439844</v>
      </c>
    </row>
    <row r="26120" spans="1:13">
      <c r="A26120" s="152">
        <v>36616</v>
      </c>
      <c r="B26120" s="150">
        <v>64200</v>
      </c>
      <c r="C26120" s="150">
        <v>64200</v>
      </c>
      <c r="D26120" s="150">
        <v>64200</v>
      </c>
      <c r="I26120" s="150">
        <v>246</v>
      </c>
      <c r="J26120" s="150">
        <f t="shared" si="1632"/>
        <v>0.48793388347583988</v>
      </c>
      <c r="K26120" s="150">
        <f t="shared" si="1633"/>
        <v>64.2</v>
      </c>
      <c r="L26120" s="150">
        <f t="shared" ref="L26120:L26183" si="1635">K26120-K26119</f>
        <v>0.40000000000000568</v>
      </c>
      <c r="M26120" s="150">
        <f t="shared" si="1634"/>
        <v>0.88793388347584556</v>
      </c>
    </row>
    <row r="26121" spans="1:13">
      <c r="A26121" s="152">
        <v>36617</v>
      </c>
      <c r="B26121" s="150">
        <v>64500</v>
      </c>
      <c r="C26121" s="150">
        <v>64500</v>
      </c>
      <c r="D26121" s="150">
        <v>64500</v>
      </c>
      <c r="I26121" s="150">
        <v>250</v>
      </c>
      <c r="J26121" s="150">
        <f t="shared" si="1632"/>
        <v>0.49586776775999986</v>
      </c>
      <c r="K26121" s="150">
        <f t="shared" si="1633"/>
        <v>64.5</v>
      </c>
      <c r="L26121" s="150">
        <f t="shared" si="1635"/>
        <v>0.29999999999999716</v>
      </c>
      <c r="M26121" s="150">
        <f t="shared" si="1634"/>
        <v>0.79586776775999701</v>
      </c>
    </row>
    <row r="26122" spans="1:13">
      <c r="A26122" s="152">
        <v>36618</v>
      </c>
      <c r="B26122" s="150">
        <v>65000</v>
      </c>
      <c r="C26122" s="150">
        <v>65000</v>
      </c>
      <c r="D26122" s="150">
        <v>65000</v>
      </c>
      <c r="I26122" s="150">
        <v>220</v>
      </c>
      <c r="J26122" s="150">
        <f t="shared" si="1632"/>
        <v>0.43636363562879987</v>
      </c>
      <c r="K26122" s="150">
        <f t="shared" si="1633"/>
        <v>65</v>
      </c>
      <c r="L26122" s="150">
        <f t="shared" si="1635"/>
        <v>0.5</v>
      </c>
      <c r="M26122" s="150">
        <f t="shared" si="1634"/>
        <v>0.93636363562879987</v>
      </c>
    </row>
    <row r="26123" spans="1:13">
      <c r="A26123" s="152">
        <v>36619</v>
      </c>
      <c r="B26123" s="150">
        <v>65500</v>
      </c>
      <c r="C26123" s="150">
        <v>65500</v>
      </c>
      <c r="D26123" s="150">
        <v>65500</v>
      </c>
      <c r="I26123" s="150">
        <v>195</v>
      </c>
      <c r="J26123" s="150">
        <f t="shared" si="1632"/>
        <v>0.38677685885279989</v>
      </c>
      <c r="K26123" s="150">
        <f t="shared" si="1633"/>
        <v>65.5</v>
      </c>
      <c r="L26123" s="150">
        <f t="shared" si="1635"/>
        <v>0.5</v>
      </c>
      <c r="M26123" s="150">
        <f t="shared" si="1634"/>
        <v>0.88677685885279989</v>
      </c>
    </row>
    <row r="26124" spans="1:13">
      <c r="A26124" s="152">
        <v>36620</v>
      </c>
      <c r="B26124" s="150">
        <v>66000</v>
      </c>
      <c r="C26124" s="150">
        <v>66000</v>
      </c>
      <c r="D26124" s="150">
        <v>66000</v>
      </c>
      <c r="I26124" s="150">
        <v>196</v>
      </c>
      <c r="J26124" s="150">
        <f t="shared" si="1632"/>
        <v>0.38876032992383991</v>
      </c>
      <c r="K26124" s="150">
        <f t="shared" si="1633"/>
        <v>66</v>
      </c>
      <c r="L26124" s="150">
        <f t="shared" si="1635"/>
        <v>0.5</v>
      </c>
      <c r="M26124" s="150">
        <f t="shared" si="1634"/>
        <v>0.88876032992383991</v>
      </c>
    </row>
    <row r="26125" spans="1:13">
      <c r="A26125" s="152">
        <v>36621</v>
      </c>
      <c r="B26125" s="150">
        <v>66400</v>
      </c>
      <c r="C26125" s="150">
        <v>66400</v>
      </c>
      <c r="D26125" s="150">
        <v>66400</v>
      </c>
      <c r="I26125" s="150">
        <v>202</v>
      </c>
      <c r="J26125" s="150">
        <f t="shared" si="1632"/>
        <v>0.40066115635007993</v>
      </c>
      <c r="K26125" s="150">
        <f t="shared" si="1633"/>
        <v>66.400000000000006</v>
      </c>
      <c r="L26125" s="150">
        <f t="shared" si="1635"/>
        <v>0.40000000000000568</v>
      </c>
      <c r="M26125" s="150">
        <f t="shared" si="1634"/>
        <v>0.80066115635008561</v>
      </c>
    </row>
    <row r="26126" spans="1:13">
      <c r="A26126" s="152">
        <v>36622</v>
      </c>
      <c r="B26126" s="150">
        <v>66800</v>
      </c>
      <c r="C26126" s="150">
        <v>66800</v>
      </c>
      <c r="D26126" s="150">
        <v>66800</v>
      </c>
      <c r="I26126" s="150">
        <v>208</v>
      </c>
      <c r="J26126" s="150">
        <f t="shared" si="1632"/>
        <v>0.41256198277631989</v>
      </c>
      <c r="K26126" s="150">
        <f t="shared" si="1633"/>
        <v>66.8</v>
      </c>
      <c r="L26126" s="150">
        <f t="shared" si="1635"/>
        <v>0.39999999999999147</v>
      </c>
      <c r="M26126" s="150">
        <f t="shared" si="1634"/>
        <v>0.81256198277631131</v>
      </c>
    </row>
    <row r="26127" spans="1:13">
      <c r="A26127" s="152">
        <v>36623</v>
      </c>
      <c r="B26127" s="150">
        <v>67200</v>
      </c>
      <c r="C26127" s="150">
        <v>67200</v>
      </c>
      <c r="D26127" s="150">
        <v>67200</v>
      </c>
      <c r="I26127" s="150">
        <v>210</v>
      </c>
      <c r="J26127" s="150">
        <f t="shared" si="1632"/>
        <v>0.41652892491839988</v>
      </c>
      <c r="K26127" s="150">
        <f t="shared" si="1633"/>
        <v>67.2</v>
      </c>
      <c r="L26127" s="150">
        <f t="shared" si="1635"/>
        <v>0.40000000000000568</v>
      </c>
      <c r="M26127" s="150">
        <f t="shared" si="1634"/>
        <v>0.81652892491840556</v>
      </c>
    </row>
    <row r="26128" spans="1:13">
      <c r="A26128" s="152">
        <v>36624</v>
      </c>
      <c r="B26128" s="150">
        <v>67500</v>
      </c>
      <c r="C26128" s="150">
        <v>67500</v>
      </c>
      <c r="D26128" s="150">
        <v>67500</v>
      </c>
      <c r="I26128" s="150">
        <v>196</v>
      </c>
      <c r="J26128" s="150">
        <f t="shared" si="1632"/>
        <v>0.38876032992383991</v>
      </c>
      <c r="K26128" s="150">
        <f t="shared" si="1633"/>
        <v>67.5</v>
      </c>
      <c r="L26128" s="150">
        <f t="shared" si="1635"/>
        <v>0.29999999999999716</v>
      </c>
      <c r="M26128" s="150">
        <f t="shared" si="1634"/>
        <v>0.68876032992383707</v>
      </c>
    </row>
    <row r="26129" spans="1:13">
      <c r="A26129" s="152">
        <v>36625</v>
      </c>
      <c r="B26129" s="150">
        <v>67800</v>
      </c>
      <c r="C26129" s="150">
        <v>67800</v>
      </c>
      <c r="D26129" s="150">
        <v>67800</v>
      </c>
      <c r="I26129" s="150">
        <v>195</v>
      </c>
      <c r="J26129" s="150">
        <f t="shared" si="1632"/>
        <v>0.38677685885279989</v>
      </c>
      <c r="K26129" s="150">
        <f t="shared" si="1633"/>
        <v>67.8</v>
      </c>
      <c r="L26129" s="150">
        <f t="shared" si="1635"/>
        <v>0.29999999999999716</v>
      </c>
      <c r="M26129" s="150">
        <f t="shared" si="1634"/>
        <v>0.68677685885279705</v>
      </c>
    </row>
    <row r="26130" spans="1:13">
      <c r="A26130" s="152">
        <v>36626</v>
      </c>
      <c r="B26130" s="150">
        <v>68100</v>
      </c>
      <c r="C26130" s="150">
        <v>68100</v>
      </c>
      <c r="D26130" s="150">
        <v>68100</v>
      </c>
      <c r="I26130" s="150">
        <v>189</v>
      </c>
      <c r="J26130" s="150">
        <f t="shared" si="1632"/>
        <v>0.37487603242655992</v>
      </c>
      <c r="K26130" s="150">
        <f t="shared" si="1633"/>
        <v>68.099999999999994</v>
      </c>
      <c r="L26130" s="150">
        <f t="shared" si="1635"/>
        <v>0.29999999999999716</v>
      </c>
      <c r="M26130" s="150">
        <f t="shared" si="1634"/>
        <v>0.67487603242655703</v>
      </c>
    </row>
    <row r="26131" spans="1:13">
      <c r="A26131" s="152">
        <v>36627</v>
      </c>
      <c r="B26131" s="150">
        <v>68400</v>
      </c>
      <c r="C26131" s="150">
        <v>68400</v>
      </c>
      <c r="D26131" s="150">
        <v>68400</v>
      </c>
      <c r="I26131" s="150">
        <v>180</v>
      </c>
      <c r="J26131" s="150">
        <f t="shared" si="1632"/>
        <v>0.3570247927871999</v>
      </c>
      <c r="K26131" s="150">
        <f t="shared" si="1633"/>
        <v>68.400000000000006</v>
      </c>
      <c r="L26131" s="150">
        <f t="shared" si="1635"/>
        <v>0.30000000000001137</v>
      </c>
      <c r="M26131" s="150">
        <f t="shared" si="1634"/>
        <v>0.65702479278721126</v>
      </c>
    </row>
    <row r="26132" spans="1:13">
      <c r="A26132" s="152">
        <v>36628</v>
      </c>
      <c r="B26132" s="150">
        <v>68800</v>
      </c>
      <c r="C26132" s="150">
        <v>68800</v>
      </c>
      <c r="D26132" s="150">
        <v>68800</v>
      </c>
      <c r="I26132" s="150">
        <v>172</v>
      </c>
      <c r="J26132" s="150">
        <f t="shared" si="1632"/>
        <v>0.34115702421887989</v>
      </c>
      <c r="K26132" s="150">
        <f t="shared" si="1633"/>
        <v>68.8</v>
      </c>
      <c r="L26132" s="150">
        <f t="shared" si="1635"/>
        <v>0.39999999999999147</v>
      </c>
      <c r="M26132" s="150">
        <f t="shared" si="1634"/>
        <v>0.74115702421887142</v>
      </c>
    </row>
    <row r="26133" spans="1:13">
      <c r="A26133" s="152">
        <v>36629</v>
      </c>
      <c r="B26133" s="150">
        <v>69400</v>
      </c>
      <c r="C26133" s="150">
        <v>69400</v>
      </c>
      <c r="D26133" s="150">
        <v>69400</v>
      </c>
      <c r="I26133" s="150">
        <v>158</v>
      </c>
      <c r="J26133" s="150">
        <f t="shared" si="1632"/>
        <v>0.31338842922431992</v>
      </c>
      <c r="K26133" s="150">
        <f t="shared" si="1633"/>
        <v>69.400000000000006</v>
      </c>
      <c r="L26133" s="150">
        <f t="shared" si="1635"/>
        <v>0.60000000000000853</v>
      </c>
      <c r="M26133" s="150">
        <f t="shared" si="1634"/>
        <v>0.91338842922432839</v>
      </c>
    </row>
    <row r="26134" spans="1:13">
      <c r="A26134" s="152">
        <v>36630</v>
      </c>
      <c r="B26134" s="150">
        <v>69900</v>
      </c>
      <c r="C26134" s="150">
        <v>69900</v>
      </c>
      <c r="D26134" s="150">
        <v>69900</v>
      </c>
      <c r="I26134" s="150">
        <v>152</v>
      </c>
      <c r="J26134" s="150">
        <f t="shared" si="1632"/>
        <v>0.3014876027980799</v>
      </c>
      <c r="K26134" s="150">
        <f t="shared" si="1633"/>
        <v>69.900000000000006</v>
      </c>
      <c r="L26134" s="150">
        <f t="shared" si="1635"/>
        <v>0.5</v>
      </c>
      <c r="M26134" s="150">
        <f t="shared" si="1634"/>
        <v>0.80148760279807996</v>
      </c>
    </row>
    <row r="26135" spans="1:13">
      <c r="A26135" s="152">
        <v>36631</v>
      </c>
      <c r="B26135" s="150">
        <v>70200</v>
      </c>
      <c r="C26135" s="150">
        <v>70200</v>
      </c>
      <c r="D26135" s="150">
        <v>70200</v>
      </c>
      <c r="I26135" s="150">
        <v>160</v>
      </c>
      <c r="J26135" s="150">
        <f t="shared" si="1632"/>
        <v>0.31735537136639991</v>
      </c>
      <c r="K26135" s="150">
        <f t="shared" si="1633"/>
        <v>70.2</v>
      </c>
      <c r="L26135" s="150">
        <f t="shared" si="1635"/>
        <v>0.29999999999999716</v>
      </c>
      <c r="M26135" s="150">
        <f t="shared" si="1634"/>
        <v>0.61735537136639707</v>
      </c>
    </row>
    <row r="26136" spans="1:13">
      <c r="A26136" s="152">
        <v>36632</v>
      </c>
      <c r="B26136" s="150">
        <v>71100</v>
      </c>
      <c r="C26136" s="150">
        <v>71100</v>
      </c>
      <c r="D26136" s="150">
        <v>71100</v>
      </c>
      <c r="I26136" s="150">
        <v>142</v>
      </c>
      <c r="J26136" s="150">
        <f t="shared" si="1632"/>
        <v>0.28165289208767991</v>
      </c>
      <c r="K26136" s="150">
        <f t="shared" si="1633"/>
        <v>71.099999999999994</v>
      </c>
      <c r="L26136" s="150">
        <f t="shared" si="1635"/>
        <v>0.89999999999999147</v>
      </c>
      <c r="M26136" s="150">
        <f t="shared" si="1634"/>
        <v>1.1816528920876714</v>
      </c>
    </row>
    <row r="26137" spans="1:13">
      <c r="A26137" s="152">
        <v>36633</v>
      </c>
      <c r="B26137" s="150">
        <v>74000</v>
      </c>
      <c r="C26137" s="150">
        <v>74000</v>
      </c>
      <c r="D26137" s="150">
        <v>74000</v>
      </c>
      <c r="I26137" s="150">
        <v>120</v>
      </c>
      <c r="J26137" s="150">
        <f t="shared" si="1632"/>
        <v>0.23801652852479993</v>
      </c>
      <c r="K26137" s="150">
        <f t="shared" si="1633"/>
        <v>74</v>
      </c>
      <c r="L26137" s="150">
        <f t="shared" si="1635"/>
        <v>2.9000000000000057</v>
      </c>
      <c r="M26137" s="150">
        <f t="shared" si="1634"/>
        <v>3.1380165285248056</v>
      </c>
    </row>
    <row r="26138" spans="1:13">
      <c r="A26138" s="152">
        <v>36634</v>
      </c>
      <c r="B26138" s="150">
        <v>75400</v>
      </c>
      <c r="C26138" s="150">
        <v>75400</v>
      </c>
      <c r="D26138" s="150">
        <v>75400</v>
      </c>
      <c r="I26138" s="150">
        <v>122</v>
      </c>
      <c r="J26138" s="150">
        <f t="shared" si="1632"/>
        <v>0.24198347066687995</v>
      </c>
      <c r="K26138" s="150">
        <f t="shared" si="1633"/>
        <v>75.400000000000006</v>
      </c>
      <c r="L26138" s="150">
        <f t="shared" si="1635"/>
        <v>1.4000000000000057</v>
      </c>
      <c r="M26138" s="150">
        <f t="shared" si="1634"/>
        <v>1.6419834706668857</v>
      </c>
    </row>
    <row r="26139" spans="1:13">
      <c r="A26139" s="152">
        <v>36635</v>
      </c>
      <c r="B26139" s="150">
        <v>76300</v>
      </c>
      <c r="C26139" s="150">
        <v>76300</v>
      </c>
      <c r="D26139" s="150">
        <v>76300</v>
      </c>
      <c r="I26139" s="150">
        <v>169</v>
      </c>
      <c r="J26139" s="150">
        <f t="shared" si="1632"/>
        <v>0.33520661100575994</v>
      </c>
      <c r="K26139" s="150">
        <f t="shared" si="1633"/>
        <v>76.3</v>
      </c>
      <c r="L26139" s="150">
        <f t="shared" si="1635"/>
        <v>0.89999999999999147</v>
      </c>
      <c r="M26139" s="150">
        <f t="shared" si="1634"/>
        <v>1.2352066110057514</v>
      </c>
    </row>
    <row r="26140" spans="1:13">
      <c r="A26140" s="152">
        <v>36636</v>
      </c>
      <c r="B26140" s="150">
        <v>76900</v>
      </c>
      <c r="C26140" s="150">
        <v>76900</v>
      </c>
      <c r="D26140" s="150">
        <v>76900</v>
      </c>
      <c r="I26140" s="150">
        <v>178</v>
      </c>
      <c r="J26140" s="150">
        <f t="shared" si="1632"/>
        <v>0.35305785064511991</v>
      </c>
      <c r="K26140" s="150">
        <f t="shared" si="1633"/>
        <v>76.900000000000006</v>
      </c>
      <c r="L26140" s="150">
        <f t="shared" si="1635"/>
        <v>0.60000000000000853</v>
      </c>
      <c r="M26140" s="150">
        <f t="shared" si="1634"/>
        <v>0.95305785064512838</v>
      </c>
    </row>
    <row r="26141" spans="1:13">
      <c r="A26141" s="152">
        <v>36637</v>
      </c>
      <c r="B26141" s="150">
        <v>77400</v>
      </c>
      <c r="C26141" s="150">
        <v>77400</v>
      </c>
      <c r="D26141" s="150">
        <v>77400</v>
      </c>
      <c r="I26141" s="150">
        <v>215</v>
      </c>
      <c r="J26141" s="150">
        <f t="shared" si="1632"/>
        <v>0.42644628027359988</v>
      </c>
      <c r="K26141" s="150">
        <f t="shared" si="1633"/>
        <v>77.400000000000006</v>
      </c>
      <c r="L26141" s="150">
        <f t="shared" si="1635"/>
        <v>0.5</v>
      </c>
      <c r="M26141" s="150">
        <f t="shared" si="1634"/>
        <v>0.92644628027359988</v>
      </c>
    </row>
    <row r="26142" spans="1:13">
      <c r="A26142" s="152">
        <v>36638</v>
      </c>
      <c r="B26142" s="150">
        <v>77700</v>
      </c>
      <c r="C26142" s="150">
        <v>77700</v>
      </c>
      <c r="D26142" s="150">
        <v>77700</v>
      </c>
      <c r="I26142" s="150">
        <v>241</v>
      </c>
      <c r="J26142" s="150">
        <f t="shared" si="1632"/>
        <v>0.47801652812063988</v>
      </c>
      <c r="K26142" s="150">
        <f t="shared" si="1633"/>
        <v>77.7</v>
      </c>
      <c r="L26142" s="150">
        <f t="shared" si="1635"/>
        <v>0.29999999999999716</v>
      </c>
      <c r="M26142" s="150">
        <f t="shared" si="1634"/>
        <v>0.77801652812063704</v>
      </c>
    </row>
    <row r="26143" spans="1:13">
      <c r="A26143" s="152">
        <v>36639</v>
      </c>
      <c r="B26143" s="150">
        <v>78100</v>
      </c>
      <c r="C26143" s="150">
        <v>78100</v>
      </c>
      <c r="D26143" s="150">
        <v>78100</v>
      </c>
      <c r="I26143" s="150">
        <v>195</v>
      </c>
      <c r="J26143" s="150">
        <f t="shared" si="1632"/>
        <v>0.38677685885279989</v>
      </c>
      <c r="K26143" s="150">
        <f t="shared" si="1633"/>
        <v>78.099999999999994</v>
      </c>
      <c r="L26143" s="150">
        <f t="shared" si="1635"/>
        <v>0.39999999999999147</v>
      </c>
      <c r="M26143" s="150">
        <f t="shared" si="1634"/>
        <v>0.78677685885279136</v>
      </c>
    </row>
    <row r="26144" spans="1:13">
      <c r="A26144" s="152">
        <v>36640</v>
      </c>
      <c r="B26144" s="150">
        <v>78400</v>
      </c>
      <c r="C26144" s="150">
        <v>78400</v>
      </c>
      <c r="D26144" s="150">
        <v>78400</v>
      </c>
      <c r="I26144" s="150">
        <v>186</v>
      </c>
      <c r="J26144" s="150">
        <f t="shared" si="1632"/>
        <v>0.36892561921343991</v>
      </c>
      <c r="K26144" s="150">
        <f t="shared" si="1633"/>
        <v>78.400000000000006</v>
      </c>
      <c r="L26144" s="150">
        <f t="shared" si="1635"/>
        <v>0.30000000000001137</v>
      </c>
      <c r="M26144" s="150">
        <f t="shared" si="1634"/>
        <v>0.66892561921345128</v>
      </c>
    </row>
    <row r="26145" spans="1:13">
      <c r="A26145" s="152">
        <v>36641</v>
      </c>
      <c r="B26145" s="150">
        <v>78600</v>
      </c>
      <c r="C26145" s="150">
        <v>78600</v>
      </c>
      <c r="D26145" s="150">
        <v>78600</v>
      </c>
      <c r="I26145" s="150">
        <v>221</v>
      </c>
      <c r="J26145" s="150">
        <f t="shared" si="1632"/>
        <v>0.43834710669983989</v>
      </c>
      <c r="K26145" s="150">
        <f t="shared" si="1633"/>
        <v>78.599999999999994</v>
      </c>
      <c r="L26145" s="150">
        <f t="shared" si="1635"/>
        <v>0.19999999999998863</v>
      </c>
      <c r="M26145" s="150">
        <f t="shared" si="1634"/>
        <v>0.63834710669982853</v>
      </c>
    </row>
    <row r="26146" spans="1:13">
      <c r="A26146" s="152">
        <v>36642</v>
      </c>
      <c r="B26146" s="150">
        <v>78700</v>
      </c>
      <c r="C26146" s="150">
        <v>78700</v>
      </c>
      <c r="D26146" s="150">
        <v>78700</v>
      </c>
      <c r="I26146" s="150">
        <v>221</v>
      </c>
      <c r="J26146" s="150">
        <f t="shared" si="1632"/>
        <v>0.43834710669983989</v>
      </c>
      <c r="K26146" s="150">
        <f t="shared" si="1633"/>
        <v>78.7</v>
      </c>
      <c r="L26146" s="150">
        <f t="shared" si="1635"/>
        <v>0.10000000000000853</v>
      </c>
      <c r="M26146" s="150">
        <f t="shared" si="1634"/>
        <v>0.53834710669984842</v>
      </c>
    </row>
    <row r="26147" spans="1:13">
      <c r="A26147" s="152">
        <v>36643</v>
      </c>
      <c r="B26147" s="150">
        <v>78900</v>
      </c>
      <c r="C26147" s="150">
        <v>78900</v>
      </c>
      <c r="D26147" s="150">
        <v>78900</v>
      </c>
      <c r="I26147" s="150">
        <v>222</v>
      </c>
      <c r="J26147" s="150">
        <f t="shared" si="1632"/>
        <v>0.44033057777087992</v>
      </c>
      <c r="K26147" s="150">
        <f t="shared" si="1633"/>
        <v>78.900000000000006</v>
      </c>
      <c r="L26147" s="150">
        <f t="shared" si="1635"/>
        <v>0.20000000000000284</v>
      </c>
      <c r="M26147" s="150">
        <f t="shared" si="1634"/>
        <v>0.64033057777088276</v>
      </c>
    </row>
    <row r="26148" spans="1:13">
      <c r="A26148" s="152">
        <v>36644</v>
      </c>
      <c r="B26148" s="150">
        <v>79000</v>
      </c>
      <c r="C26148" s="150">
        <v>79000</v>
      </c>
      <c r="D26148" s="150">
        <v>79000</v>
      </c>
      <c r="I26148" s="150">
        <v>221</v>
      </c>
      <c r="J26148" s="150">
        <f t="shared" si="1632"/>
        <v>0.43834710669983989</v>
      </c>
      <c r="K26148" s="150">
        <f t="shared" si="1633"/>
        <v>79</v>
      </c>
      <c r="L26148" s="150">
        <f t="shared" si="1635"/>
        <v>9.9999999999994316E-2</v>
      </c>
      <c r="M26148" s="150">
        <f t="shared" si="1634"/>
        <v>0.53834710669983421</v>
      </c>
    </row>
    <row r="26149" spans="1:13">
      <c r="A26149" s="152">
        <v>36645</v>
      </c>
      <c r="B26149" s="150">
        <v>79100</v>
      </c>
      <c r="C26149" s="150">
        <v>79100</v>
      </c>
      <c r="D26149" s="150">
        <v>79100</v>
      </c>
      <c r="I26149" s="150">
        <v>221</v>
      </c>
      <c r="J26149" s="150">
        <f t="shared" si="1632"/>
        <v>0.43834710669983989</v>
      </c>
      <c r="K26149" s="150">
        <f t="shared" si="1633"/>
        <v>79.099999999999994</v>
      </c>
      <c r="L26149" s="150">
        <f t="shared" si="1635"/>
        <v>9.9999999999994316E-2</v>
      </c>
      <c r="M26149" s="150">
        <f t="shared" si="1634"/>
        <v>0.53834710669983421</v>
      </c>
    </row>
    <row r="26150" spans="1:13">
      <c r="A26150" s="152">
        <v>36646</v>
      </c>
      <c r="B26150" s="150">
        <v>79100</v>
      </c>
      <c r="C26150" s="150">
        <v>79100</v>
      </c>
      <c r="D26150" s="150">
        <v>79100</v>
      </c>
      <c r="I26150" s="150">
        <v>221</v>
      </c>
      <c r="J26150" s="150">
        <f t="shared" si="1632"/>
        <v>0.43834710669983989</v>
      </c>
      <c r="K26150" s="150">
        <f t="shared" si="1633"/>
        <v>79.099999999999994</v>
      </c>
      <c r="L26150" s="150">
        <f t="shared" si="1635"/>
        <v>0</v>
      </c>
      <c r="M26150" s="150">
        <f t="shared" si="1634"/>
        <v>0.43834710669983989</v>
      </c>
    </row>
    <row r="26151" spans="1:13">
      <c r="A26151" s="152">
        <v>36647</v>
      </c>
      <c r="B26151" s="150">
        <v>79200</v>
      </c>
      <c r="C26151" s="150">
        <v>79200</v>
      </c>
      <c r="D26151" s="150">
        <v>79200</v>
      </c>
      <c r="I26151" s="150">
        <v>221</v>
      </c>
      <c r="J26151" s="150">
        <f t="shared" si="1632"/>
        <v>0.43834710669983989</v>
      </c>
      <c r="K26151" s="150">
        <f t="shared" si="1633"/>
        <v>79.2</v>
      </c>
      <c r="L26151" s="150">
        <f t="shared" si="1635"/>
        <v>0.10000000000000853</v>
      </c>
      <c r="M26151" s="150">
        <f t="shared" si="1634"/>
        <v>0.53834710669984842</v>
      </c>
    </row>
    <row r="26152" spans="1:13">
      <c r="A26152" s="152">
        <v>36648</v>
      </c>
      <c r="B26152" s="150">
        <v>79300</v>
      </c>
      <c r="C26152" s="150">
        <v>79300</v>
      </c>
      <c r="D26152" s="150">
        <v>79300</v>
      </c>
      <c r="I26152" s="150">
        <v>221</v>
      </c>
      <c r="J26152" s="150">
        <f t="shared" si="1632"/>
        <v>0.43834710669983989</v>
      </c>
      <c r="K26152" s="150">
        <f t="shared" si="1633"/>
        <v>79.3</v>
      </c>
      <c r="L26152" s="150">
        <f t="shared" si="1635"/>
        <v>9.9999999999994316E-2</v>
      </c>
      <c r="M26152" s="150">
        <f t="shared" si="1634"/>
        <v>0.53834710669983421</v>
      </c>
    </row>
    <row r="26153" spans="1:13">
      <c r="A26153" s="152">
        <v>36649</v>
      </c>
      <c r="B26153" s="150">
        <v>79300</v>
      </c>
      <c r="C26153" s="150">
        <v>79300</v>
      </c>
      <c r="D26153" s="150">
        <v>79300</v>
      </c>
      <c r="I26153" s="150">
        <v>220</v>
      </c>
      <c r="J26153" s="150">
        <f t="shared" si="1632"/>
        <v>0.43636363562879987</v>
      </c>
      <c r="K26153" s="150">
        <f t="shared" si="1633"/>
        <v>79.3</v>
      </c>
      <c r="L26153" s="150">
        <f t="shared" si="1635"/>
        <v>0</v>
      </c>
      <c r="M26153" s="150">
        <f t="shared" si="1634"/>
        <v>0.43636363562879987</v>
      </c>
    </row>
    <row r="26154" spans="1:13">
      <c r="A26154" s="152">
        <v>36650</v>
      </c>
      <c r="B26154" s="150">
        <v>79300</v>
      </c>
      <c r="C26154" s="150">
        <v>79300</v>
      </c>
      <c r="D26154" s="150">
        <v>79300</v>
      </c>
      <c r="I26154" s="150">
        <v>218</v>
      </c>
      <c r="J26154" s="150">
        <f t="shared" si="1632"/>
        <v>0.43239669348671989</v>
      </c>
      <c r="K26154" s="150">
        <f t="shared" si="1633"/>
        <v>79.3</v>
      </c>
      <c r="L26154" s="150">
        <f t="shared" si="1635"/>
        <v>0</v>
      </c>
      <c r="M26154" s="150">
        <f t="shared" si="1634"/>
        <v>0.43239669348671989</v>
      </c>
    </row>
    <row r="26155" spans="1:13">
      <c r="A26155" s="152">
        <v>36651</v>
      </c>
      <c r="B26155" s="150">
        <v>79300</v>
      </c>
      <c r="C26155" s="150">
        <v>79300</v>
      </c>
      <c r="D26155" s="150">
        <v>79300</v>
      </c>
      <c r="I26155" s="150">
        <v>219</v>
      </c>
      <c r="J26155" s="150">
        <f t="shared" si="1632"/>
        <v>0.43438016455775991</v>
      </c>
      <c r="K26155" s="150">
        <f t="shared" si="1633"/>
        <v>79.3</v>
      </c>
      <c r="L26155" s="150">
        <f t="shared" si="1635"/>
        <v>0</v>
      </c>
      <c r="M26155" s="150">
        <f t="shared" si="1634"/>
        <v>0.43438016455775991</v>
      </c>
    </row>
    <row r="26156" spans="1:13">
      <c r="A26156" s="152">
        <v>36652</v>
      </c>
      <c r="B26156" s="150">
        <v>79300</v>
      </c>
      <c r="C26156" s="150">
        <v>79300</v>
      </c>
      <c r="D26156" s="150">
        <v>79300</v>
      </c>
      <c r="I26156" s="150">
        <v>217</v>
      </c>
      <c r="J26156" s="150">
        <f t="shared" si="1632"/>
        <v>0.43041322241567992</v>
      </c>
      <c r="K26156" s="150">
        <f t="shared" si="1633"/>
        <v>79.3</v>
      </c>
      <c r="L26156" s="150">
        <f t="shared" si="1635"/>
        <v>0</v>
      </c>
      <c r="M26156" s="150">
        <f t="shared" si="1634"/>
        <v>0.43041322241567992</v>
      </c>
    </row>
    <row r="26157" spans="1:13">
      <c r="A26157" s="152">
        <v>36653</v>
      </c>
      <c r="B26157" s="150">
        <v>79500</v>
      </c>
      <c r="C26157" s="150">
        <v>79500</v>
      </c>
      <c r="D26157" s="150">
        <v>79500</v>
      </c>
      <c r="I26157" s="150">
        <v>217</v>
      </c>
      <c r="J26157" s="150">
        <f t="shared" si="1632"/>
        <v>0.43041322241567992</v>
      </c>
      <c r="K26157" s="150">
        <f t="shared" si="1633"/>
        <v>79.5</v>
      </c>
      <c r="L26157" s="150">
        <f t="shared" si="1635"/>
        <v>0.20000000000000284</v>
      </c>
      <c r="M26157" s="150">
        <f t="shared" si="1634"/>
        <v>0.63041322241568276</v>
      </c>
    </row>
    <row r="26158" spans="1:13">
      <c r="A26158" s="152">
        <v>36654</v>
      </c>
      <c r="B26158" s="150">
        <v>79800</v>
      </c>
      <c r="C26158" s="150">
        <v>79800</v>
      </c>
      <c r="D26158" s="150">
        <v>79800</v>
      </c>
      <c r="I26158" s="150">
        <v>195</v>
      </c>
      <c r="J26158" s="150">
        <f t="shared" si="1632"/>
        <v>0.38677685885279989</v>
      </c>
      <c r="K26158" s="150">
        <f t="shared" si="1633"/>
        <v>79.8</v>
      </c>
      <c r="L26158" s="150">
        <f t="shared" si="1635"/>
        <v>0.29999999999999716</v>
      </c>
      <c r="M26158" s="150">
        <f t="shared" si="1634"/>
        <v>0.68677685885279705</v>
      </c>
    </row>
    <row r="26159" spans="1:13">
      <c r="A26159" s="152">
        <v>36655</v>
      </c>
      <c r="B26159" s="150">
        <v>79900</v>
      </c>
      <c r="C26159" s="150">
        <v>79900</v>
      </c>
      <c r="D26159" s="150">
        <v>79900</v>
      </c>
      <c r="I26159" s="150">
        <v>183</v>
      </c>
      <c r="J26159" s="150">
        <f t="shared" si="1632"/>
        <v>0.36297520600031991</v>
      </c>
      <c r="K26159" s="150">
        <f t="shared" si="1633"/>
        <v>79.900000000000006</v>
      </c>
      <c r="L26159" s="150">
        <f t="shared" si="1635"/>
        <v>0.10000000000000853</v>
      </c>
      <c r="M26159" s="150">
        <f t="shared" si="1634"/>
        <v>0.46297520600032843</v>
      </c>
    </row>
    <row r="26160" spans="1:13">
      <c r="A26160" s="152">
        <v>36656</v>
      </c>
      <c r="B26160" s="150">
        <v>80000</v>
      </c>
      <c r="C26160" s="150">
        <v>80000</v>
      </c>
      <c r="D26160" s="150">
        <v>80000</v>
      </c>
      <c r="I26160" s="150">
        <v>194</v>
      </c>
      <c r="J26160" s="150">
        <f t="shared" si="1632"/>
        <v>0.38479338778175992</v>
      </c>
      <c r="K26160" s="150">
        <f t="shared" si="1633"/>
        <v>80</v>
      </c>
      <c r="L26160" s="150">
        <f t="shared" si="1635"/>
        <v>9.9999999999994316E-2</v>
      </c>
      <c r="M26160" s="150">
        <f t="shared" si="1634"/>
        <v>0.48479338778175424</v>
      </c>
    </row>
    <row r="26161" spans="1:13">
      <c r="A26161" s="152">
        <v>36657</v>
      </c>
      <c r="B26161" s="150">
        <v>79900</v>
      </c>
      <c r="C26161" s="150">
        <v>79900</v>
      </c>
      <c r="D26161" s="150">
        <v>79900</v>
      </c>
      <c r="I26161" s="150">
        <v>236</v>
      </c>
      <c r="J26161" s="150">
        <f t="shared" si="1632"/>
        <v>0.46809917276543989</v>
      </c>
      <c r="K26161" s="150">
        <f t="shared" si="1633"/>
        <v>79.900000000000006</v>
      </c>
      <c r="L26161" s="150">
        <f t="shared" si="1635"/>
        <v>-9.9999999999994316E-2</v>
      </c>
      <c r="M26161" s="150">
        <f t="shared" si="1634"/>
        <v>0.36809917276544557</v>
      </c>
    </row>
    <row r="26162" spans="1:13">
      <c r="A26162" s="152">
        <v>36658</v>
      </c>
      <c r="B26162" s="150">
        <v>79700</v>
      </c>
      <c r="C26162" s="150">
        <v>79700</v>
      </c>
      <c r="D26162" s="150">
        <v>79700</v>
      </c>
      <c r="I26162" s="150">
        <v>278</v>
      </c>
      <c r="J26162" s="150">
        <f t="shared" si="1632"/>
        <v>0.55140495774911991</v>
      </c>
      <c r="K26162" s="150">
        <f t="shared" si="1633"/>
        <v>79.7</v>
      </c>
      <c r="L26162" s="150">
        <f t="shared" si="1635"/>
        <v>-0.20000000000000284</v>
      </c>
      <c r="M26162" s="150">
        <f t="shared" si="1634"/>
        <v>0.35140495774911706</v>
      </c>
    </row>
    <row r="26163" spans="1:13">
      <c r="A26163" s="152">
        <v>36659</v>
      </c>
      <c r="B26163" s="150">
        <v>79600</v>
      </c>
      <c r="C26163" s="150">
        <v>79600</v>
      </c>
      <c r="D26163" s="150">
        <v>79600</v>
      </c>
      <c r="I26163" s="150">
        <v>277</v>
      </c>
      <c r="J26163" s="150">
        <f t="shared" si="1632"/>
        <v>0.54942148667807988</v>
      </c>
      <c r="K26163" s="150">
        <f t="shared" si="1633"/>
        <v>79.599999999999994</v>
      </c>
      <c r="L26163" s="150">
        <f t="shared" si="1635"/>
        <v>-0.10000000000000853</v>
      </c>
      <c r="M26163" s="150">
        <f t="shared" si="1634"/>
        <v>0.44942148667807136</v>
      </c>
    </row>
    <row r="26164" spans="1:13">
      <c r="A26164" s="152">
        <v>36660</v>
      </c>
      <c r="B26164" s="150">
        <v>79600</v>
      </c>
      <c r="C26164" s="150">
        <v>79600</v>
      </c>
      <c r="D26164" s="150">
        <v>79600</v>
      </c>
      <c r="I26164" s="150">
        <v>278</v>
      </c>
      <c r="J26164" s="150">
        <f t="shared" si="1632"/>
        <v>0.55140495774911991</v>
      </c>
      <c r="K26164" s="150">
        <f t="shared" si="1633"/>
        <v>79.599999999999994</v>
      </c>
      <c r="L26164" s="150">
        <f t="shared" si="1635"/>
        <v>0</v>
      </c>
      <c r="M26164" s="150">
        <f t="shared" si="1634"/>
        <v>0.55140495774911991</v>
      </c>
    </row>
    <row r="26165" spans="1:13">
      <c r="A26165" s="152">
        <v>36661</v>
      </c>
      <c r="B26165" s="150">
        <v>80100</v>
      </c>
      <c r="C26165" s="150">
        <v>80100</v>
      </c>
      <c r="D26165" s="150">
        <v>80100</v>
      </c>
      <c r="I26165" s="150">
        <v>279</v>
      </c>
      <c r="J26165" s="150">
        <f t="shared" si="1632"/>
        <v>0.55338842882015982</v>
      </c>
      <c r="K26165" s="150">
        <f t="shared" si="1633"/>
        <v>80.099999999999994</v>
      </c>
      <c r="L26165" s="150">
        <f t="shared" si="1635"/>
        <v>0.5</v>
      </c>
      <c r="M26165" s="150">
        <f t="shared" si="1634"/>
        <v>1.0533884288201598</v>
      </c>
    </row>
    <row r="26166" spans="1:13">
      <c r="A26166" s="152">
        <v>36662</v>
      </c>
      <c r="B26166" s="150">
        <v>80300</v>
      </c>
      <c r="C26166" s="150">
        <v>80300</v>
      </c>
      <c r="D26166" s="150">
        <v>80300</v>
      </c>
      <c r="I26166" s="150">
        <v>221</v>
      </c>
      <c r="J26166" s="150">
        <f t="shared" si="1632"/>
        <v>0.43834710669983989</v>
      </c>
      <c r="K26166" s="150">
        <f t="shared" si="1633"/>
        <v>80.3</v>
      </c>
      <c r="L26166" s="150">
        <f t="shared" si="1635"/>
        <v>0.20000000000000284</v>
      </c>
      <c r="M26166" s="150">
        <f t="shared" si="1634"/>
        <v>0.63834710669984274</v>
      </c>
    </row>
    <row r="26167" spans="1:13">
      <c r="A26167" s="152">
        <v>36663</v>
      </c>
      <c r="B26167" s="150">
        <v>80500</v>
      </c>
      <c r="C26167" s="150">
        <v>80500</v>
      </c>
      <c r="D26167" s="150">
        <v>80500</v>
      </c>
      <c r="I26167" s="150">
        <v>203</v>
      </c>
      <c r="J26167" s="150">
        <f t="shared" si="1632"/>
        <v>0.40264462742111989</v>
      </c>
      <c r="K26167" s="150">
        <f t="shared" si="1633"/>
        <v>80.5</v>
      </c>
      <c r="L26167" s="150">
        <f t="shared" si="1635"/>
        <v>0.20000000000000284</v>
      </c>
      <c r="M26167" s="150">
        <f t="shared" si="1634"/>
        <v>0.60264462742112279</v>
      </c>
    </row>
    <row r="26168" spans="1:13">
      <c r="A26168" s="152">
        <v>36664</v>
      </c>
      <c r="B26168" s="150">
        <v>80500</v>
      </c>
      <c r="C26168" s="150">
        <v>80500</v>
      </c>
      <c r="D26168" s="150">
        <v>80500</v>
      </c>
      <c r="I26168" s="150">
        <v>215</v>
      </c>
      <c r="J26168" s="150">
        <f t="shared" si="1632"/>
        <v>0.42644628027359988</v>
      </c>
      <c r="K26168" s="150">
        <f t="shared" si="1633"/>
        <v>80.5</v>
      </c>
      <c r="L26168" s="150">
        <f t="shared" si="1635"/>
        <v>0</v>
      </c>
      <c r="M26168" s="150">
        <f t="shared" si="1634"/>
        <v>0.42644628027359988</v>
      </c>
    </row>
    <row r="26169" spans="1:13">
      <c r="A26169" s="152">
        <v>36665</v>
      </c>
      <c r="B26169" s="150">
        <v>80500</v>
      </c>
      <c r="C26169" s="150">
        <v>80500</v>
      </c>
      <c r="D26169" s="150">
        <v>80500</v>
      </c>
      <c r="I26169" s="150">
        <v>226</v>
      </c>
      <c r="J26169" s="150">
        <f t="shared" si="1632"/>
        <v>0.44826446205503989</v>
      </c>
      <c r="K26169" s="150">
        <f t="shared" si="1633"/>
        <v>80.5</v>
      </c>
      <c r="L26169" s="150">
        <f t="shared" si="1635"/>
        <v>0</v>
      </c>
      <c r="M26169" s="150">
        <f t="shared" si="1634"/>
        <v>0.44826446205503989</v>
      </c>
    </row>
    <row r="26170" spans="1:13">
      <c r="A26170" s="152">
        <v>36666</v>
      </c>
      <c r="B26170" s="150">
        <v>80500</v>
      </c>
      <c r="C26170" s="150">
        <v>80500</v>
      </c>
      <c r="D26170" s="150">
        <v>80500</v>
      </c>
      <c r="I26170" s="150">
        <v>229</v>
      </c>
      <c r="J26170" s="150">
        <f t="shared" si="1632"/>
        <v>0.4542148752681599</v>
      </c>
      <c r="K26170" s="150">
        <f t="shared" si="1633"/>
        <v>80.5</v>
      </c>
      <c r="L26170" s="150">
        <f t="shared" si="1635"/>
        <v>0</v>
      </c>
      <c r="M26170" s="150">
        <f t="shared" si="1634"/>
        <v>0.4542148752681599</v>
      </c>
    </row>
    <row r="26171" spans="1:13">
      <c r="A26171" s="152">
        <v>36667</v>
      </c>
      <c r="B26171" s="150">
        <v>80500</v>
      </c>
      <c r="C26171" s="150">
        <v>80500</v>
      </c>
      <c r="D26171" s="150">
        <v>80500</v>
      </c>
      <c r="I26171" s="150">
        <v>228</v>
      </c>
      <c r="J26171" s="150">
        <f t="shared" si="1632"/>
        <v>0.45223140419711988</v>
      </c>
      <c r="K26171" s="150">
        <f t="shared" si="1633"/>
        <v>80.5</v>
      </c>
      <c r="L26171" s="150">
        <f t="shared" si="1635"/>
        <v>0</v>
      </c>
      <c r="M26171" s="150">
        <f t="shared" si="1634"/>
        <v>0.45223140419711988</v>
      </c>
    </row>
    <row r="26172" spans="1:13">
      <c r="A26172" s="152">
        <v>36668</v>
      </c>
      <c r="B26172" s="150">
        <v>80400</v>
      </c>
      <c r="C26172" s="150">
        <v>80400</v>
      </c>
      <c r="D26172" s="150">
        <v>80400</v>
      </c>
      <c r="I26172" s="150">
        <v>211</v>
      </c>
      <c r="J26172" s="150">
        <f t="shared" si="1632"/>
        <v>0.4185123959894399</v>
      </c>
      <c r="K26172" s="150">
        <f t="shared" si="1633"/>
        <v>80.400000000000006</v>
      </c>
      <c r="L26172" s="150">
        <f t="shared" si="1635"/>
        <v>-9.9999999999994316E-2</v>
      </c>
      <c r="M26172" s="150">
        <f t="shared" si="1634"/>
        <v>0.31851239598944558</v>
      </c>
    </row>
    <row r="26173" spans="1:13">
      <c r="A26173" s="152">
        <v>36669</v>
      </c>
      <c r="B26173" s="150">
        <v>80400</v>
      </c>
      <c r="C26173" s="150">
        <v>80400</v>
      </c>
      <c r="D26173" s="150">
        <v>80400</v>
      </c>
      <c r="I26173" s="150">
        <v>198</v>
      </c>
      <c r="J26173" s="150">
        <f t="shared" si="1632"/>
        <v>0.3927272720659199</v>
      </c>
      <c r="K26173" s="150">
        <f t="shared" si="1633"/>
        <v>80.400000000000006</v>
      </c>
      <c r="L26173" s="150">
        <f t="shared" si="1635"/>
        <v>0</v>
      </c>
      <c r="M26173" s="150">
        <f t="shared" si="1634"/>
        <v>0.3927272720659199</v>
      </c>
    </row>
    <row r="26174" spans="1:13">
      <c r="A26174" s="152">
        <v>36670</v>
      </c>
      <c r="B26174" s="150">
        <v>80300</v>
      </c>
      <c r="C26174" s="150">
        <v>80300</v>
      </c>
      <c r="D26174" s="150">
        <v>80300</v>
      </c>
      <c r="I26174" s="150">
        <v>203</v>
      </c>
      <c r="J26174" s="150">
        <f t="shared" si="1632"/>
        <v>0.40264462742111989</v>
      </c>
      <c r="K26174" s="150">
        <f t="shared" si="1633"/>
        <v>80.3</v>
      </c>
      <c r="L26174" s="150">
        <f t="shared" si="1635"/>
        <v>-0.10000000000000853</v>
      </c>
      <c r="M26174" s="150">
        <f t="shared" si="1634"/>
        <v>0.30264462742111137</v>
      </c>
    </row>
    <row r="26175" spans="1:13">
      <c r="A26175" s="152">
        <v>36671</v>
      </c>
      <c r="B26175" s="150">
        <v>80200</v>
      </c>
      <c r="C26175" s="150">
        <v>80200</v>
      </c>
      <c r="D26175" s="150">
        <v>80200</v>
      </c>
      <c r="I26175" s="150">
        <v>211</v>
      </c>
      <c r="J26175" s="150">
        <f t="shared" si="1632"/>
        <v>0.4185123959894399</v>
      </c>
      <c r="K26175" s="150">
        <f t="shared" si="1633"/>
        <v>80.2</v>
      </c>
      <c r="L26175" s="150">
        <f t="shared" si="1635"/>
        <v>-9.9999999999994316E-2</v>
      </c>
      <c r="M26175" s="150">
        <f t="shared" si="1634"/>
        <v>0.31851239598944558</v>
      </c>
    </row>
    <row r="26176" spans="1:13">
      <c r="A26176" s="152">
        <v>36672</v>
      </c>
      <c r="B26176" s="150">
        <v>80000</v>
      </c>
      <c r="C26176" s="150">
        <v>80000</v>
      </c>
      <c r="D26176" s="150">
        <v>80000</v>
      </c>
      <c r="I26176" s="150">
        <v>215</v>
      </c>
      <c r="J26176" s="150">
        <f t="shared" si="1632"/>
        <v>0.42644628027359988</v>
      </c>
      <c r="K26176" s="150">
        <f t="shared" si="1633"/>
        <v>80</v>
      </c>
      <c r="L26176" s="150">
        <f t="shared" si="1635"/>
        <v>-0.20000000000000284</v>
      </c>
      <c r="M26176" s="150">
        <f t="shared" si="1634"/>
        <v>0.22644628027359703</v>
      </c>
    </row>
    <row r="26177" spans="1:13">
      <c r="A26177" s="152">
        <v>36673</v>
      </c>
      <c r="B26177" s="150">
        <v>79900</v>
      </c>
      <c r="C26177" s="150">
        <v>79900</v>
      </c>
      <c r="D26177" s="150">
        <v>79900</v>
      </c>
      <c r="I26177" s="150">
        <v>215</v>
      </c>
      <c r="J26177" s="150">
        <f t="shared" si="1632"/>
        <v>0.42644628027359988</v>
      </c>
      <c r="K26177" s="150">
        <f t="shared" si="1633"/>
        <v>79.900000000000006</v>
      </c>
      <c r="L26177" s="150">
        <f t="shared" si="1635"/>
        <v>-9.9999999999994316E-2</v>
      </c>
      <c r="M26177" s="150">
        <f t="shared" si="1634"/>
        <v>0.32644628027360556</v>
      </c>
    </row>
    <row r="26178" spans="1:13">
      <c r="A26178" s="152">
        <v>36674</v>
      </c>
      <c r="B26178" s="150">
        <v>79700</v>
      </c>
      <c r="C26178" s="150">
        <v>79700</v>
      </c>
      <c r="D26178" s="150">
        <v>79700</v>
      </c>
      <c r="I26178" s="150">
        <v>210</v>
      </c>
      <c r="J26178" s="150">
        <f t="shared" si="1632"/>
        <v>0.41652892491839988</v>
      </c>
      <c r="K26178" s="150">
        <f t="shared" si="1633"/>
        <v>79.7</v>
      </c>
      <c r="L26178" s="150">
        <f t="shared" si="1635"/>
        <v>-0.20000000000000284</v>
      </c>
      <c r="M26178" s="150">
        <f t="shared" si="1634"/>
        <v>0.21652892491839704</v>
      </c>
    </row>
    <row r="26179" spans="1:13">
      <c r="A26179" s="152">
        <v>36675</v>
      </c>
      <c r="B26179" s="150">
        <v>79500</v>
      </c>
      <c r="C26179" s="150">
        <v>79500</v>
      </c>
      <c r="D26179" s="150">
        <v>79500</v>
      </c>
      <c r="I26179" s="150">
        <v>208</v>
      </c>
      <c r="J26179" s="150">
        <f t="shared" si="1632"/>
        <v>0.41256198277631989</v>
      </c>
      <c r="K26179" s="150">
        <f t="shared" si="1633"/>
        <v>79.5</v>
      </c>
      <c r="L26179" s="150">
        <f t="shared" si="1635"/>
        <v>-0.20000000000000284</v>
      </c>
      <c r="M26179" s="150">
        <f t="shared" si="1634"/>
        <v>0.21256198277631705</v>
      </c>
    </row>
    <row r="26180" spans="1:13">
      <c r="A26180" s="152">
        <v>36676</v>
      </c>
      <c r="B26180" s="150">
        <v>79300</v>
      </c>
      <c r="C26180" s="150">
        <v>79300</v>
      </c>
      <c r="D26180" s="150">
        <v>79300</v>
      </c>
      <c r="I26180" s="150">
        <v>207</v>
      </c>
      <c r="J26180" s="150">
        <f t="shared" si="1632"/>
        <v>0.41057851170527992</v>
      </c>
      <c r="K26180" s="150">
        <f t="shared" si="1633"/>
        <v>79.3</v>
      </c>
      <c r="L26180" s="150">
        <f t="shared" si="1635"/>
        <v>-0.20000000000000284</v>
      </c>
      <c r="M26180" s="150">
        <f t="shared" si="1634"/>
        <v>0.21057851170527708</v>
      </c>
    </row>
    <row r="26181" spans="1:13">
      <c r="A26181" s="152">
        <v>36677</v>
      </c>
      <c r="B26181" s="150">
        <v>79200</v>
      </c>
      <c r="C26181" s="150">
        <v>79200</v>
      </c>
      <c r="D26181" s="150">
        <v>79200</v>
      </c>
      <c r="I26181" s="150">
        <v>205</v>
      </c>
      <c r="J26181" s="150">
        <f t="shared" si="1632"/>
        <v>0.40661156956319988</v>
      </c>
      <c r="K26181" s="150">
        <f t="shared" si="1633"/>
        <v>79.2</v>
      </c>
      <c r="L26181" s="150">
        <f t="shared" si="1635"/>
        <v>-9.9999999999994316E-2</v>
      </c>
      <c r="M26181" s="150">
        <f t="shared" si="1634"/>
        <v>0.30661156956320557</v>
      </c>
    </row>
    <row r="26182" spans="1:13">
      <c r="A26182" s="152">
        <v>36678</v>
      </c>
      <c r="B26182" s="150">
        <v>78900</v>
      </c>
      <c r="C26182" s="150">
        <v>78900</v>
      </c>
      <c r="D26182" s="150">
        <v>78900</v>
      </c>
      <c r="I26182" s="150">
        <v>204</v>
      </c>
      <c r="J26182" s="150">
        <f t="shared" si="1632"/>
        <v>0.40462809849215992</v>
      </c>
      <c r="K26182" s="150">
        <f t="shared" si="1633"/>
        <v>78.900000000000006</v>
      </c>
      <c r="L26182" s="150">
        <f t="shared" si="1635"/>
        <v>-0.29999999999999716</v>
      </c>
      <c r="M26182" s="150">
        <f t="shared" si="1634"/>
        <v>0.10462809849216276</v>
      </c>
    </row>
    <row r="26183" spans="1:13">
      <c r="A26183" s="152">
        <v>36679</v>
      </c>
      <c r="B26183" s="150">
        <v>78700</v>
      </c>
      <c r="C26183" s="150">
        <v>78700</v>
      </c>
      <c r="D26183" s="150">
        <v>78700</v>
      </c>
      <c r="I26183" s="150">
        <v>203</v>
      </c>
      <c r="J26183" s="150">
        <f t="shared" ref="J26183:J26246" si="1636">I26183*(2.29568411*10^-6*86400/100)</f>
        <v>0.40264462742111989</v>
      </c>
      <c r="K26183" s="150">
        <f t="shared" ref="K26183:K26246" si="1637">D26183/1000</f>
        <v>78.7</v>
      </c>
      <c r="L26183" s="150">
        <f t="shared" si="1635"/>
        <v>-0.20000000000000284</v>
      </c>
      <c r="M26183" s="150">
        <f t="shared" ref="M26183:M26246" si="1638">MAX(0,J26183+L26183)</f>
        <v>0.20264462742111705</v>
      </c>
    </row>
    <row r="26184" spans="1:13">
      <c r="A26184" s="152">
        <v>36680</v>
      </c>
      <c r="B26184" s="150">
        <v>78500</v>
      </c>
      <c r="C26184" s="150">
        <v>78500</v>
      </c>
      <c r="D26184" s="150">
        <v>78500</v>
      </c>
      <c r="I26184" s="150">
        <v>201</v>
      </c>
      <c r="J26184" s="150">
        <f t="shared" si="1636"/>
        <v>0.39867768527903991</v>
      </c>
      <c r="K26184" s="150">
        <f t="shared" si="1637"/>
        <v>78.5</v>
      </c>
      <c r="L26184" s="150">
        <f t="shared" ref="L26184:L26247" si="1639">K26184-K26183</f>
        <v>-0.20000000000000284</v>
      </c>
      <c r="M26184" s="150">
        <f t="shared" si="1638"/>
        <v>0.19867768527903706</v>
      </c>
    </row>
    <row r="26185" spans="1:13">
      <c r="A26185" s="152">
        <v>36681</v>
      </c>
      <c r="B26185" s="150">
        <v>78300</v>
      </c>
      <c r="C26185" s="150">
        <v>78300</v>
      </c>
      <c r="D26185" s="150">
        <v>78300</v>
      </c>
      <c r="I26185" s="150">
        <v>196</v>
      </c>
      <c r="J26185" s="150">
        <f t="shared" si="1636"/>
        <v>0.38876032992383991</v>
      </c>
      <c r="K26185" s="150">
        <f t="shared" si="1637"/>
        <v>78.3</v>
      </c>
      <c r="L26185" s="150">
        <f t="shared" si="1639"/>
        <v>-0.20000000000000284</v>
      </c>
      <c r="M26185" s="150">
        <f t="shared" si="1638"/>
        <v>0.18876032992383707</v>
      </c>
    </row>
    <row r="26186" spans="1:13">
      <c r="A26186" s="152">
        <v>36682</v>
      </c>
      <c r="B26186" s="150">
        <v>78100</v>
      </c>
      <c r="C26186" s="150">
        <v>78100</v>
      </c>
      <c r="D26186" s="150">
        <v>78100</v>
      </c>
      <c r="I26186" s="150">
        <v>194</v>
      </c>
      <c r="J26186" s="150">
        <f t="shared" si="1636"/>
        <v>0.38479338778175992</v>
      </c>
      <c r="K26186" s="150">
        <f t="shared" si="1637"/>
        <v>78.099999999999994</v>
      </c>
      <c r="L26186" s="150">
        <f t="shared" si="1639"/>
        <v>-0.20000000000000284</v>
      </c>
      <c r="M26186" s="150">
        <f t="shared" si="1638"/>
        <v>0.18479338778175708</v>
      </c>
    </row>
    <row r="26187" spans="1:13">
      <c r="A26187" s="152">
        <v>36683</v>
      </c>
      <c r="B26187" s="150">
        <v>77900</v>
      </c>
      <c r="C26187" s="150">
        <v>77900</v>
      </c>
      <c r="D26187" s="150">
        <v>77900</v>
      </c>
      <c r="I26187" s="150">
        <v>193</v>
      </c>
      <c r="J26187" s="150">
        <f t="shared" si="1636"/>
        <v>0.3828099167107199</v>
      </c>
      <c r="K26187" s="150">
        <f t="shared" si="1637"/>
        <v>77.900000000000006</v>
      </c>
      <c r="L26187" s="150">
        <f t="shared" si="1639"/>
        <v>-0.19999999999998863</v>
      </c>
      <c r="M26187" s="150">
        <f t="shared" si="1638"/>
        <v>0.18280991671073127</v>
      </c>
    </row>
    <row r="26188" spans="1:13">
      <c r="A26188" s="152">
        <v>36684</v>
      </c>
      <c r="B26188" s="150">
        <v>77700</v>
      </c>
      <c r="C26188" s="150">
        <v>77700</v>
      </c>
      <c r="D26188" s="150">
        <v>77700</v>
      </c>
      <c r="I26188" s="150">
        <v>192</v>
      </c>
      <c r="J26188" s="150">
        <f t="shared" si="1636"/>
        <v>0.38082644563967993</v>
      </c>
      <c r="K26188" s="150">
        <f t="shared" si="1637"/>
        <v>77.7</v>
      </c>
      <c r="L26188" s="150">
        <f t="shared" si="1639"/>
        <v>-0.20000000000000284</v>
      </c>
      <c r="M26188" s="150">
        <f t="shared" si="1638"/>
        <v>0.18082644563967709</v>
      </c>
    </row>
    <row r="26189" spans="1:13">
      <c r="A26189" s="152">
        <v>36685</v>
      </c>
      <c r="B26189" s="150">
        <v>77500</v>
      </c>
      <c r="C26189" s="150">
        <v>77500</v>
      </c>
      <c r="D26189" s="150">
        <v>77500</v>
      </c>
      <c r="I26189" s="150">
        <v>192</v>
      </c>
      <c r="J26189" s="150">
        <f t="shared" si="1636"/>
        <v>0.38082644563967993</v>
      </c>
      <c r="K26189" s="150">
        <f t="shared" si="1637"/>
        <v>77.5</v>
      </c>
      <c r="L26189" s="150">
        <f t="shared" si="1639"/>
        <v>-0.20000000000000284</v>
      </c>
      <c r="M26189" s="150">
        <f t="shared" si="1638"/>
        <v>0.18082644563967709</v>
      </c>
    </row>
    <row r="26190" spans="1:13">
      <c r="A26190" s="152">
        <v>36686</v>
      </c>
      <c r="B26190" s="150">
        <v>77300</v>
      </c>
      <c r="C26190" s="150">
        <v>77300</v>
      </c>
      <c r="D26190" s="150">
        <v>77300</v>
      </c>
      <c r="I26190" s="150">
        <v>191</v>
      </c>
      <c r="J26190" s="150">
        <f t="shared" si="1636"/>
        <v>0.37884297456863991</v>
      </c>
      <c r="K26190" s="150">
        <f t="shared" si="1637"/>
        <v>77.3</v>
      </c>
      <c r="L26190" s="150">
        <f t="shared" si="1639"/>
        <v>-0.20000000000000284</v>
      </c>
      <c r="M26190" s="150">
        <f t="shared" si="1638"/>
        <v>0.17884297456863707</v>
      </c>
    </row>
    <row r="26191" spans="1:13">
      <c r="A26191" s="152">
        <v>36687</v>
      </c>
      <c r="B26191" s="150">
        <v>77100</v>
      </c>
      <c r="C26191" s="150">
        <v>77100</v>
      </c>
      <c r="D26191" s="150">
        <v>77100</v>
      </c>
      <c r="I26191" s="150">
        <v>187</v>
      </c>
      <c r="J26191" s="150">
        <f t="shared" si="1636"/>
        <v>0.37090909028447988</v>
      </c>
      <c r="K26191" s="150">
        <f t="shared" si="1637"/>
        <v>77.099999999999994</v>
      </c>
      <c r="L26191" s="150">
        <f t="shared" si="1639"/>
        <v>-0.20000000000000284</v>
      </c>
      <c r="M26191" s="150">
        <f t="shared" si="1638"/>
        <v>0.17090909028447704</v>
      </c>
    </row>
    <row r="26192" spans="1:13">
      <c r="A26192" s="152">
        <v>36688</v>
      </c>
      <c r="B26192" s="150">
        <v>76900</v>
      </c>
      <c r="C26192" s="150">
        <v>76900</v>
      </c>
      <c r="D26192" s="150">
        <v>76900</v>
      </c>
      <c r="I26192" s="150">
        <v>184</v>
      </c>
      <c r="J26192" s="150">
        <f t="shared" si="1636"/>
        <v>0.36495867707135993</v>
      </c>
      <c r="K26192" s="150">
        <f t="shared" si="1637"/>
        <v>76.900000000000006</v>
      </c>
      <c r="L26192" s="150">
        <f t="shared" si="1639"/>
        <v>-0.19999999999998863</v>
      </c>
      <c r="M26192" s="150">
        <f t="shared" si="1638"/>
        <v>0.1649586770713713</v>
      </c>
    </row>
    <row r="26193" spans="1:13">
      <c r="A26193" s="152">
        <v>36689</v>
      </c>
      <c r="B26193" s="150">
        <v>76700</v>
      </c>
      <c r="C26193" s="150">
        <v>76700</v>
      </c>
      <c r="D26193" s="150">
        <v>76700</v>
      </c>
      <c r="I26193" s="150">
        <v>183</v>
      </c>
      <c r="J26193" s="150">
        <f t="shared" si="1636"/>
        <v>0.36297520600031991</v>
      </c>
      <c r="K26193" s="150">
        <f t="shared" si="1637"/>
        <v>76.7</v>
      </c>
      <c r="L26193" s="150">
        <f t="shared" si="1639"/>
        <v>-0.20000000000000284</v>
      </c>
      <c r="M26193" s="150">
        <f t="shared" si="1638"/>
        <v>0.16297520600031706</v>
      </c>
    </row>
    <row r="26194" spans="1:13">
      <c r="A26194" s="152">
        <v>36690</v>
      </c>
      <c r="B26194" s="150">
        <v>76400</v>
      </c>
      <c r="C26194" s="150">
        <v>76400</v>
      </c>
      <c r="D26194" s="150">
        <v>76400</v>
      </c>
      <c r="I26194" s="150">
        <v>181</v>
      </c>
      <c r="J26194" s="150">
        <f t="shared" si="1636"/>
        <v>0.35900826385823992</v>
      </c>
      <c r="K26194" s="150">
        <f t="shared" si="1637"/>
        <v>76.400000000000006</v>
      </c>
      <c r="L26194" s="150">
        <f t="shared" si="1639"/>
        <v>-0.29999999999999716</v>
      </c>
      <c r="M26194" s="150">
        <f t="shared" si="1638"/>
        <v>5.900826385824276E-2</v>
      </c>
    </row>
    <row r="26195" spans="1:13">
      <c r="A26195" s="152">
        <v>36691</v>
      </c>
      <c r="B26195" s="150">
        <v>76200</v>
      </c>
      <c r="C26195" s="150">
        <v>76200</v>
      </c>
      <c r="D26195" s="150">
        <v>76200</v>
      </c>
      <c r="I26195" s="150">
        <v>180</v>
      </c>
      <c r="J26195" s="150">
        <f t="shared" si="1636"/>
        <v>0.3570247927871999</v>
      </c>
      <c r="K26195" s="150">
        <f t="shared" si="1637"/>
        <v>76.2</v>
      </c>
      <c r="L26195" s="150">
        <f t="shared" si="1639"/>
        <v>-0.20000000000000284</v>
      </c>
      <c r="M26195" s="150">
        <f t="shared" si="1638"/>
        <v>0.15702479278719705</v>
      </c>
    </row>
    <row r="26196" spans="1:13">
      <c r="A26196" s="152">
        <v>36692</v>
      </c>
      <c r="B26196" s="150">
        <v>76000</v>
      </c>
      <c r="C26196" s="150">
        <v>76000</v>
      </c>
      <c r="D26196" s="150">
        <v>76000</v>
      </c>
      <c r="I26196" s="150">
        <v>171</v>
      </c>
      <c r="J26196" s="150">
        <f t="shared" si="1636"/>
        <v>0.33917355314783992</v>
      </c>
      <c r="K26196" s="150">
        <f t="shared" si="1637"/>
        <v>76</v>
      </c>
      <c r="L26196" s="150">
        <f t="shared" si="1639"/>
        <v>-0.20000000000000284</v>
      </c>
      <c r="M26196" s="150">
        <f t="shared" si="1638"/>
        <v>0.13917355314783708</v>
      </c>
    </row>
    <row r="26197" spans="1:13">
      <c r="A26197" s="152">
        <v>36693</v>
      </c>
      <c r="B26197" s="150">
        <v>75800</v>
      </c>
      <c r="C26197" s="150">
        <v>75800</v>
      </c>
      <c r="D26197" s="150">
        <v>75800</v>
      </c>
      <c r="I26197" s="150">
        <v>155</v>
      </c>
      <c r="J26197" s="150">
        <f t="shared" si="1636"/>
        <v>0.30743801601119991</v>
      </c>
      <c r="K26197" s="150">
        <f t="shared" si="1637"/>
        <v>75.8</v>
      </c>
      <c r="L26197" s="150">
        <f t="shared" si="1639"/>
        <v>-0.20000000000000284</v>
      </c>
      <c r="M26197" s="150">
        <f t="shared" si="1638"/>
        <v>0.10743801601119707</v>
      </c>
    </row>
    <row r="26198" spans="1:13">
      <c r="A26198" s="152">
        <v>36694</v>
      </c>
      <c r="B26198" s="150">
        <v>75600</v>
      </c>
      <c r="C26198" s="150">
        <v>75600</v>
      </c>
      <c r="D26198" s="150">
        <v>75600</v>
      </c>
      <c r="I26198" s="150">
        <v>153</v>
      </c>
      <c r="J26198" s="150">
        <f t="shared" si="1636"/>
        <v>0.30347107386911992</v>
      </c>
      <c r="K26198" s="150">
        <f t="shared" si="1637"/>
        <v>75.599999999999994</v>
      </c>
      <c r="L26198" s="150">
        <f t="shared" si="1639"/>
        <v>-0.20000000000000284</v>
      </c>
      <c r="M26198" s="150">
        <f t="shared" si="1638"/>
        <v>0.10347107386911708</v>
      </c>
    </row>
    <row r="26199" spans="1:13">
      <c r="A26199" s="152">
        <v>36695</v>
      </c>
      <c r="B26199" s="150">
        <v>75400</v>
      </c>
      <c r="C26199" s="150">
        <v>75400</v>
      </c>
      <c r="D26199" s="150">
        <v>75400</v>
      </c>
      <c r="I26199" s="150">
        <v>152</v>
      </c>
      <c r="J26199" s="150">
        <f t="shared" si="1636"/>
        <v>0.3014876027980799</v>
      </c>
      <c r="K26199" s="150">
        <f t="shared" si="1637"/>
        <v>75.400000000000006</v>
      </c>
      <c r="L26199" s="150">
        <f t="shared" si="1639"/>
        <v>-0.19999999999998863</v>
      </c>
      <c r="M26199" s="150">
        <f t="shared" si="1638"/>
        <v>0.10148760279809127</v>
      </c>
    </row>
    <row r="26200" spans="1:13">
      <c r="A26200" s="152">
        <v>36696</v>
      </c>
      <c r="B26200" s="150">
        <v>75200</v>
      </c>
      <c r="C26200" s="150">
        <v>75200</v>
      </c>
      <c r="D26200" s="150">
        <v>75200</v>
      </c>
      <c r="I26200" s="150">
        <v>151</v>
      </c>
      <c r="J26200" s="150">
        <f t="shared" si="1636"/>
        <v>0.29950413172703994</v>
      </c>
      <c r="K26200" s="150">
        <f t="shared" si="1637"/>
        <v>75.2</v>
      </c>
      <c r="L26200" s="150">
        <f t="shared" si="1639"/>
        <v>-0.20000000000000284</v>
      </c>
      <c r="M26200" s="150">
        <f t="shared" si="1638"/>
        <v>9.9504131727037093E-2</v>
      </c>
    </row>
    <row r="26201" spans="1:13">
      <c r="A26201" s="152">
        <v>36697</v>
      </c>
      <c r="B26201" s="150">
        <v>75000</v>
      </c>
      <c r="C26201" s="150">
        <v>75000</v>
      </c>
      <c r="D26201" s="150">
        <v>75000</v>
      </c>
      <c r="I26201" s="150">
        <v>156</v>
      </c>
      <c r="J26201" s="150">
        <f t="shared" si="1636"/>
        <v>0.30942148708223993</v>
      </c>
      <c r="K26201" s="150">
        <f t="shared" si="1637"/>
        <v>75</v>
      </c>
      <c r="L26201" s="150">
        <f t="shared" si="1639"/>
        <v>-0.20000000000000284</v>
      </c>
      <c r="M26201" s="150">
        <f t="shared" si="1638"/>
        <v>0.10942148708223709</v>
      </c>
    </row>
    <row r="26202" spans="1:13">
      <c r="A26202" s="152">
        <v>36698</v>
      </c>
      <c r="B26202" s="150">
        <v>74700</v>
      </c>
      <c r="C26202" s="150">
        <v>74700</v>
      </c>
      <c r="D26202" s="150">
        <v>74700</v>
      </c>
      <c r="I26202" s="150">
        <v>166</v>
      </c>
      <c r="J26202" s="150">
        <f t="shared" si="1636"/>
        <v>0.32925619779263993</v>
      </c>
      <c r="K26202" s="150">
        <f t="shared" si="1637"/>
        <v>74.7</v>
      </c>
      <c r="L26202" s="150">
        <f t="shared" si="1639"/>
        <v>-0.29999999999999716</v>
      </c>
      <c r="M26202" s="150">
        <f t="shared" si="1638"/>
        <v>2.9256197792642769E-2</v>
      </c>
    </row>
    <row r="26203" spans="1:13">
      <c r="A26203" s="152">
        <v>36699</v>
      </c>
      <c r="B26203" s="150">
        <v>74500</v>
      </c>
      <c r="C26203" s="150">
        <v>74500</v>
      </c>
      <c r="D26203" s="150">
        <v>74500</v>
      </c>
      <c r="I26203" s="150">
        <v>157</v>
      </c>
      <c r="J26203" s="150">
        <f t="shared" si="1636"/>
        <v>0.3114049581532799</v>
      </c>
      <c r="K26203" s="150">
        <f t="shared" si="1637"/>
        <v>74.5</v>
      </c>
      <c r="L26203" s="150">
        <f t="shared" si="1639"/>
        <v>-0.20000000000000284</v>
      </c>
      <c r="M26203" s="150">
        <f t="shared" si="1638"/>
        <v>0.11140495815327706</v>
      </c>
    </row>
    <row r="26204" spans="1:13">
      <c r="A26204" s="152">
        <v>36700</v>
      </c>
      <c r="B26204" s="150">
        <v>74200</v>
      </c>
      <c r="C26204" s="150">
        <v>74200</v>
      </c>
      <c r="D26204" s="150">
        <v>74200</v>
      </c>
      <c r="I26204" s="150">
        <v>160</v>
      </c>
      <c r="J26204" s="150">
        <f t="shared" si="1636"/>
        <v>0.31735537136639991</v>
      </c>
      <c r="K26204" s="150">
        <f t="shared" si="1637"/>
        <v>74.2</v>
      </c>
      <c r="L26204" s="150">
        <f t="shared" si="1639"/>
        <v>-0.29999999999999716</v>
      </c>
      <c r="M26204" s="150">
        <f t="shared" si="1638"/>
        <v>1.735537136640275E-2</v>
      </c>
    </row>
    <row r="26205" spans="1:13">
      <c r="A26205" s="152">
        <v>36701</v>
      </c>
      <c r="B26205" s="150">
        <v>73900</v>
      </c>
      <c r="C26205" s="150">
        <v>73900</v>
      </c>
      <c r="D26205" s="150">
        <v>73900</v>
      </c>
      <c r="I26205" s="150">
        <v>164</v>
      </c>
      <c r="J26205" s="150">
        <f t="shared" si="1636"/>
        <v>0.32528925565055994</v>
      </c>
      <c r="K26205" s="150">
        <f t="shared" si="1637"/>
        <v>73.900000000000006</v>
      </c>
      <c r="L26205" s="150">
        <f t="shared" si="1639"/>
        <v>-0.29999999999999716</v>
      </c>
      <c r="M26205" s="150">
        <f t="shared" si="1638"/>
        <v>2.5289255650562781E-2</v>
      </c>
    </row>
    <row r="26206" spans="1:13">
      <c r="A26206" s="152">
        <v>36702</v>
      </c>
      <c r="B26206" s="150">
        <v>73700</v>
      </c>
      <c r="C26206" s="150">
        <v>73700</v>
      </c>
      <c r="D26206" s="150">
        <v>73700</v>
      </c>
      <c r="I26206" s="150">
        <v>164</v>
      </c>
      <c r="J26206" s="150">
        <f t="shared" si="1636"/>
        <v>0.32528925565055994</v>
      </c>
      <c r="K26206" s="150">
        <f t="shared" si="1637"/>
        <v>73.7</v>
      </c>
      <c r="L26206" s="150">
        <f t="shared" si="1639"/>
        <v>-0.20000000000000284</v>
      </c>
      <c r="M26206" s="150">
        <f t="shared" si="1638"/>
        <v>0.1252892556505571</v>
      </c>
    </row>
    <row r="26207" spans="1:13">
      <c r="A26207" s="152">
        <v>36703</v>
      </c>
      <c r="B26207" s="150">
        <v>73400</v>
      </c>
      <c r="C26207" s="150">
        <v>73400</v>
      </c>
      <c r="D26207" s="150">
        <v>73400</v>
      </c>
      <c r="I26207" s="150">
        <v>165</v>
      </c>
      <c r="J26207" s="150">
        <f t="shared" si="1636"/>
        <v>0.3272727267215999</v>
      </c>
      <c r="K26207" s="150">
        <f t="shared" si="1637"/>
        <v>73.400000000000006</v>
      </c>
      <c r="L26207" s="150">
        <f t="shared" si="1639"/>
        <v>-0.29999999999999716</v>
      </c>
      <c r="M26207" s="150">
        <f t="shared" si="1638"/>
        <v>2.7272726721602747E-2</v>
      </c>
    </row>
    <row r="26208" spans="1:13">
      <c r="A26208" s="152">
        <v>36704</v>
      </c>
      <c r="B26208" s="150">
        <v>73100</v>
      </c>
      <c r="C26208" s="150">
        <v>73100</v>
      </c>
      <c r="D26208" s="150">
        <v>73100</v>
      </c>
      <c r="I26208" s="150">
        <v>165</v>
      </c>
      <c r="J26208" s="150">
        <f t="shared" si="1636"/>
        <v>0.3272727267215999</v>
      </c>
      <c r="K26208" s="150">
        <f t="shared" si="1637"/>
        <v>73.099999999999994</v>
      </c>
      <c r="L26208" s="150">
        <f t="shared" si="1639"/>
        <v>-0.30000000000001137</v>
      </c>
      <c r="M26208" s="150">
        <f t="shared" si="1638"/>
        <v>2.7272726721588536E-2</v>
      </c>
    </row>
    <row r="26209" spans="1:13">
      <c r="A26209" s="152">
        <v>36705</v>
      </c>
      <c r="B26209" s="150">
        <v>72800</v>
      </c>
      <c r="C26209" s="150">
        <v>72800</v>
      </c>
      <c r="D26209" s="150">
        <v>72800</v>
      </c>
      <c r="I26209" s="150">
        <v>165</v>
      </c>
      <c r="J26209" s="150">
        <f t="shared" si="1636"/>
        <v>0.3272727267215999</v>
      </c>
      <c r="K26209" s="150">
        <f t="shared" si="1637"/>
        <v>72.8</v>
      </c>
      <c r="L26209" s="150">
        <f t="shared" si="1639"/>
        <v>-0.29999999999999716</v>
      </c>
      <c r="M26209" s="150">
        <f t="shared" si="1638"/>
        <v>2.7272726721602747E-2</v>
      </c>
    </row>
    <row r="26210" spans="1:13">
      <c r="A26210" s="152">
        <v>36706</v>
      </c>
      <c r="B26210" s="150">
        <v>72500</v>
      </c>
      <c r="C26210" s="150">
        <v>72500</v>
      </c>
      <c r="D26210" s="150">
        <v>72500</v>
      </c>
      <c r="I26210" s="150">
        <v>164</v>
      </c>
      <c r="J26210" s="150">
        <f t="shared" si="1636"/>
        <v>0.32528925565055994</v>
      </c>
      <c r="K26210" s="150">
        <f t="shared" si="1637"/>
        <v>72.5</v>
      </c>
      <c r="L26210" s="150">
        <f t="shared" si="1639"/>
        <v>-0.29999999999999716</v>
      </c>
      <c r="M26210" s="150">
        <f t="shared" si="1638"/>
        <v>2.5289255650562781E-2</v>
      </c>
    </row>
    <row r="26211" spans="1:13">
      <c r="A26211" s="152">
        <v>36707</v>
      </c>
      <c r="B26211" s="150">
        <v>72200</v>
      </c>
      <c r="C26211" s="150">
        <v>72200</v>
      </c>
      <c r="D26211" s="150">
        <v>72200</v>
      </c>
      <c r="I26211" s="150">
        <v>163</v>
      </c>
      <c r="J26211" s="150">
        <f t="shared" si="1636"/>
        <v>0.32330578457951992</v>
      </c>
      <c r="K26211" s="150">
        <f t="shared" si="1637"/>
        <v>72.2</v>
      </c>
      <c r="L26211" s="150">
        <f t="shared" si="1639"/>
        <v>-0.29999999999999716</v>
      </c>
      <c r="M26211" s="150">
        <f t="shared" si="1638"/>
        <v>2.3305784579522759E-2</v>
      </c>
    </row>
    <row r="26212" spans="1:13">
      <c r="A26212" s="152">
        <v>36708</v>
      </c>
      <c r="B26212" s="150">
        <v>71900</v>
      </c>
      <c r="C26212" s="150">
        <v>71900</v>
      </c>
      <c r="D26212" s="150">
        <v>71900</v>
      </c>
      <c r="I26212" s="150">
        <v>163</v>
      </c>
      <c r="J26212" s="150">
        <f t="shared" si="1636"/>
        <v>0.32330578457951992</v>
      </c>
      <c r="K26212" s="150">
        <f t="shared" si="1637"/>
        <v>71.900000000000006</v>
      </c>
      <c r="L26212" s="150">
        <f t="shared" si="1639"/>
        <v>-0.29999999999999716</v>
      </c>
      <c r="M26212" s="150">
        <f t="shared" si="1638"/>
        <v>2.3305784579522759E-2</v>
      </c>
    </row>
    <row r="26213" spans="1:13">
      <c r="A26213" s="152">
        <v>36709</v>
      </c>
      <c r="B26213" s="150">
        <v>71600</v>
      </c>
      <c r="C26213" s="150">
        <v>71600</v>
      </c>
      <c r="D26213" s="150">
        <v>71600</v>
      </c>
      <c r="I26213" s="150">
        <v>162</v>
      </c>
      <c r="J26213" s="150">
        <f t="shared" si="1636"/>
        <v>0.3213223135084799</v>
      </c>
      <c r="K26213" s="150">
        <f t="shared" si="1637"/>
        <v>71.599999999999994</v>
      </c>
      <c r="L26213" s="150">
        <f t="shared" si="1639"/>
        <v>-0.30000000000001137</v>
      </c>
      <c r="M26213" s="150">
        <f t="shared" si="1638"/>
        <v>2.1322313508468527E-2</v>
      </c>
    </row>
    <row r="26214" spans="1:13">
      <c r="A26214" s="152">
        <v>36710</v>
      </c>
      <c r="B26214" s="150">
        <v>71300</v>
      </c>
      <c r="C26214" s="150">
        <v>71300</v>
      </c>
      <c r="D26214" s="150">
        <v>71300</v>
      </c>
      <c r="I26214" s="150">
        <v>161</v>
      </c>
      <c r="J26214" s="150">
        <f t="shared" si="1636"/>
        <v>0.31933884243743993</v>
      </c>
      <c r="K26214" s="150">
        <f t="shared" si="1637"/>
        <v>71.3</v>
      </c>
      <c r="L26214" s="150">
        <f t="shared" si="1639"/>
        <v>-0.29999999999999716</v>
      </c>
      <c r="M26214" s="150">
        <f t="shared" si="1638"/>
        <v>1.9338842437442771E-2</v>
      </c>
    </row>
    <row r="26215" spans="1:13">
      <c r="A26215" s="152">
        <v>36711</v>
      </c>
      <c r="B26215" s="150">
        <v>71000</v>
      </c>
      <c r="C26215" s="150">
        <v>71000</v>
      </c>
      <c r="D26215" s="150">
        <v>71000</v>
      </c>
      <c r="I26215" s="150">
        <v>160</v>
      </c>
      <c r="J26215" s="150">
        <f t="shared" si="1636"/>
        <v>0.31735537136639991</v>
      </c>
      <c r="K26215" s="150">
        <f t="shared" si="1637"/>
        <v>71</v>
      </c>
      <c r="L26215" s="150">
        <f t="shared" si="1639"/>
        <v>-0.29999999999999716</v>
      </c>
      <c r="M26215" s="150">
        <f t="shared" si="1638"/>
        <v>1.735537136640275E-2</v>
      </c>
    </row>
    <row r="26216" spans="1:13">
      <c r="A26216" s="152">
        <v>36712</v>
      </c>
      <c r="B26216" s="150">
        <v>70700</v>
      </c>
      <c r="C26216" s="150">
        <v>70700</v>
      </c>
      <c r="D26216" s="150">
        <v>70700</v>
      </c>
      <c r="I26216" s="150">
        <v>153</v>
      </c>
      <c r="J26216" s="150">
        <f t="shared" si="1636"/>
        <v>0.30347107386911992</v>
      </c>
      <c r="K26216" s="150">
        <f t="shared" si="1637"/>
        <v>70.7</v>
      </c>
      <c r="L26216" s="150">
        <f t="shared" si="1639"/>
        <v>-0.29999999999999716</v>
      </c>
      <c r="M26216" s="150">
        <f t="shared" si="1638"/>
        <v>3.4710738691227649E-3</v>
      </c>
    </row>
    <row r="26217" spans="1:13">
      <c r="A26217" s="152">
        <v>36713</v>
      </c>
      <c r="B26217" s="150">
        <v>70500</v>
      </c>
      <c r="C26217" s="150">
        <v>70500</v>
      </c>
      <c r="D26217" s="150">
        <v>70500</v>
      </c>
      <c r="I26217" s="150">
        <v>144</v>
      </c>
      <c r="J26217" s="150">
        <f t="shared" si="1636"/>
        <v>0.28561983422975995</v>
      </c>
      <c r="K26217" s="150">
        <f t="shared" si="1637"/>
        <v>70.5</v>
      </c>
      <c r="L26217" s="150">
        <f t="shared" si="1639"/>
        <v>-0.20000000000000284</v>
      </c>
      <c r="M26217" s="150">
        <f t="shared" si="1638"/>
        <v>8.5619834229757108E-2</v>
      </c>
    </row>
    <row r="26218" spans="1:13">
      <c r="A26218" s="152">
        <v>36714</v>
      </c>
      <c r="B26218" s="150">
        <v>70300</v>
      </c>
      <c r="C26218" s="150">
        <v>70300</v>
      </c>
      <c r="D26218" s="150">
        <v>70300</v>
      </c>
      <c r="I26218" s="150">
        <v>143</v>
      </c>
      <c r="J26218" s="150">
        <f t="shared" si="1636"/>
        <v>0.28363636315871993</v>
      </c>
      <c r="K26218" s="150">
        <f t="shared" si="1637"/>
        <v>70.3</v>
      </c>
      <c r="L26218" s="150">
        <f t="shared" si="1639"/>
        <v>-0.20000000000000284</v>
      </c>
      <c r="M26218" s="150">
        <f t="shared" si="1638"/>
        <v>8.3636363158717086E-2</v>
      </c>
    </row>
    <row r="26219" spans="1:13">
      <c r="A26219" s="152">
        <v>36715</v>
      </c>
      <c r="B26219" s="150">
        <v>70000</v>
      </c>
      <c r="C26219" s="150">
        <v>70000</v>
      </c>
      <c r="D26219" s="150">
        <v>70000</v>
      </c>
      <c r="I26219" s="150">
        <v>139</v>
      </c>
      <c r="J26219" s="150">
        <f t="shared" si="1636"/>
        <v>0.27570247887455995</v>
      </c>
      <c r="K26219" s="150">
        <f t="shared" si="1637"/>
        <v>70</v>
      </c>
      <c r="L26219" s="150">
        <f t="shared" si="1639"/>
        <v>-0.29999999999999716</v>
      </c>
      <c r="M26219" s="150">
        <f t="shared" si="1638"/>
        <v>0</v>
      </c>
    </row>
    <row r="26220" spans="1:13">
      <c r="A26220" s="152">
        <v>36716</v>
      </c>
      <c r="B26220" s="150">
        <v>69800</v>
      </c>
      <c r="C26220" s="150">
        <v>69800</v>
      </c>
      <c r="D26220" s="150">
        <v>69800</v>
      </c>
      <c r="I26220" s="150">
        <v>138</v>
      </c>
      <c r="J26220" s="150">
        <f t="shared" si="1636"/>
        <v>0.27371900780351993</v>
      </c>
      <c r="K26220" s="150">
        <f t="shared" si="1637"/>
        <v>69.8</v>
      </c>
      <c r="L26220" s="150">
        <f t="shared" si="1639"/>
        <v>-0.20000000000000284</v>
      </c>
      <c r="M26220" s="150">
        <f t="shared" si="1638"/>
        <v>7.3719007803517089E-2</v>
      </c>
    </row>
    <row r="26221" spans="1:13">
      <c r="A26221" s="152">
        <v>36717</v>
      </c>
      <c r="B26221" s="150">
        <v>69500</v>
      </c>
      <c r="C26221" s="150">
        <v>69500</v>
      </c>
      <c r="D26221" s="150">
        <v>69500</v>
      </c>
      <c r="I26221" s="150">
        <v>138</v>
      </c>
      <c r="J26221" s="150">
        <f t="shared" si="1636"/>
        <v>0.27371900780351993</v>
      </c>
      <c r="K26221" s="150">
        <f t="shared" si="1637"/>
        <v>69.5</v>
      </c>
      <c r="L26221" s="150">
        <f t="shared" si="1639"/>
        <v>-0.29999999999999716</v>
      </c>
      <c r="M26221" s="150">
        <f t="shared" si="1638"/>
        <v>0</v>
      </c>
    </row>
    <row r="26222" spans="1:13">
      <c r="A26222" s="152">
        <v>36718</v>
      </c>
      <c r="B26222" s="150">
        <v>69300</v>
      </c>
      <c r="C26222" s="150">
        <v>69300</v>
      </c>
      <c r="D26222" s="150">
        <v>69300</v>
      </c>
      <c r="I26222" s="150">
        <v>137</v>
      </c>
      <c r="J26222" s="150">
        <f t="shared" si="1636"/>
        <v>0.27173553673247991</v>
      </c>
      <c r="K26222" s="150">
        <f t="shared" si="1637"/>
        <v>69.3</v>
      </c>
      <c r="L26222" s="150">
        <f t="shared" si="1639"/>
        <v>-0.20000000000000284</v>
      </c>
      <c r="M26222" s="150">
        <f t="shared" si="1638"/>
        <v>7.1735536732477068E-2</v>
      </c>
    </row>
    <row r="26223" spans="1:13">
      <c r="A26223" s="152">
        <v>36719</v>
      </c>
      <c r="B26223" s="150">
        <v>69000</v>
      </c>
      <c r="C26223" s="150">
        <v>69000</v>
      </c>
      <c r="D26223" s="150">
        <v>69000</v>
      </c>
      <c r="I26223" s="150">
        <v>136</v>
      </c>
      <c r="J26223" s="150">
        <f t="shared" si="1636"/>
        <v>0.26975206566143994</v>
      </c>
      <c r="K26223" s="150">
        <f t="shared" si="1637"/>
        <v>69</v>
      </c>
      <c r="L26223" s="150">
        <f t="shared" si="1639"/>
        <v>-0.29999999999999716</v>
      </c>
      <c r="M26223" s="150">
        <f t="shared" si="1638"/>
        <v>0</v>
      </c>
    </row>
    <row r="26224" spans="1:13">
      <c r="A26224" s="152">
        <v>36720</v>
      </c>
      <c r="B26224" s="150">
        <v>68800</v>
      </c>
      <c r="C26224" s="150">
        <v>68800</v>
      </c>
      <c r="D26224" s="150">
        <v>68800</v>
      </c>
      <c r="I26224" s="150">
        <v>136</v>
      </c>
      <c r="J26224" s="150">
        <f t="shared" si="1636"/>
        <v>0.26975206566143994</v>
      </c>
      <c r="K26224" s="150">
        <f t="shared" si="1637"/>
        <v>68.8</v>
      </c>
      <c r="L26224" s="150">
        <f t="shared" si="1639"/>
        <v>-0.20000000000000284</v>
      </c>
      <c r="M26224" s="150">
        <f t="shared" si="1638"/>
        <v>6.9752065661437102E-2</v>
      </c>
    </row>
    <row r="26225" spans="1:13">
      <c r="A26225" s="152">
        <v>36721</v>
      </c>
      <c r="B26225" s="150">
        <v>68500</v>
      </c>
      <c r="C26225" s="150">
        <v>68500</v>
      </c>
      <c r="D26225" s="150">
        <v>68500</v>
      </c>
      <c r="I26225" s="150">
        <v>136</v>
      </c>
      <c r="J26225" s="150">
        <f t="shared" si="1636"/>
        <v>0.26975206566143994</v>
      </c>
      <c r="K26225" s="150">
        <f t="shared" si="1637"/>
        <v>68.5</v>
      </c>
      <c r="L26225" s="150">
        <f t="shared" si="1639"/>
        <v>-0.29999999999999716</v>
      </c>
      <c r="M26225" s="150">
        <f t="shared" si="1638"/>
        <v>0</v>
      </c>
    </row>
    <row r="26226" spans="1:13">
      <c r="A26226" s="152">
        <v>36722</v>
      </c>
      <c r="B26226" s="150">
        <v>68200</v>
      </c>
      <c r="C26226" s="150">
        <v>68200</v>
      </c>
      <c r="D26226" s="150">
        <v>68200</v>
      </c>
      <c r="I26226" s="150">
        <v>135</v>
      </c>
      <c r="J26226" s="150">
        <f t="shared" si="1636"/>
        <v>0.26776859459039992</v>
      </c>
      <c r="K26226" s="150">
        <f t="shared" si="1637"/>
        <v>68.2</v>
      </c>
      <c r="L26226" s="150">
        <f t="shared" si="1639"/>
        <v>-0.29999999999999716</v>
      </c>
      <c r="M26226" s="150">
        <f t="shared" si="1638"/>
        <v>0</v>
      </c>
    </row>
    <row r="26227" spans="1:13">
      <c r="A26227" s="152">
        <v>36723</v>
      </c>
      <c r="B26227" s="150">
        <v>68000</v>
      </c>
      <c r="C26227" s="150">
        <v>68000</v>
      </c>
      <c r="D26227" s="150">
        <v>68000</v>
      </c>
      <c r="I26227" s="150">
        <v>134</v>
      </c>
      <c r="J26227" s="150">
        <f t="shared" si="1636"/>
        <v>0.26578512351935996</v>
      </c>
      <c r="K26227" s="150">
        <f t="shared" si="1637"/>
        <v>68</v>
      </c>
      <c r="L26227" s="150">
        <f t="shared" si="1639"/>
        <v>-0.20000000000000284</v>
      </c>
      <c r="M26227" s="150">
        <f t="shared" si="1638"/>
        <v>6.5785123519357114E-2</v>
      </c>
    </row>
    <row r="26228" spans="1:13">
      <c r="A26228" s="152">
        <v>36724</v>
      </c>
      <c r="B26228" s="150">
        <v>67700</v>
      </c>
      <c r="C26228" s="150">
        <v>67700</v>
      </c>
      <c r="D26228" s="150">
        <v>67700</v>
      </c>
      <c r="I26228" s="150">
        <v>134</v>
      </c>
      <c r="J26228" s="150">
        <f t="shared" si="1636"/>
        <v>0.26578512351935996</v>
      </c>
      <c r="K26228" s="150">
        <f t="shared" si="1637"/>
        <v>67.7</v>
      </c>
      <c r="L26228" s="150">
        <f t="shared" si="1639"/>
        <v>-0.29999999999999716</v>
      </c>
      <c r="M26228" s="150">
        <f t="shared" si="1638"/>
        <v>0</v>
      </c>
    </row>
    <row r="26229" spans="1:13">
      <c r="A26229" s="152">
        <v>36725</v>
      </c>
      <c r="B26229" s="150">
        <v>67500</v>
      </c>
      <c r="C26229" s="150">
        <v>67500</v>
      </c>
      <c r="D26229" s="150">
        <v>67500</v>
      </c>
      <c r="I26229" s="150">
        <v>133</v>
      </c>
      <c r="J26229" s="150">
        <f t="shared" si="1636"/>
        <v>0.26380165244831993</v>
      </c>
      <c r="K26229" s="150">
        <f t="shared" si="1637"/>
        <v>67.5</v>
      </c>
      <c r="L26229" s="150">
        <f t="shared" si="1639"/>
        <v>-0.20000000000000284</v>
      </c>
      <c r="M26229" s="150">
        <f t="shared" si="1638"/>
        <v>6.3801652448317092E-2</v>
      </c>
    </row>
    <row r="26230" spans="1:13">
      <c r="A26230" s="152">
        <v>36726</v>
      </c>
      <c r="B26230" s="150">
        <v>67200</v>
      </c>
      <c r="C26230" s="150">
        <v>67200</v>
      </c>
      <c r="D26230" s="150">
        <v>67200</v>
      </c>
      <c r="I26230" s="150">
        <v>133</v>
      </c>
      <c r="J26230" s="150">
        <f t="shared" si="1636"/>
        <v>0.26380165244831993</v>
      </c>
      <c r="K26230" s="150">
        <f t="shared" si="1637"/>
        <v>67.2</v>
      </c>
      <c r="L26230" s="150">
        <f t="shared" si="1639"/>
        <v>-0.29999999999999716</v>
      </c>
      <c r="M26230" s="150">
        <f t="shared" si="1638"/>
        <v>0</v>
      </c>
    </row>
    <row r="26231" spans="1:13">
      <c r="A26231" s="152">
        <v>36727</v>
      </c>
      <c r="B26231" s="150">
        <v>67000</v>
      </c>
      <c r="C26231" s="150">
        <v>67000</v>
      </c>
      <c r="D26231" s="150">
        <v>67000</v>
      </c>
      <c r="I26231" s="150">
        <v>132</v>
      </c>
      <c r="J26231" s="150">
        <f t="shared" si="1636"/>
        <v>0.26181818137727991</v>
      </c>
      <c r="K26231" s="150">
        <f t="shared" si="1637"/>
        <v>67</v>
      </c>
      <c r="L26231" s="150">
        <f t="shared" si="1639"/>
        <v>-0.20000000000000284</v>
      </c>
      <c r="M26231" s="150">
        <f t="shared" si="1638"/>
        <v>6.1818181377277071E-2</v>
      </c>
    </row>
    <row r="26232" spans="1:13">
      <c r="A26232" s="152">
        <v>36728</v>
      </c>
      <c r="B26232" s="150">
        <v>66700</v>
      </c>
      <c r="C26232" s="150">
        <v>66700</v>
      </c>
      <c r="D26232" s="150">
        <v>66700</v>
      </c>
      <c r="I26232" s="150">
        <v>131</v>
      </c>
      <c r="J26232" s="150">
        <f t="shared" si="1636"/>
        <v>0.25983471030623995</v>
      </c>
      <c r="K26232" s="150">
        <f t="shared" si="1637"/>
        <v>66.7</v>
      </c>
      <c r="L26232" s="150">
        <f t="shared" si="1639"/>
        <v>-0.29999999999999716</v>
      </c>
      <c r="M26232" s="150">
        <f t="shared" si="1638"/>
        <v>0</v>
      </c>
    </row>
    <row r="26233" spans="1:13">
      <c r="A26233" s="152">
        <v>36729</v>
      </c>
      <c r="B26233" s="150">
        <v>66500</v>
      </c>
      <c r="C26233" s="150">
        <v>66500</v>
      </c>
      <c r="D26233" s="150">
        <v>66500</v>
      </c>
      <c r="I26233" s="150">
        <v>131</v>
      </c>
      <c r="J26233" s="150">
        <f t="shared" si="1636"/>
        <v>0.25983471030623995</v>
      </c>
      <c r="K26233" s="150">
        <f t="shared" si="1637"/>
        <v>66.5</v>
      </c>
      <c r="L26233" s="150">
        <f t="shared" si="1639"/>
        <v>-0.20000000000000284</v>
      </c>
      <c r="M26233" s="150">
        <f t="shared" si="1638"/>
        <v>5.9834710306237104E-2</v>
      </c>
    </row>
    <row r="26234" spans="1:13">
      <c r="A26234" s="152">
        <v>36730</v>
      </c>
      <c r="B26234" s="150">
        <v>66200</v>
      </c>
      <c r="C26234" s="150">
        <v>66200</v>
      </c>
      <c r="D26234" s="150">
        <v>66200</v>
      </c>
      <c r="I26234" s="150">
        <v>130</v>
      </c>
      <c r="J26234" s="150">
        <f t="shared" si="1636"/>
        <v>0.25785123923519992</v>
      </c>
      <c r="K26234" s="150">
        <f t="shared" si="1637"/>
        <v>66.2</v>
      </c>
      <c r="L26234" s="150">
        <f t="shared" si="1639"/>
        <v>-0.29999999999999716</v>
      </c>
      <c r="M26234" s="150">
        <f t="shared" si="1638"/>
        <v>0</v>
      </c>
    </row>
    <row r="26235" spans="1:13">
      <c r="A26235" s="152">
        <v>36731</v>
      </c>
      <c r="B26235" s="150">
        <v>65900</v>
      </c>
      <c r="C26235" s="150">
        <v>65900</v>
      </c>
      <c r="D26235" s="150">
        <v>65900</v>
      </c>
      <c r="I26235" s="150">
        <v>132</v>
      </c>
      <c r="J26235" s="150">
        <f t="shared" si="1636"/>
        <v>0.26181818137727991</v>
      </c>
      <c r="K26235" s="150">
        <f t="shared" si="1637"/>
        <v>65.900000000000006</v>
      </c>
      <c r="L26235" s="150">
        <f t="shared" si="1639"/>
        <v>-0.29999999999999716</v>
      </c>
      <c r="M26235" s="150">
        <f t="shared" si="1638"/>
        <v>0</v>
      </c>
    </row>
    <row r="26236" spans="1:13">
      <c r="A26236" s="152">
        <v>36732</v>
      </c>
      <c r="B26236" s="150">
        <v>65700</v>
      </c>
      <c r="C26236" s="150">
        <v>65700</v>
      </c>
      <c r="D26236" s="150">
        <v>65700</v>
      </c>
      <c r="I26236" s="150">
        <v>133</v>
      </c>
      <c r="J26236" s="150">
        <f t="shared" si="1636"/>
        <v>0.26380165244831993</v>
      </c>
      <c r="K26236" s="150">
        <f t="shared" si="1637"/>
        <v>65.7</v>
      </c>
      <c r="L26236" s="150">
        <f t="shared" si="1639"/>
        <v>-0.20000000000000284</v>
      </c>
      <c r="M26236" s="150">
        <f t="shared" si="1638"/>
        <v>6.3801652448317092E-2</v>
      </c>
    </row>
    <row r="26237" spans="1:13">
      <c r="A26237" s="152">
        <v>36733</v>
      </c>
      <c r="B26237" s="150">
        <v>65400</v>
      </c>
      <c r="C26237" s="150">
        <v>65400</v>
      </c>
      <c r="D26237" s="150">
        <v>65400</v>
      </c>
      <c r="I26237" s="150">
        <v>133</v>
      </c>
      <c r="J26237" s="150">
        <f t="shared" si="1636"/>
        <v>0.26380165244831993</v>
      </c>
      <c r="K26237" s="150">
        <f t="shared" si="1637"/>
        <v>65.400000000000006</v>
      </c>
      <c r="L26237" s="150">
        <f t="shared" si="1639"/>
        <v>-0.29999999999999716</v>
      </c>
      <c r="M26237" s="150">
        <f t="shared" si="1638"/>
        <v>0</v>
      </c>
    </row>
    <row r="26238" spans="1:13">
      <c r="A26238" s="152">
        <v>36734</v>
      </c>
      <c r="B26238" s="150">
        <v>65100</v>
      </c>
      <c r="C26238" s="150">
        <v>65100</v>
      </c>
      <c r="D26238" s="150">
        <v>65100</v>
      </c>
      <c r="I26238" s="150">
        <v>133</v>
      </c>
      <c r="J26238" s="150">
        <f t="shared" si="1636"/>
        <v>0.26380165244831993</v>
      </c>
      <c r="K26238" s="150">
        <f t="shared" si="1637"/>
        <v>65.099999999999994</v>
      </c>
      <c r="L26238" s="150">
        <f t="shared" si="1639"/>
        <v>-0.30000000000001137</v>
      </c>
      <c r="M26238" s="150">
        <f t="shared" si="1638"/>
        <v>0</v>
      </c>
    </row>
    <row r="26239" spans="1:13">
      <c r="A26239" s="152">
        <v>36735</v>
      </c>
      <c r="B26239" s="150">
        <v>64900</v>
      </c>
      <c r="C26239" s="150">
        <v>64900</v>
      </c>
      <c r="D26239" s="150">
        <v>64900</v>
      </c>
      <c r="I26239" s="150">
        <v>134</v>
      </c>
      <c r="J26239" s="150">
        <f t="shared" si="1636"/>
        <v>0.26578512351935996</v>
      </c>
      <c r="K26239" s="150">
        <f t="shared" si="1637"/>
        <v>64.900000000000006</v>
      </c>
      <c r="L26239" s="150">
        <f t="shared" si="1639"/>
        <v>-0.19999999999998863</v>
      </c>
      <c r="M26239" s="150">
        <f t="shared" si="1638"/>
        <v>6.5785123519371325E-2</v>
      </c>
    </row>
    <row r="26240" spans="1:13">
      <c r="A26240" s="152">
        <v>36736</v>
      </c>
      <c r="B26240" s="150">
        <v>64600</v>
      </c>
      <c r="C26240" s="150">
        <v>64600</v>
      </c>
      <c r="D26240" s="150">
        <v>64600</v>
      </c>
      <c r="I26240" s="150">
        <v>133</v>
      </c>
      <c r="J26240" s="150">
        <f t="shared" si="1636"/>
        <v>0.26380165244831993</v>
      </c>
      <c r="K26240" s="150">
        <f t="shared" si="1637"/>
        <v>64.599999999999994</v>
      </c>
      <c r="L26240" s="150">
        <f t="shared" si="1639"/>
        <v>-0.30000000000001137</v>
      </c>
      <c r="M26240" s="150">
        <f t="shared" si="1638"/>
        <v>0</v>
      </c>
    </row>
    <row r="26241" spans="1:13">
      <c r="A26241" s="152">
        <v>36737</v>
      </c>
      <c r="B26241" s="150">
        <v>64300</v>
      </c>
      <c r="C26241" s="150">
        <v>64300</v>
      </c>
      <c r="D26241" s="150">
        <v>64300</v>
      </c>
      <c r="I26241" s="150">
        <v>133</v>
      </c>
      <c r="J26241" s="150">
        <f t="shared" si="1636"/>
        <v>0.26380165244831993</v>
      </c>
      <c r="K26241" s="150">
        <f t="shared" si="1637"/>
        <v>64.3</v>
      </c>
      <c r="L26241" s="150">
        <f t="shared" si="1639"/>
        <v>-0.29999999999999716</v>
      </c>
      <c r="M26241" s="150">
        <f t="shared" si="1638"/>
        <v>0</v>
      </c>
    </row>
    <row r="26242" spans="1:13">
      <c r="A26242" s="152">
        <v>36738</v>
      </c>
      <c r="B26242" s="150">
        <v>64100</v>
      </c>
      <c r="C26242" s="150">
        <v>64100</v>
      </c>
      <c r="D26242" s="150">
        <v>64100</v>
      </c>
      <c r="I26242" s="150">
        <v>132</v>
      </c>
      <c r="J26242" s="150">
        <f t="shared" si="1636"/>
        <v>0.26181818137727991</v>
      </c>
      <c r="K26242" s="150">
        <f t="shared" si="1637"/>
        <v>64.099999999999994</v>
      </c>
      <c r="L26242" s="150">
        <f t="shared" si="1639"/>
        <v>-0.20000000000000284</v>
      </c>
      <c r="M26242" s="150">
        <f t="shared" si="1638"/>
        <v>6.1818181377277071E-2</v>
      </c>
    </row>
    <row r="26243" spans="1:13">
      <c r="A26243" s="152">
        <v>36739</v>
      </c>
      <c r="B26243" s="150">
        <v>63800</v>
      </c>
      <c r="C26243" s="150">
        <v>63800</v>
      </c>
      <c r="D26243" s="150">
        <v>63800</v>
      </c>
      <c r="I26243" s="150">
        <v>132</v>
      </c>
      <c r="J26243" s="150">
        <f t="shared" si="1636"/>
        <v>0.26181818137727991</v>
      </c>
      <c r="K26243" s="150">
        <f t="shared" si="1637"/>
        <v>63.8</v>
      </c>
      <c r="L26243" s="150">
        <f t="shared" si="1639"/>
        <v>-0.29999999999999716</v>
      </c>
      <c r="M26243" s="150">
        <f t="shared" si="1638"/>
        <v>0</v>
      </c>
    </row>
    <row r="26244" spans="1:13">
      <c r="A26244" s="152">
        <v>36740</v>
      </c>
      <c r="B26244" s="150">
        <v>63500</v>
      </c>
      <c r="C26244" s="150">
        <v>63500</v>
      </c>
      <c r="D26244" s="150">
        <v>63500</v>
      </c>
      <c r="I26244" s="150">
        <v>132</v>
      </c>
      <c r="J26244" s="150">
        <f t="shared" si="1636"/>
        <v>0.26181818137727991</v>
      </c>
      <c r="K26244" s="150">
        <f t="shared" si="1637"/>
        <v>63.5</v>
      </c>
      <c r="L26244" s="150">
        <f t="shared" si="1639"/>
        <v>-0.29999999999999716</v>
      </c>
      <c r="M26244" s="150">
        <f t="shared" si="1638"/>
        <v>0</v>
      </c>
    </row>
    <row r="26245" spans="1:13">
      <c r="A26245" s="152">
        <v>36741</v>
      </c>
      <c r="B26245" s="150">
        <v>63300</v>
      </c>
      <c r="C26245" s="150">
        <v>63300</v>
      </c>
      <c r="D26245" s="150">
        <v>63300</v>
      </c>
      <c r="I26245" s="150">
        <v>131</v>
      </c>
      <c r="J26245" s="150">
        <f t="shared" si="1636"/>
        <v>0.25983471030623995</v>
      </c>
      <c r="K26245" s="150">
        <f t="shared" si="1637"/>
        <v>63.3</v>
      </c>
      <c r="L26245" s="150">
        <f t="shared" si="1639"/>
        <v>-0.20000000000000284</v>
      </c>
      <c r="M26245" s="150">
        <f t="shared" si="1638"/>
        <v>5.9834710306237104E-2</v>
      </c>
    </row>
    <row r="26246" spans="1:13">
      <c r="A26246" s="152">
        <v>36742</v>
      </c>
      <c r="B26246" s="150">
        <v>63000</v>
      </c>
      <c r="C26246" s="150">
        <v>63000</v>
      </c>
      <c r="D26246" s="150">
        <v>63000</v>
      </c>
      <c r="I26246" s="150">
        <v>137</v>
      </c>
      <c r="J26246" s="150">
        <f t="shared" si="1636"/>
        <v>0.27173553673247991</v>
      </c>
      <c r="K26246" s="150">
        <f t="shared" si="1637"/>
        <v>63</v>
      </c>
      <c r="L26246" s="150">
        <f t="shared" si="1639"/>
        <v>-0.29999999999999716</v>
      </c>
      <c r="M26246" s="150">
        <f t="shared" si="1638"/>
        <v>0</v>
      </c>
    </row>
    <row r="26247" spans="1:13">
      <c r="A26247" s="152">
        <v>36743</v>
      </c>
      <c r="B26247" s="150">
        <v>62700</v>
      </c>
      <c r="C26247" s="150">
        <v>62700</v>
      </c>
      <c r="D26247" s="150">
        <v>62700</v>
      </c>
      <c r="I26247" s="150">
        <v>135</v>
      </c>
      <c r="J26247" s="150">
        <f t="shared" ref="J26247:J26310" si="1640">I26247*(2.29568411*10^-6*86400/100)</f>
        <v>0.26776859459039992</v>
      </c>
      <c r="K26247" s="150">
        <f t="shared" ref="K26247:K26310" si="1641">D26247/1000</f>
        <v>62.7</v>
      </c>
      <c r="L26247" s="150">
        <f t="shared" si="1639"/>
        <v>-0.29999999999999716</v>
      </c>
      <c r="M26247" s="150">
        <f t="shared" ref="M26247:M26310" si="1642">MAX(0,J26247+L26247)</f>
        <v>0</v>
      </c>
    </row>
    <row r="26248" spans="1:13">
      <c r="A26248" s="152">
        <v>36744</v>
      </c>
      <c r="B26248" s="150">
        <v>62400</v>
      </c>
      <c r="C26248" s="150">
        <v>62400</v>
      </c>
      <c r="D26248" s="150">
        <v>62400</v>
      </c>
      <c r="I26248" s="150">
        <v>133</v>
      </c>
      <c r="J26248" s="150">
        <f t="shared" si="1640"/>
        <v>0.26380165244831993</v>
      </c>
      <c r="K26248" s="150">
        <f t="shared" si="1641"/>
        <v>62.4</v>
      </c>
      <c r="L26248" s="150">
        <f t="shared" ref="L26248:L26311" si="1643">K26248-K26247</f>
        <v>-0.30000000000000426</v>
      </c>
      <c r="M26248" s="150">
        <f t="shared" si="1642"/>
        <v>0</v>
      </c>
    </row>
    <row r="26249" spans="1:13">
      <c r="A26249" s="152">
        <v>36745</v>
      </c>
      <c r="B26249" s="150">
        <v>62100</v>
      </c>
      <c r="C26249" s="150">
        <v>62100</v>
      </c>
      <c r="D26249" s="150">
        <v>62100</v>
      </c>
      <c r="I26249" s="150">
        <v>137</v>
      </c>
      <c r="J26249" s="150">
        <f t="shared" si="1640"/>
        <v>0.27173553673247991</v>
      </c>
      <c r="K26249" s="150">
        <f t="shared" si="1641"/>
        <v>62.1</v>
      </c>
      <c r="L26249" s="150">
        <f t="shared" si="1643"/>
        <v>-0.29999999999999716</v>
      </c>
      <c r="M26249" s="150">
        <f t="shared" si="1642"/>
        <v>0</v>
      </c>
    </row>
    <row r="26250" spans="1:13">
      <c r="A26250" s="152">
        <v>36746</v>
      </c>
      <c r="B26250" s="150">
        <v>61800</v>
      </c>
      <c r="C26250" s="150">
        <v>61800</v>
      </c>
      <c r="D26250" s="150">
        <v>61800</v>
      </c>
      <c r="I26250" s="150">
        <v>140</v>
      </c>
      <c r="J26250" s="150">
        <f t="shared" si="1640"/>
        <v>0.27768594994559992</v>
      </c>
      <c r="K26250" s="150">
        <f t="shared" si="1641"/>
        <v>61.8</v>
      </c>
      <c r="L26250" s="150">
        <f t="shared" si="1643"/>
        <v>-0.30000000000000426</v>
      </c>
      <c r="M26250" s="150">
        <f t="shared" si="1642"/>
        <v>0</v>
      </c>
    </row>
    <row r="26251" spans="1:13">
      <c r="A26251" s="152">
        <v>36747</v>
      </c>
      <c r="B26251" s="150">
        <v>61500</v>
      </c>
      <c r="C26251" s="150">
        <v>61500</v>
      </c>
      <c r="D26251" s="150">
        <v>61500</v>
      </c>
      <c r="I26251" s="150">
        <v>145</v>
      </c>
      <c r="J26251" s="150">
        <f t="shared" si="1640"/>
        <v>0.28760330530079992</v>
      </c>
      <c r="K26251" s="150">
        <f t="shared" si="1641"/>
        <v>61.5</v>
      </c>
      <c r="L26251" s="150">
        <f t="shared" si="1643"/>
        <v>-0.29999999999999716</v>
      </c>
      <c r="M26251" s="150">
        <f t="shared" si="1642"/>
        <v>0</v>
      </c>
    </row>
    <row r="26252" spans="1:13">
      <c r="A26252" s="152">
        <v>36748</v>
      </c>
      <c r="B26252" s="150">
        <v>61200</v>
      </c>
      <c r="C26252" s="150">
        <v>61200</v>
      </c>
      <c r="D26252" s="150">
        <v>61200</v>
      </c>
      <c r="I26252" s="150">
        <v>150</v>
      </c>
      <c r="J26252" s="150">
        <f t="shared" si="1640"/>
        <v>0.29752066065599991</v>
      </c>
      <c r="K26252" s="150">
        <f t="shared" si="1641"/>
        <v>61.2</v>
      </c>
      <c r="L26252" s="150">
        <f t="shared" si="1643"/>
        <v>-0.29999999999999716</v>
      </c>
      <c r="M26252" s="150">
        <f t="shared" si="1642"/>
        <v>0</v>
      </c>
    </row>
    <row r="26253" spans="1:13">
      <c r="A26253" s="152">
        <v>36749</v>
      </c>
      <c r="B26253" s="150">
        <v>60900</v>
      </c>
      <c r="C26253" s="150">
        <v>60900</v>
      </c>
      <c r="D26253" s="150">
        <v>60900</v>
      </c>
      <c r="I26253" s="150">
        <v>146</v>
      </c>
      <c r="J26253" s="150">
        <f t="shared" si="1640"/>
        <v>0.28958677637183994</v>
      </c>
      <c r="K26253" s="150">
        <f t="shared" si="1641"/>
        <v>60.9</v>
      </c>
      <c r="L26253" s="150">
        <f t="shared" si="1643"/>
        <v>-0.30000000000000426</v>
      </c>
      <c r="M26253" s="150">
        <f t="shared" si="1642"/>
        <v>0</v>
      </c>
    </row>
    <row r="26254" spans="1:13">
      <c r="A26254" s="152">
        <v>36750</v>
      </c>
      <c r="B26254" s="150">
        <v>60600</v>
      </c>
      <c r="C26254" s="150">
        <v>60600</v>
      </c>
      <c r="D26254" s="150">
        <v>60600</v>
      </c>
      <c r="I26254" s="150">
        <v>143</v>
      </c>
      <c r="J26254" s="150">
        <f t="shared" si="1640"/>
        <v>0.28363636315871993</v>
      </c>
      <c r="K26254" s="150">
        <f t="shared" si="1641"/>
        <v>60.6</v>
      </c>
      <c r="L26254" s="150">
        <f t="shared" si="1643"/>
        <v>-0.29999999999999716</v>
      </c>
      <c r="M26254" s="150">
        <f t="shared" si="1642"/>
        <v>0</v>
      </c>
    </row>
    <row r="26255" spans="1:13">
      <c r="A26255" s="152">
        <v>36751</v>
      </c>
      <c r="B26255" s="150">
        <v>60300</v>
      </c>
      <c r="C26255" s="150">
        <v>60300</v>
      </c>
      <c r="D26255" s="150">
        <v>60300</v>
      </c>
      <c r="I26255" s="150">
        <v>145</v>
      </c>
      <c r="J26255" s="150">
        <f t="shared" si="1640"/>
        <v>0.28760330530079992</v>
      </c>
      <c r="K26255" s="150">
        <f t="shared" si="1641"/>
        <v>60.3</v>
      </c>
      <c r="L26255" s="150">
        <f t="shared" si="1643"/>
        <v>-0.30000000000000426</v>
      </c>
      <c r="M26255" s="150">
        <f t="shared" si="1642"/>
        <v>0</v>
      </c>
    </row>
    <row r="26256" spans="1:13">
      <c r="A26256" s="152">
        <v>36752</v>
      </c>
      <c r="B26256" s="150">
        <v>60000</v>
      </c>
      <c r="C26256" s="150">
        <v>60000</v>
      </c>
      <c r="D26256" s="150">
        <v>60000</v>
      </c>
      <c r="I26256" s="150">
        <v>145</v>
      </c>
      <c r="J26256" s="150">
        <f t="shared" si="1640"/>
        <v>0.28760330530079992</v>
      </c>
      <c r="K26256" s="150">
        <f t="shared" si="1641"/>
        <v>60</v>
      </c>
      <c r="L26256" s="150">
        <f t="shared" si="1643"/>
        <v>-0.29999999999999716</v>
      </c>
      <c r="M26256" s="150">
        <f t="shared" si="1642"/>
        <v>0</v>
      </c>
    </row>
    <row r="26257" spans="1:13">
      <c r="A26257" s="152">
        <v>36753</v>
      </c>
      <c r="B26257" s="150">
        <v>59700</v>
      </c>
      <c r="C26257" s="150">
        <v>59700</v>
      </c>
      <c r="D26257" s="150">
        <v>59700</v>
      </c>
      <c r="I26257" s="150">
        <v>147</v>
      </c>
      <c r="J26257" s="150">
        <f t="shared" si="1640"/>
        <v>0.2915702474428799</v>
      </c>
      <c r="K26257" s="150">
        <f t="shared" si="1641"/>
        <v>59.7</v>
      </c>
      <c r="L26257" s="150">
        <f t="shared" si="1643"/>
        <v>-0.29999999999999716</v>
      </c>
      <c r="M26257" s="150">
        <f t="shared" si="1642"/>
        <v>0</v>
      </c>
    </row>
    <row r="26258" spans="1:13">
      <c r="A26258" s="152">
        <v>36754</v>
      </c>
      <c r="B26258" s="150">
        <v>59400</v>
      </c>
      <c r="C26258" s="150">
        <v>59400</v>
      </c>
      <c r="D26258" s="150">
        <v>59400</v>
      </c>
      <c r="I26258" s="150">
        <v>147</v>
      </c>
      <c r="J26258" s="150">
        <f t="shared" si="1640"/>
        <v>0.2915702474428799</v>
      </c>
      <c r="K26258" s="150">
        <f t="shared" si="1641"/>
        <v>59.4</v>
      </c>
      <c r="L26258" s="150">
        <f t="shared" si="1643"/>
        <v>-0.30000000000000426</v>
      </c>
      <c r="M26258" s="150">
        <f t="shared" si="1642"/>
        <v>0</v>
      </c>
    </row>
    <row r="26259" spans="1:13">
      <c r="A26259" s="152">
        <v>36755</v>
      </c>
      <c r="B26259" s="150">
        <v>59100</v>
      </c>
      <c r="C26259" s="150">
        <v>59100</v>
      </c>
      <c r="D26259" s="150">
        <v>59100</v>
      </c>
      <c r="I26259" s="150">
        <v>145</v>
      </c>
      <c r="J26259" s="150">
        <f t="shared" si="1640"/>
        <v>0.28760330530079992</v>
      </c>
      <c r="K26259" s="150">
        <f t="shared" si="1641"/>
        <v>59.1</v>
      </c>
      <c r="L26259" s="150">
        <f t="shared" si="1643"/>
        <v>-0.29999999999999716</v>
      </c>
      <c r="M26259" s="150">
        <f t="shared" si="1642"/>
        <v>0</v>
      </c>
    </row>
    <row r="26260" spans="1:13">
      <c r="A26260" s="152">
        <v>36756</v>
      </c>
      <c r="B26260" s="150">
        <v>58700</v>
      </c>
      <c r="C26260" s="150">
        <v>58700</v>
      </c>
      <c r="D26260" s="150">
        <v>58700</v>
      </c>
      <c r="I26260" s="150">
        <v>144</v>
      </c>
      <c r="J26260" s="150">
        <f t="shared" si="1640"/>
        <v>0.28561983422975995</v>
      </c>
      <c r="K26260" s="150">
        <f t="shared" si="1641"/>
        <v>58.7</v>
      </c>
      <c r="L26260" s="150">
        <f t="shared" si="1643"/>
        <v>-0.39999999999999858</v>
      </c>
      <c r="M26260" s="150">
        <f t="shared" si="1642"/>
        <v>0</v>
      </c>
    </row>
    <row r="26261" spans="1:13">
      <c r="A26261" s="152">
        <v>36757</v>
      </c>
      <c r="B26261" s="150">
        <v>58500</v>
      </c>
      <c r="C26261" s="150">
        <v>58500</v>
      </c>
      <c r="D26261" s="150">
        <v>58500</v>
      </c>
      <c r="I26261" s="150">
        <v>144</v>
      </c>
      <c r="J26261" s="150">
        <f t="shared" si="1640"/>
        <v>0.28561983422975995</v>
      </c>
      <c r="K26261" s="150">
        <f t="shared" si="1641"/>
        <v>58.5</v>
      </c>
      <c r="L26261" s="150">
        <f t="shared" si="1643"/>
        <v>-0.20000000000000284</v>
      </c>
      <c r="M26261" s="150">
        <f t="shared" si="1642"/>
        <v>8.5619834229757108E-2</v>
      </c>
    </row>
    <row r="26262" spans="1:13">
      <c r="A26262" s="152">
        <v>36758</v>
      </c>
      <c r="B26262" s="150">
        <v>58100</v>
      </c>
      <c r="C26262" s="150">
        <v>58100</v>
      </c>
      <c r="D26262" s="150">
        <v>58100</v>
      </c>
      <c r="I26262" s="150">
        <v>144</v>
      </c>
      <c r="J26262" s="150">
        <f t="shared" si="1640"/>
        <v>0.28561983422975995</v>
      </c>
      <c r="K26262" s="150">
        <f t="shared" si="1641"/>
        <v>58.1</v>
      </c>
      <c r="L26262" s="150">
        <f t="shared" si="1643"/>
        <v>-0.39999999999999858</v>
      </c>
      <c r="M26262" s="150">
        <f t="shared" si="1642"/>
        <v>0</v>
      </c>
    </row>
    <row r="26263" spans="1:13">
      <c r="A26263" s="152">
        <v>36759</v>
      </c>
      <c r="B26263" s="150">
        <v>57900</v>
      </c>
      <c r="C26263" s="150">
        <v>57900</v>
      </c>
      <c r="D26263" s="150">
        <v>57900</v>
      </c>
      <c r="I26263" s="150">
        <v>144</v>
      </c>
      <c r="J26263" s="150">
        <f t="shared" si="1640"/>
        <v>0.28561983422975995</v>
      </c>
      <c r="K26263" s="150">
        <f t="shared" si="1641"/>
        <v>57.9</v>
      </c>
      <c r="L26263" s="150">
        <f t="shared" si="1643"/>
        <v>-0.20000000000000284</v>
      </c>
      <c r="M26263" s="150">
        <f t="shared" si="1642"/>
        <v>8.5619834229757108E-2</v>
      </c>
    </row>
    <row r="26264" spans="1:13">
      <c r="A26264" s="152">
        <v>36760</v>
      </c>
      <c r="B26264" s="150">
        <v>57600</v>
      </c>
      <c r="C26264" s="150">
        <v>57600</v>
      </c>
      <c r="D26264" s="150">
        <v>57600</v>
      </c>
      <c r="I26264" s="150">
        <v>144</v>
      </c>
      <c r="J26264" s="150">
        <f t="shared" si="1640"/>
        <v>0.28561983422975995</v>
      </c>
      <c r="K26264" s="150">
        <f t="shared" si="1641"/>
        <v>57.6</v>
      </c>
      <c r="L26264" s="150">
        <f t="shared" si="1643"/>
        <v>-0.29999999999999716</v>
      </c>
      <c r="M26264" s="150">
        <f t="shared" si="1642"/>
        <v>0</v>
      </c>
    </row>
    <row r="26265" spans="1:13">
      <c r="A26265" s="152">
        <v>36761</v>
      </c>
      <c r="B26265" s="150">
        <v>57300</v>
      </c>
      <c r="C26265" s="150">
        <v>57300</v>
      </c>
      <c r="D26265" s="150">
        <v>57300</v>
      </c>
      <c r="I26265" s="150">
        <v>144</v>
      </c>
      <c r="J26265" s="150">
        <f t="shared" si="1640"/>
        <v>0.28561983422975995</v>
      </c>
      <c r="K26265" s="150">
        <f t="shared" si="1641"/>
        <v>57.3</v>
      </c>
      <c r="L26265" s="150">
        <f t="shared" si="1643"/>
        <v>-0.30000000000000426</v>
      </c>
      <c r="M26265" s="150">
        <f t="shared" si="1642"/>
        <v>0</v>
      </c>
    </row>
    <row r="26266" spans="1:13">
      <c r="A26266" s="152">
        <v>36762</v>
      </c>
      <c r="B26266" s="150">
        <v>57000</v>
      </c>
      <c r="C26266" s="150">
        <v>57000</v>
      </c>
      <c r="D26266" s="150">
        <v>57000</v>
      </c>
      <c r="I26266" s="150">
        <v>144</v>
      </c>
      <c r="J26266" s="150">
        <f t="shared" si="1640"/>
        <v>0.28561983422975995</v>
      </c>
      <c r="K26266" s="150">
        <f t="shared" si="1641"/>
        <v>57</v>
      </c>
      <c r="L26266" s="150">
        <f t="shared" si="1643"/>
        <v>-0.29999999999999716</v>
      </c>
      <c r="M26266" s="150">
        <f t="shared" si="1642"/>
        <v>0</v>
      </c>
    </row>
    <row r="26267" spans="1:13">
      <c r="A26267" s="152">
        <v>36763</v>
      </c>
      <c r="B26267" s="150">
        <v>56700</v>
      </c>
      <c r="C26267" s="150">
        <v>56700</v>
      </c>
      <c r="D26267" s="150">
        <v>56700</v>
      </c>
      <c r="I26267" s="150">
        <v>144</v>
      </c>
      <c r="J26267" s="150">
        <f t="shared" si="1640"/>
        <v>0.28561983422975995</v>
      </c>
      <c r="K26267" s="150">
        <f t="shared" si="1641"/>
        <v>56.7</v>
      </c>
      <c r="L26267" s="150">
        <f t="shared" si="1643"/>
        <v>-0.29999999999999716</v>
      </c>
      <c r="M26267" s="150">
        <f t="shared" si="1642"/>
        <v>0</v>
      </c>
    </row>
    <row r="26268" spans="1:13">
      <c r="A26268" s="152">
        <v>36764</v>
      </c>
      <c r="B26268" s="150">
        <v>56400</v>
      </c>
      <c r="C26268" s="150">
        <v>56400</v>
      </c>
      <c r="D26268" s="150">
        <v>56400</v>
      </c>
      <c r="I26268" s="150">
        <v>144</v>
      </c>
      <c r="J26268" s="150">
        <f t="shared" si="1640"/>
        <v>0.28561983422975995</v>
      </c>
      <c r="K26268" s="150">
        <f t="shared" si="1641"/>
        <v>56.4</v>
      </c>
      <c r="L26268" s="150">
        <f t="shared" si="1643"/>
        <v>-0.30000000000000426</v>
      </c>
      <c r="M26268" s="150">
        <f t="shared" si="1642"/>
        <v>0</v>
      </c>
    </row>
    <row r="26269" spans="1:13">
      <c r="A26269" s="152">
        <v>36765</v>
      </c>
      <c r="B26269" s="150">
        <v>56100</v>
      </c>
      <c r="C26269" s="150">
        <v>56100</v>
      </c>
      <c r="D26269" s="150">
        <v>56100</v>
      </c>
      <c r="I26269" s="150">
        <v>144</v>
      </c>
      <c r="J26269" s="150">
        <f t="shared" si="1640"/>
        <v>0.28561983422975995</v>
      </c>
      <c r="K26269" s="150">
        <f t="shared" si="1641"/>
        <v>56.1</v>
      </c>
      <c r="L26269" s="150">
        <f t="shared" si="1643"/>
        <v>-0.29999999999999716</v>
      </c>
      <c r="M26269" s="150">
        <f t="shared" si="1642"/>
        <v>0</v>
      </c>
    </row>
    <row r="26270" spans="1:13">
      <c r="A26270" s="152">
        <v>36766</v>
      </c>
      <c r="B26270" s="150">
        <v>55800</v>
      </c>
      <c r="C26270" s="150">
        <v>55800</v>
      </c>
      <c r="D26270" s="150">
        <v>55800</v>
      </c>
      <c r="I26270" s="150">
        <v>144</v>
      </c>
      <c r="J26270" s="150">
        <f t="shared" si="1640"/>
        <v>0.28561983422975995</v>
      </c>
      <c r="K26270" s="150">
        <f t="shared" si="1641"/>
        <v>55.8</v>
      </c>
      <c r="L26270" s="150">
        <f t="shared" si="1643"/>
        <v>-0.30000000000000426</v>
      </c>
      <c r="M26270" s="150">
        <f t="shared" si="1642"/>
        <v>0</v>
      </c>
    </row>
    <row r="26271" spans="1:13">
      <c r="A26271" s="152">
        <v>36767</v>
      </c>
      <c r="B26271" s="150">
        <v>55500</v>
      </c>
      <c r="C26271" s="150">
        <v>55500</v>
      </c>
      <c r="D26271" s="150">
        <v>55500</v>
      </c>
      <c r="I26271" s="150">
        <v>144</v>
      </c>
      <c r="J26271" s="150">
        <f t="shared" si="1640"/>
        <v>0.28561983422975995</v>
      </c>
      <c r="K26271" s="150">
        <f t="shared" si="1641"/>
        <v>55.5</v>
      </c>
      <c r="L26271" s="150">
        <f t="shared" si="1643"/>
        <v>-0.29999999999999716</v>
      </c>
      <c r="M26271" s="150">
        <f t="shared" si="1642"/>
        <v>0</v>
      </c>
    </row>
    <row r="26272" spans="1:13">
      <c r="A26272" s="152">
        <v>36768</v>
      </c>
      <c r="B26272" s="150">
        <v>55200</v>
      </c>
      <c r="C26272" s="150">
        <v>55200</v>
      </c>
      <c r="D26272" s="150">
        <v>55200</v>
      </c>
      <c r="I26272" s="150">
        <v>144</v>
      </c>
      <c r="J26272" s="150">
        <f t="shared" si="1640"/>
        <v>0.28561983422975995</v>
      </c>
      <c r="K26272" s="150">
        <f t="shared" si="1641"/>
        <v>55.2</v>
      </c>
      <c r="L26272" s="150">
        <f t="shared" si="1643"/>
        <v>-0.29999999999999716</v>
      </c>
      <c r="M26272" s="150">
        <f t="shared" si="1642"/>
        <v>0</v>
      </c>
    </row>
    <row r="26273" spans="1:13">
      <c r="A26273" s="152">
        <v>36769</v>
      </c>
      <c r="B26273" s="150">
        <v>54900</v>
      </c>
      <c r="C26273" s="150">
        <v>54900</v>
      </c>
      <c r="D26273" s="150">
        <v>54900</v>
      </c>
      <c r="I26273" s="150">
        <v>144</v>
      </c>
      <c r="J26273" s="150">
        <f t="shared" si="1640"/>
        <v>0.28561983422975995</v>
      </c>
      <c r="K26273" s="150">
        <f t="shared" si="1641"/>
        <v>54.9</v>
      </c>
      <c r="L26273" s="150">
        <f t="shared" si="1643"/>
        <v>-0.30000000000000426</v>
      </c>
      <c r="M26273" s="150">
        <f t="shared" si="1642"/>
        <v>0</v>
      </c>
    </row>
    <row r="26274" spans="1:13">
      <c r="A26274" s="152">
        <v>36770</v>
      </c>
      <c r="B26274" s="150">
        <v>54700</v>
      </c>
      <c r="C26274" s="150">
        <v>54700</v>
      </c>
      <c r="D26274" s="150">
        <v>54700</v>
      </c>
      <c r="I26274" s="150">
        <v>145</v>
      </c>
      <c r="J26274" s="150">
        <f t="shared" si="1640"/>
        <v>0.28760330530079992</v>
      </c>
      <c r="K26274" s="150">
        <f t="shared" si="1641"/>
        <v>54.7</v>
      </c>
      <c r="L26274" s="150">
        <f t="shared" si="1643"/>
        <v>-0.19999999999999574</v>
      </c>
      <c r="M26274" s="150">
        <f t="shared" si="1642"/>
        <v>8.760330530080418E-2</v>
      </c>
    </row>
    <row r="26275" spans="1:13">
      <c r="A26275" s="152">
        <v>36771</v>
      </c>
      <c r="B26275" s="150">
        <v>54400</v>
      </c>
      <c r="C26275" s="150">
        <v>54400</v>
      </c>
      <c r="D26275" s="150">
        <v>54400</v>
      </c>
      <c r="I26275" s="150">
        <v>144</v>
      </c>
      <c r="J26275" s="150">
        <f t="shared" si="1640"/>
        <v>0.28561983422975995</v>
      </c>
      <c r="K26275" s="150">
        <f t="shared" si="1641"/>
        <v>54.4</v>
      </c>
      <c r="L26275" s="150">
        <f t="shared" si="1643"/>
        <v>-0.30000000000000426</v>
      </c>
      <c r="M26275" s="150">
        <f t="shared" si="1642"/>
        <v>0</v>
      </c>
    </row>
    <row r="26276" spans="1:13">
      <c r="A26276" s="152">
        <v>36772</v>
      </c>
      <c r="B26276" s="150">
        <v>54100</v>
      </c>
      <c r="C26276" s="150">
        <v>54100</v>
      </c>
      <c r="D26276" s="150">
        <v>54100</v>
      </c>
      <c r="I26276" s="150">
        <v>144</v>
      </c>
      <c r="J26276" s="150">
        <f t="shared" si="1640"/>
        <v>0.28561983422975995</v>
      </c>
      <c r="K26276" s="150">
        <f t="shared" si="1641"/>
        <v>54.1</v>
      </c>
      <c r="L26276" s="150">
        <f t="shared" si="1643"/>
        <v>-0.29999999999999716</v>
      </c>
      <c r="M26276" s="150">
        <f t="shared" si="1642"/>
        <v>0</v>
      </c>
    </row>
    <row r="26277" spans="1:13">
      <c r="A26277" s="152">
        <v>36773</v>
      </c>
      <c r="B26277" s="150">
        <v>53900</v>
      </c>
      <c r="C26277" s="150">
        <v>53900</v>
      </c>
      <c r="D26277" s="150">
        <v>53900</v>
      </c>
      <c r="I26277" s="150">
        <v>144</v>
      </c>
      <c r="J26277" s="150">
        <f t="shared" si="1640"/>
        <v>0.28561983422975995</v>
      </c>
      <c r="K26277" s="150">
        <f t="shared" si="1641"/>
        <v>53.9</v>
      </c>
      <c r="L26277" s="150">
        <f t="shared" si="1643"/>
        <v>-0.20000000000000284</v>
      </c>
      <c r="M26277" s="150">
        <f t="shared" si="1642"/>
        <v>8.5619834229757108E-2</v>
      </c>
    </row>
    <row r="26278" spans="1:13">
      <c r="A26278" s="152">
        <v>36774</v>
      </c>
      <c r="B26278" s="150">
        <v>53600</v>
      </c>
      <c r="C26278" s="150">
        <v>53600</v>
      </c>
      <c r="D26278" s="150">
        <v>53600</v>
      </c>
      <c r="I26278" s="150">
        <v>144</v>
      </c>
      <c r="J26278" s="150">
        <f t="shared" si="1640"/>
        <v>0.28561983422975995</v>
      </c>
      <c r="K26278" s="150">
        <f t="shared" si="1641"/>
        <v>53.6</v>
      </c>
      <c r="L26278" s="150">
        <f t="shared" si="1643"/>
        <v>-0.29999999999999716</v>
      </c>
      <c r="M26278" s="150">
        <f t="shared" si="1642"/>
        <v>0</v>
      </c>
    </row>
    <row r="26279" spans="1:13">
      <c r="A26279" s="152">
        <v>36775</v>
      </c>
      <c r="B26279" s="150">
        <v>53300</v>
      </c>
      <c r="C26279" s="150">
        <v>53300</v>
      </c>
      <c r="D26279" s="150">
        <v>53300</v>
      </c>
      <c r="I26279" s="150">
        <v>143</v>
      </c>
      <c r="J26279" s="150">
        <f t="shared" si="1640"/>
        <v>0.28363636315871993</v>
      </c>
      <c r="K26279" s="150">
        <f t="shared" si="1641"/>
        <v>53.3</v>
      </c>
      <c r="L26279" s="150">
        <f t="shared" si="1643"/>
        <v>-0.30000000000000426</v>
      </c>
      <c r="M26279" s="150">
        <f t="shared" si="1642"/>
        <v>0</v>
      </c>
    </row>
    <row r="26280" spans="1:13">
      <c r="A26280" s="152">
        <v>36776</v>
      </c>
      <c r="B26280" s="150">
        <v>53000</v>
      </c>
      <c r="C26280" s="150">
        <v>53000</v>
      </c>
      <c r="D26280" s="150">
        <v>53000</v>
      </c>
      <c r="I26280" s="150">
        <v>144</v>
      </c>
      <c r="J26280" s="150">
        <f t="shared" si="1640"/>
        <v>0.28561983422975995</v>
      </c>
      <c r="K26280" s="150">
        <f t="shared" si="1641"/>
        <v>53</v>
      </c>
      <c r="L26280" s="150">
        <f t="shared" si="1643"/>
        <v>-0.29999999999999716</v>
      </c>
      <c r="M26280" s="150">
        <f t="shared" si="1642"/>
        <v>0</v>
      </c>
    </row>
    <row r="26281" spans="1:13">
      <c r="A26281" s="152">
        <v>36777</v>
      </c>
      <c r="B26281" s="150">
        <v>52700</v>
      </c>
      <c r="C26281" s="150">
        <v>52700</v>
      </c>
      <c r="D26281" s="150">
        <v>52700</v>
      </c>
      <c r="I26281" s="150">
        <v>152</v>
      </c>
      <c r="J26281" s="150">
        <f t="shared" si="1640"/>
        <v>0.3014876027980799</v>
      </c>
      <c r="K26281" s="150">
        <f t="shared" si="1641"/>
        <v>52.7</v>
      </c>
      <c r="L26281" s="150">
        <f t="shared" si="1643"/>
        <v>-0.29999999999999716</v>
      </c>
      <c r="M26281" s="150">
        <f t="shared" si="1642"/>
        <v>1.4876027980827433E-3</v>
      </c>
    </row>
    <row r="26282" spans="1:13">
      <c r="A26282" s="152">
        <v>36778</v>
      </c>
      <c r="B26282" s="150">
        <v>52400</v>
      </c>
      <c r="C26282" s="150">
        <v>52400</v>
      </c>
      <c r="D26282" s="150">
        <v>52400</v>
      </c>
      <c r="I26282" s="150">
        <v>156</v>
      </c>
      <c r="J26282" s="150">
        <f t="shared" si="1640"/>
        <v>0.30942148708223993</v>
      </c>
      <c r="K26282" s="150">
        <f t="shared" si="1641"/>
        <v>52.4</v>
      </c>
      <c r="L26282" s="150">
        <f t="shared" si="1643"/>
        <v>-0.30000000000000426</v>
      </c>
      <c r="M26282" s="150">
        <f t="shared" si="1642"/>
        <v>9.4214870822356689E-3</v>
      </c>
    </row>
    <row r="26283" spans="1:13">
      <c r="A26283" s="152">
        <v>36779</v>
      </c>
      <c r="B26283" s="150">
        <v>52100</v>
      </c>
      <c r="C26283" s="150">
        <v>52100</v>
      </c>
      <c r="D26283" s="150">
        <v>52100</v>
      </c>
      <c r="I26283" s="150">
        <v>158</v>
      </c>
      <c r="J26283" s="150">
        <f t="shared" si="1640"/>
        <v>0.31338842922431992</v>
      </c>
      <c r="K26283" s="150">
        <f t="shared" si="1641"/>
        <v>52.1</v>
      </c>
      <c r="L26283" s="150">
        <f t="shared" si="1643"/>
        <v>-0.29999999999999716</v>
      </c>
      <c r="M26283" s="150">
        <f t="shared" si="1642"/>
        <v>1.3388429224322762E-2</v>
      </c>
    </row>
    <row r="26284" spans="1:13">
      <c r="A26284" s="152">
        <v>36780</v>
      </c>
      <c r="B26284" s="150">
        <v>51800</v>
      </c>
      <c r="C26284" s="150">
        <v>51800</v>
      </c>
      <c r="D26284" s="150">
        <v>51800</v>
      </c>
      <c r="I26284" s="150">
        <v>159</v>
      </c>
      <c r="J26284" s="150">
        <f t="shared" si="1640"/>
        <v>0.31537190029535994</v>
      </c>
      <c r="K26284" s="150">
        <f t="shared" si="1641"/>
        <v>51.8</v>
      </c>
      <c r="L26284" s="150">
        <f t="shared" si="1643"/>
        <v>-0.30000000000000426</v>
      </c>
      <c r="M26284" s="150">
        <f t="shared" si="1642"/>
        <v>1.5371900295355678E-2</v>
      </c>
    </row>
    <row r="26285" spans="1:13">
      <c r="A26285" s="152">
        <v>36781</v>
      </c>
      <c r="B26285" s="150">
        <v>51400</v>
      </c>
      <c r="C26285" s="150">
        <v>51400</v>
      </c>
      <c r="D26285" s="150">
        <v>51400</v>
      </c>
      <c r="I26285" s="150">
        <v>159</v>
      </c>
      <c r="J26285" s="150">
        <f t="shared" si="1640"/>
        <v>0.31537190029535994</v>
      </c>
      <c r="K26285" s="150">
        <f t="shared" si="1641"/>
        <v>51.4</v>
      </c>
      <c r="L26285" s="150">
        <f t="shared" si="1643"/>
        <v>-0.39999999999999858</v>
      </c>
      <c r="M26285" s="150">
        <f t="shared" si="1642"/>
        <v>0</v>
      </c>
    </row>
    <row r="26286" spans="1:13">
      <c r="A26286" s="152">
        <v>36782</v>
      </c>
      <c r="B26286" s="150">
        <v>51100</v>
      </c>
      <c r="C26286" s="150">
        <v>51100</v>
      </c>
      <c r="D26286" s="150">
        <v>51100</v>
      </c>
      <c r="I26286" s="150">
        <v>159</v>
      </c>
      <c r="J26286" s="150">
        <f t="shared" si="1640"/>
        <v>0.31537190029535994</v>
      </c>
      <c r="K26286" s="150">
        <f t="shared" si="1641"/>
        <v>51.1</v>
      </c>
      <c r="L26286" s="150">
        <f t="shared" si="1643"/>
        <v>-0.29999999999999716</v>
      </c>
      <c r="M26286" s="150">
        <f t="shared" si="1642"/>
        <v>1.5371900295362784E-2</v>
      </c>
    </row>
    <row r="26287" spans="1:13">
      <c r="A26287" s="152">
        <v>36783</v>
      </c>
      <c r="B26287" s="150">
        <v>50800</v>
      </c>
      <c r="C26287" s="150">
        <v>50800</v>
      </c>
      <c r="D26287" s="150">
        <v>50800</v>
      </c>
      <c r="I26287" s="150">
        <v>159</v>
      </c>
      <c r="J26287" s="150">
        <f t="shared" si="1640"/>
        <v>0.31537190029535994</v>
      </c>
      <c r="K26287" s="150">
        <f t="shared" si="1641"/>
        <v>50.8</v>
      </c>
      <c r="L26287" s="150">
        <f t="shared" si="1643"/>
        <v>-0.30000000000000426</v>
      </c>
      <c r="M26287" s="150">
        <f t="shared" si="1642"/>
        <v>1.5371900295355678E-2</v>
      </c>
    </row>
    <row r="26288" spans="1:13">
      <c r="A26288" s="152">
        <v>36784</v>
      </c>
      <c r="B26288" s="150">
        <v>50500</v>
      </c>
      <c r="C26288" s="150">
        <v>50500</v>
      </c>
      <c r="D26288" s="150">
        <v>50500</v>
      </c>
      <c r="I26288" s="150">
        <v>159</v>
      </c>
      <c r="J26288" s="150">
        <f t="shared" si="1640"/>
        <v>0.31537190029535994</v>
      </c>
      <c r="K26288" s="150">
        <f t="shared" si="1641"/>
        <v>50.5</v>
      </c>
      <c r="L26288" s="150">
        <f t="shared" si="1643"/>
        <v>-0.29999999999999716</v>
      </c>
      <c r="M26288" s="150">
        <f t="shared" si="1642"/>
        <v>1.5371900295362784E-2</v>
      </c>
    </row>
    <row r="26289" spans="1:13">
      <c r="A26289" s="152">
        <v>36785</v>
      </c>
      <c r="B26289" s="150">
        <v>50200</v>
      </c>
      <c r="C26289" s="150">
        <v>50200</v>
      </c>
      <c r="D26289" s="150">
        <v>50200</v>
      </c>
      <c r="I26289" s="150">
        <v>159</v>
      </c>
      <c r="J26289" s="150">
        <f t="shared" si="1640"/>
        <v>0.31537190029535994</v>
      </c>
      <c r="K26289" s="150">
        <f t="shared" si="1641"/>
        <v>50.2</v>
      </c>
      <c r="L26289" s="150">
        <f t="shared" si="1643"/>
        <v>-0.29999999999999716</v>
      </c>
      <c r="M26289" s="150">
        <f t="shared" si="1642"/>
        <v>1.5371900295362784E-2</v>
      </c>
    </row>
    <row r="26290" spans="1:13">
      <c r="A26290" s="152">
        <v>36786</v>
      </c>
      <c r="B26290" s="150">
        <v>49900</v>
      </c>
      <c r="C26290" s="150">
        <v>49900</v>
      </c>
      <c r="D26290" s="150">
        <v>49900</v>
      </c>
      <c r="I26290" s="150">
        <v>159</v>
      </c>
      <c r="J26290" s="150">
        <f t="shared" si="1640"/>
        <v>0.31537190029535994</v>
      </c>
      <c r="K26290" s="150">
        <f t="shared" si="1641"/>
        <v>49.9</v>
      </c>
      <c r="L26290" s="150">
        <f t="shared" si="1643"/>
        <v>-0.30000000000000426</v>
      </c>
      <c r="M26290" s="150">
        <f t="shared" si="1642"/>
        <v>1.5371900295355678E-2</v>
      </c>
    </row>
    <row r="26291" spans="1:13">
      <c r="A26291" s="152">
        <v>36787</v>
      </c>
      <c r="B26291" s="150">
        <v>49600</v>
      </c>
      <c r="C26291" s="150">
        <v>49600</v>
      </c>
      <c r="D26291" s="150">
        <v>49600</v>
      </c>
      <c r="I26291" s="150">
        <v>159</v>
      </c>
      <c r="J26291" s="150">
        <f t="shared" si="1640"/>
        <v>0.31537190029535994</v>
      </c>
      <c r="K26291" s="150">
        <f t="shared" si="1641"/>
        <v>49.6</v>
      </c>
      <c r="L26291" s="150">
        <f t="shared" si="1643"/>
        <v>-0.29999999999999716</v>
      </c>
      <c r="M26291" s="150">
        <f t="shared" si="1642"/>
        <v>1.5371900295362784E-2</v>
      </c>
    </row>
    <row r="26292" spans="1:13">
      <c r="A26292" s="152">
        <v>36788</v>
      </c>
      <c r="B26292" s="150">
        <v>49300</v>
      </c>
      <c r="C26292" s="150">
        <v>49300</v>
      </c>
      <c r="D26292" s="150">
        <v>49300</v>
      </c>
      <c r="I26292" s="150">
        <v>153</v>
      </c>
      <c r="J26292" s="150">
        <f t="shared" si="1640"/>
        <v>0.30347107386911992</v>
      </c>
      <c r="K26292" s="150">
        <f t="shared" si="1641"/>
        <v>49.3</v>
      </c>
      <c r="L26292" s="150">
        <f t="shared" si="1643"/>
        <v>-0.30000000000000426</v>
      </c>
      <c r="M26292" s="150">
        <f t="shared" si="1642"/>
        <v>3.4710738691156595E-3</v>
      </c>
    </row>
    <row r="26293" spans="1:13">
      <c r="A26293" s="152">
        <v>36789</v>
      </c>
      <c r="B26293" s="150">
        <v>48900</v>
      </c>
      <c r="C26293" s="150">
        <v>48900</v>
      </c>
      <c r="D26293" s="150">
        <v>48900</v>
      </c>
      <c r="I26293" s="150">
        <v>160</v>
      </c>
      <c r="J26293" s="150">
        <f t="shared" si="1640"/>
        <v>0.31735537136639991</v>
      </c>
      <c r="K26293" s="150">
        <f t="shared" si="1641"/>
        <v>48.9</v>
      </c>
      <c r="L26293" s="150">
        <f t="shared" si="1643"/>
        <v>-0.39999999999999858</v>
      </c>
      <c r="M26293" s="150">
        <f t="shared" si="1642"/>
        <v>0</v>
      </c>
    </row>
    <row r="26294" spans="1:13">
      <c r="A26294" s="152">
        <v>36790</v>
      </c>
      <c r="B26294" s="150">
        <v>48600</v>
      </c>
      <c r="C26294" s="150">
        <v>48600</v>
      </c>
      <c r="D26294" s="150">
        <v>48600</v>
      </c>
      <c r="I26294" s="150">
        <v>159</v>
      </c>
      <c r="J26294" s="150">
        <f t="shared" si="1640"/>
        <v>0.31537190029535994</v>
      </c>
      <c r="K26294" s="150">
        <f t="shared" si="1641"/>
        <v>48.6</v>
      </c>
      <c r="L26294" s="150">
        <f t="shared" si="1643"/>
        <v>-0.29999999999999716</v>
      </c>
      <c r="M26294" s="150">
        <f t="shared" si="1642"/>
        <v>1.5371900295362784E-2</v>
      </c>
    </row>
    <row r="26295" spans="1:13">
      <c r="A26295" s="152">
        <v>36791</v>
      </c>
      <c r="B26295" s="150">
        <v>48300</v>
      </c>
      <c r="C26295" s="150">
        <v>48300</v>
      </c>
      <c r="D26295" s="150">
        <v>48300</v>
      </c>
      <c r="I26295" s="150">
        <v>159</v>
      </c>
      <c r="J26295" s="150">
        <f t="shared" si="1640"/>
        <v>0.31537190029535994</v>
      </c>
      <c r="K26295" s="150">
        <f t="shared" si="1641"/>
        <v>48.3</v>
      </c>
      <c r="L26295" s="150">
        <f t="shared" si="1643"/>
        <v>-0.30000000000000426</v>
      </c>
      <c r="M26295" s="150">
        <f t="shared" si="1642"/>
        <v>1.5371900295355678E-2</v>
      </c>
    </row>
    <row r="26296" spans="1:13">
      <c r="A26296" s="152">
        <v>36792</v>
      </c>
      <c r="B26296" s="150">
        <v>48000</v>
      </c>
      <c r="C26296" s="150">
        <v>48000</v>
      </c>
      <c r="D26296" s="150">
        <v>48000</v>
      </c>
      <c r="I26296" s="150">
        <v>157</v>
      </c>
      <c r="J26296" s="150">
        <f t="shared" si="1640"/>
        <v>0.3114049581532799</v>
      </c>
      <c r="K26296" s="150">
        <f t="shared" si="1641"/>
        <v>48</v>
      </c>
      <c r="L26296" s="150">
        <f t="shared" si="1643"/>
        <v>-0.29999999999999716</v>
      </c>
      <c r="M26296" s="150">
        <f t="shared" si="1642"/>
        <v>1.140495815328274E-2</v>
      </c>
    </row>
    <row r="26297" spans="1:13">
      <c r="A26297" s="152">
        <v>36793</v>
      </c>
      <c r="B26297" s="150">
        <v>47700</v>
      </c>
      <c r="C26297" s="150">
        <v>47700</v>
      </c>
      <c r="D26297" s="150">
        <v>47700</v>
      </c>
      <c r="I26297" s="150">
        <v>157</v>
      </c>
      <c r="J26297" s="150">
        <f t="shared" si="1640"/>
        <v>0.3114049581532799</v>
      </c>
      <c r="K26297" s="150">
        <f t="shared" si="1641"/>
        <v>47.7</v>
      </c>
      <c r="L26297" s="150">
        <f t="shared" si="1643"/>
        <v>-0.29999999999999716</v>
      </c>
      <c r="M26297" s="150">
        <f t="shared" si="1642"/>
        <v>1.140495815328274E-2</v>
      </c>
    </row>
    <row r="26298" spans="1:13">
      <c r="A26298" s="152">
        <v>36794</v>
      </c>
      <c r="B26298" s="150">
        <v>47400</v>
      </c>
      <c r="C26298" s="150">
        <v>47400</v>
      </c>
      <c r="D26298" s="150">
        <v>47400</v>
      </c>
      <c r="I26298" s="150">
        <v>157</v>
      </c>
      <c r="J26298" s="150">
        <f t="shared" si="1640"/>
        <v>0.3114049581532799</v>
      </c>
      <c r="K26298" s="150">
        <f t="shared" si="1641"/>
        <v>47.4</v>
      </c>
      <c r="L26298" s="150">
        <f t="shared" si="1643"/>
        <v>-0.30000000000000426</v>
      </c>
      <c r="M26298" s="150">
        <f t="shared" si="1642"/>
        <v>1.1404958153275635E-2</v>
      </c>
    </row>
    <row r="26299" spans="1:13">
      <c r="A26299" s="152">
        <v>36795</v>
      </c>
      <c r="B26299" s="150">
        <v>47100</v>
      </c>
      <c r="C26299" s="150">
        <v>47100</v>
      </c>
      <c r="D26299" s="150">
        <v>47100</v>
      </c>
      <c r="I26299" s="150">
        <v>157</v>
      </c>
      <c r="J26299" s="150">
        <f t="shared" si="1640"/>
        <v>0.3114049581532799</v>
      </c>
      <c r="K26299" s="150">
        <f t="shared" si="1641"/>
        <v>47.1</v>
      </c>
      <c r="L26299" s="150">
        <f t="shared" si="1643"/>
        <v>-0.29999999999999716</v>
      </c>
      <c r="M26299" s="150">
        <f t="shared" si="1642"/>
        <v>1.140495815328274E-2</v>
      </c>
    </row>
    <row r="26300" spans="1:13">
      <c r="A26300" s="152">
        <v>36796</v>
      </c>
      <c r="B26300" s="150">
        <v>46800</v>
      </c>
      <c r="C26300" s="150">
        <v>46800</v>
      </c>
      <c r="D26300" s="150">
        <v>46800</v>
      </c>
      <c r="I26300" s="150">
        <v>157</v>
      </c>
      <c r="J26300" s="150">
        <f t="shared" si="1640"/>
        <v>0.3114049581532799</v>
      </c>
      <c r="K26300" s="150">
        <f t="shared" si="1641"/>
        <v>46.8</v>
      </c>
      <c r="L26300" s="150">
        <f t="shared" si="1643"/>
        <v>-0.30000000000000426</v>
      </c>
      <c r="M26300" s="150">
        <f t="shared" si="1642"/>
        <v>1.1404958153275635E-2</v>
      </c>
    </row>
    <row r="26301" spans="1:13">
      <c r="A26301" s="152">
        <v>36797</v>
      </c>
      <c r="B26301" s="150">
        <v>46400</v>
      </c>
      <c r="C26301" s="150">
        <v>46400</v>
      </c>
      <c r="D26301" s="150">
        <v>46400</v>
      </c>
      <c r="I26301" s="150">
        <v>157</v>
      </c>
      <c r="J26301" s="150">
        <f t="shared" si="1640"/>
        <v>0.3114049581532799</v>
      </c>
      <c r="K26301" s="150">
        <f t="shared" si="1641"/>
        <v>46.4</v>
      </c>
      <c r="L26301" s="150">
        <f t="shared" si="1643"/>
        <v>-0.39999999999999858</v>
      </c>
      <c r="M26301" s="150">
        <f t="shared" si="1642"/>
        <v>0</v>
      </c>
    </row>
    <row r="26302" spans="1:13">
      <c r="A26302" s="152">
        <v>36798</v>
      </c>
      <c r="B26302" s="150">
        <v>46100</v>
      </c>
      <c r="C26302" s="150">
        <v>46100</v>
      </c>
      <c r="D26302" s="150">
        <v>46100</v>
      </c>
      <c r="I26302" s="150">
        <v>156</v>
      </c>
      <c r="J26302" s="150">
        <f t="shared" si="1640"/>
        <v>0.30942148708223993</v>
      </c>
      <c r="K26302" s="150">
        <f t="shared" si="1641"/>
        <v>46.1</v>
      </c>
      <c r="L26302" s="150">
        <f t="shared" si="1643"/>
        <v>-0.29999999999999716</v>
      </c>
      <c r="M26302" s="150">
        <f t="shared" si="1642"/>
        <v>9.4214870822427743E-3</v>
      </c>
    </row>
    <row r="26303" spans="1:13">
      <c r="A26303" s="152">
        <v>36799</v>
      </c>
      <c r="B26303" s="150">
        <v>45800</v>
      </c>
      <c r="C26303" s="150">
        <v>45800</v>
      </c>
      <c r="D26303" s="150">
        <v>45800</v>
      </c>
      <c r="I26303" s="150">
        <v>156</v>
      </c>
      <c r="J26303" s="150">
        <f t="shared" si="1640"/>
        <v>0.30942148708223993</v>
      </c>
      <c r="K26303" s="150">
        <f t="shared" si="1641"/>
        <v>45.8</v>
      </c>
      <c r="L26303" s="150">
        <f t="shared" si="1643"/>
        <v>-0.30000000000000426</v>
      </c>
      <c r="M26303" s="150">
        <f t="shared" si="1642"/>
        <v>9.4214870822356689E-3</v>
      </c>
    </row>
    <row r="26304" spans="1:13">
      <c r="A26304" s="152">
        <v>36800</v>
      </c>
      <c r="B26304" s="150">
        <v>45500</v>
      </c>
      <c r="C26304" s="150">
        <v>45500</v>
      </c>
      <c r="D26304" s="150">
        <v>45500</v>
      </c>
      <c r="I26304" s="150">
        <v>155</v>
      </c>
      <c r="J26304" s="150">
        <f t="shared" si="1640"/>
        <v>0.30743801601119991</v>
      </c>
      <c r="K26304" s="150">
        <f t="shared" si="1641"/>
        <v>45.5</v>
      </c>
      <c r="L26304" s="150">
        <f t="shared" si="1643"/>
        <v>-0.29999999999999716</v>
      </c>
      <c r="M26304" s="150">
        <f t="shared" si="1642"/>
        <v>7.4380160112027527E-3</v>
      </c>
    </row>
    <row r="26305" spans="1:13">
      <c r="A26305" s="152">
        <v>36801</v>
      </c>
      <c r="B26305" s="150">
        <v>45300</v>
      </c>
      <c r="C26305" s="150">
        <v>45300</v>
      </c>
      <c r="D26305" s="150">
        <v>45300</v>
      </c>
      <c r="I26305" s="150">
        <v>145</v>
      </c>
      <c r="J26305" s="150">
        <f t="shared" si="1640"/>
        <v>0.28760330530079992</v>
      </c>
      <c r="K26305" s="150">
        <f t="shared" si="1641"/>
        <v>45.3</v>
      </c>
      <c r="L26305" s="150">
        <f t="shared" si="1643"/>
        <v>-0.20000000000000284</v>
      </c>
      <c r="M26305" s="150">
        <f t="shared" si="1642"/>
        <v>8.7603305300797074E-2</v>
      </c>
    </row>
    <row r="26306" spans="1:13">
      <c r="A26306" s="152">
        <v>36802</v>
      </c>
      <c r="B26306" s="150">
        <v>45000</v>
      </c>
      <c r="C26306" s="150">
        <v>45000</v>
      </c>
      <c r="D26306" s="150">
        <v>45000</v>
      </c>
      <c r="I26306" s="150">
        <v>140</v>
      </c>
      <c r="J26306" s="150">
        <f t="shared" si="1640"/>
        <v>0.27768594994559992</v>
      </c>
      <c r="K26306" s="150">
        <f t="shared" si="1641"/>
        <v>45</v>
      </c>
      <c r="L26306" s="150">
        <f t="shared" si="1643"/>
        <v>-0.29999999999999716</v>
      </c>
      <c r="M26306" s="150">
        <f t="shared" si="1642"/>
        <v>0</v>
      </c>
    </row>
    <row r="26307" spans="1:13">
      <c r="A26307" s="152">
        <v>36803</v>
      </c>
      <c r="B26307" s="150">
        <v>44700</v>
      </c>
      <c r="C26307" s="150">
        <v>44700</v>
      </c>
      <c r="D26307" s="150">
        <v>44700</v>
      </c>
      <c r="I26307" s="150">
        <v>145</v>
      </c>
      <c r="J26307" s="150">
        <f t="shared" si="1640"/>
        <v>0.28760330530079992</v>
      </c>
      <c r="K26307" s="150">
        <f t="shared" si="1641"/>
        <v>44.7</v>
      </c>
      <c r="L26307" s="150">
        <f t="shared" si="1643"/>
        <v>-0.29999999999999716</v>
      </c>
      <c r="M26307" s="150">
        <f t="shared" si="1642"/>
        <v>0</v>
      </c>
    </row>
    <row r="26308" spans="1:13">
      <c r="A26308" s="152">
        <v>36804</v>
      </c>
      <c r="B26308" s="150">
        <v>44400</v>
      </c>
      <c r="C26308" s="150">
        <v>44400</v>
      </c>
      <c r="D26308" s="150">
        <v>44400</v>
      </c>
      <c r="I26308" s="150">
        <v>144</v>
      </c>
      <c r="J26308" s="150">
        <f t="shared" si="1640"/>
        <v>0.28561983422975995</v>
      </c>
      <c r="K26308" s="150">
        <f t="shared" si="1641"/>
        <v>44.4</v>
      </c>
      <c r="L26308" s="150">
        <f t="shared" si="1643"/>
        <v>-0.30000000000000426</v>
      </c>
      <c r="M26308" s="150">
        <f t="shared" si="1642"/>
        <v>0</v>
      </c>
    </row>
    <row r="26309" spans="1:13">
      <c r="A26309" s="152">
        <v>36805</v>
      </c>
      <c r="B26309" s="150">
        <v>44100</v>
      </c>
      <c r="C26309" s="150">
        <v>44100</v>
      </c>
      <c r="D26309" s="150">
        <v>44100</v>
      </c>
      <c r="I26309" s="150">
        <v>134</v>
      </c>
      <c r="J26309" s="150">
        <f t="shared" si="1640"/>
        <v>0.26578512351935996</v>
      </c>
      <c r="K26309" s="150">
        <f t="shared" si="1641"/>
        <v>44.1</v>
      </c>
      <c r="L26309" s="150">
        <f t="shared" si="1643"/>
        <v>-0.29999999999999716</v>
      </c>
      <c r="M26309" s="150">
        <f t="shared" si="1642"/>
        <v>0</v>
      </c>
    </row>
    <row r="26310" spans="1:13">
      <c r="A26310" s="152">
        <v>36806</v>
      </c>
      <c r="B26310" s="150">
        <v>43800</v>
      </c>
      <c r="C26310" s="150">
        <v>43800</v>
      </c>
      <c r="D26310" s="150">
        <v>43800</v>
      </c>
      <c r="I26310" s="150">
        <v>141</v>
      </c>
      <c r="J26310" s="150">
        <f t="shared" si="1640"/>
        <v>0.27966942101663994</v>
      </c>
      <c r="K26310" s="150">
        <f t="shared" si="1641"/>
        <v>43.8</v>
      </c>
      <c r="L26310" s="150">
        <f t="shared" si="1643"/>
        <v>-0.30000000000000426</v>
      </c>
      <c r="M26310" s="150">
        <f t="shared" si="1642"/>
        <v>0</v>
      </c>
    </row>
    <row r="26311" spans="1:13">
      <c r="A26311" s="152">
        <v>36807</v>
      </c>
      <c r="B26311" s="150">
        <v>43400</v>
      </c>
      <c r="C26311" s="150">
        <v>43400</v>
      </c>
      <c r="D26311" s="150">
        <v>43400</v>
      </c>
      <c r="I26311" s="150">
        <v>149</v>
      </c>
      <c r="J26311" s="150">
        <f t="shared" ref="J26311:J26374" si="1644">I26311*(2.29568411*10^-6*86400/100)</f>
        <v>0.29553718958495995</v>
      </c>
      <c r="K26311" s="150">
        <f t="shared" ref="K26311:K26374" si="1645">D26311/1000</f>
        <v>43.4</v>
      </c>
      <c r="L26311" s="150">
        <f t="shared" si="1643"/>
        <v>-0.39999999999999858</v>
      </c>
      <c r="M26311" s="150">
        <f t="shared" ref="M26311:M26374" si="1646">MAX(0,J26311+L26311)</f>
        <v>0</v>
      </c>
    </row>
    <row r="26312" spans="1:13">
      <c r="A26312" s="152">
        <v>36808</v>
      </c>
      <c r="B26312" s="150">
        <v>43100</v>
      </c>
      <c r="C26312" s="150">
        <v>43100</v>
      </c>
      <c r="D26312" s="150">
        <v>43100</v>
      </c>
      <c r="I26312" s="150">
        <v>149</v>
      </c>
      <c r="J26312" s="150">
        <f t="shared" si="1644"/>
        <v>0.29553718958495995</v>
      </c>
      <c r="K26312" s="150">
        <f t="shared" si="1645"/>
        <v>43.1</v>
      </c>
      <c r="L26312" s="150">
        <f t="shared" ref="L26312:L26375" si="1647">K26312-K26311</f>
        <v>-0.29999999999999716</v>
      </c>
      <c r="M26312" s="150">
        <f t="shared" si="1646"/>
        <v>0</v>
      </c>
    </row>
    <row r="26313" spans="1:13">
      <c r="A26313" s="152">
        <v>36809</v>
      </c>
      <c r="B26313" s="150">
        <v>42800</v>
      </c>
      <c r="C26313" s="150">
        <v>42800</v>
      </c>
      <c r="D26313" s="150">
        <v>42800</v>
      </c>
      <c r="I26313" s="150">
        <v>150</v>
      </c>
      <c r="J26313" s="150">
        <f t="shared" si="1644"/>
        <v>0.29752066065599991</v>
      </c>
      <c r="K26313" s="150">
        <f t="shared" si="1645"/>
        <v>42.8</v>
      </c>
      <c r="L26313" s="150">
        <f t="shared" si="1647"/>
        <v>-0.30000000000000426</v>
      </c>
      <c r="M26313" s="150">
        <f t="shared" si="1646"/>
        <v>0</v>
      </c>
    </row>
    <row r="26314" spans="1:13">
      <c r="A26314" s="152">
        <v>36810</v>
      </c>
      <c r="B26314" s="150">
        <v>42500</v>
      </c>
      <c r="C26314" s="150">
        <v>42500</v>
      </c>
      <c r="D26314" s="150">
        <v>42500</v>
      </c>
      <c r="I26314" s="150">
        <v>170</v>
      </c>
      <c r="J26314" s="150">
        <f t="shared" si="1644"/>
        <v>0.3371900820767999</v>
      </c>
      <c r="K26314" s="150">
        <f t="shared" si="1645"/>
        <v>42.5</v>
      </c>
      <c r="L26314" s="150">
        <f t="shared" si="1647"/>
        <v>-0.29999999999999716</v>
      </c>
      <c r="M26314" s="150">
        <f t="shared" si="1646"/>
        <v>3.7190082076802744E-2</v>
      </c>
    </row>
    <row r="26315" spans="1:13">
      <c r="A26315" s="152">
        <v>36811</v>
      </c>
      <c r="B26315" s="150">
        <v>42100</v>
      </c>
      <c r="C26315" s="150">
        <v>42100</v>
      </c>
      <c r="D26315" s="150">
        <v>42100</v>
      </c>
      <c r="I26315" s="150">
        <v>174</v>
      </c>
      <c r="J26315" s="150">
        <f t="shared" si="1644"/>
        <v>0.34512396636095993</v>
      </c>
      <c r="K26315" s="150">
        <f t="shared" si="1645"/>
        <v>42.1</v>
      </c>
      <c r="L26315" s="150">
        <f t="shared" si="1647"/>
        <v>-0.39999999999999858</v>
      </c>
      <c r="M26315" s="150">
        <f t="shared" si="1646"/>
        <v>0</v>
      </c>
    </row>
    <row r="26316" spans="1:13">
      <c r="A26316" s="152">
        <v>36812</v>
      </c>
      <c r="B26316" s="150">
        <v>41700</v>
      </c>
      <c r="C26316" s="150">
        <v>41700</v>
      </c>
      <c r="D26316" s="150">
        <v>41700</v>
      </c>
      <c r="I26316" s="150">
        <v>176</v>
      </c>
      <c r="J26316" s="150">
        <f t="shared" si="1644"/>
        <v>0.34909090850303992</v>
      </c>
      <c r="K26316" s="150">
        <f t="shared" si="1645"/>
        <v>41.7</v>
      </c>
      <c r="L26316" s="150">
        <f t="shared" si="1647"/>
        <v>-0.39999999999999858</v>
      </c>
      <c r="M26316" s="150">
        <f t="shared" si="1646"/>
        <v>0</v>
      </c>
    </row>
    <row r="26317" spans="1:13">
      <c r="A26317" s="152">
        <v>36813</v>
      </c>
      <c r="B26317" s="150">
        <v>41300</v>
      </c>
      <c r="C26317" s="150">
        <v>41300</v>
      </c>
      <c r="D26317" s="150">
        <v>41300</v>
      </c>
      <c r="I26317" s="150">
        <v>177</v>
      </c>
      <c r="J26317" s="150">
        <f t="shared" si="1644"/>
        <v>0.35107437957407989</v>
      </c>
      <c r="K26317" s="150">
        <f t="shared" si="1645"/>
        <v>41.3</v>
      </c>
      <c r="L26317" s="150">
        <f t="shared" si="1647"/>
        <v>-0.40000000000000568</v>
      </c>
      <c r="M26317" s="150">
        <f t="shared" si="1646"/>
        <v>0</v>
      </c>
    </row>
    <row r="26318" spans="1:13">
      <c r="A26318" s="152">
        <v>36814</v>
      </c>
      <c r="B26318" s="150">
        <v>40900</v>
      </c>
      <c r="C26318" s="150">
        <v>40900</v>
      </c>
      <c r="D26318" s="150">
        <v>40900</v>
      </c>
      <c r="I26318" s="150">
        <v>177</v>
      </c>
      <c r="J26318" s="150">
        <f t="shared" si="1644"/>
        <v>0.35107437957407989</v>
      </c>
      <c r="K26318" s="150">
        <f t="shared" si="1645"/>
        <v>40.9</v>
      </c>
      <c r="L26318" s="150">
        <f t="shared" si="1647"/>
        <v>-0.39999999999999858</v>
      </c>
      <c r="M26318" s="150">
        <f t="shared" si="1646"/>
        <v>0</v>
      </c>
    </row>
    <row r="26319" spans="1:13">
      <c r="A26319" s="152">
        <v>36815</v>
      </c>
      <c r="B26319" s="150">
        <v>40600</v>
      </c>
      <c r="C26319" s="150">
        <v>40600</v>
      </c>
      <c r="D26319" s="150">
        <v>40600</v>
      </c>
      <c r="I26319" s="150">
        <v>177</v>
      </c>
      <c r="J26319" s="150">
        <f t="shared" si="1644"/>
        <v>0.35107437957407989</v>
      </c>
      <c r="K26319" s="150">
        <f t="shared" si="1645"/>
        <v>40.6</v>
      </c>
      <c r="L26319" s="150">
        <f t="shared" si="1647"/>
        <v>-0.29999999999999716</v>
      </c>
      <c r="M26319" s="150">
        <f t="shared" si="1646"/>
        <v>5.1074379574082729E-2</v>
      </c>
    </row>
    <row r="26320" spans="1:13">
      <c r="A26320" s="152">
        <v>36816</v>
      </c>
      <c r="B26320" s="150">
        <v>40200</v>
      </c>
      <c r="C26320" s="150">
        <v>40200</v>
      </c>
      <c r="D26320" s="150">
        <v>40200</v>
      </c>
      <c r="I26320" s="150">
        <v>177</v>
      </c>
      <c r="J26320" s="150">
        <f t="shared" si="1644"/>
        <v>0.35107437957407989</v>
      </c>
      <c r="K26320" s="150">
        <f t="shared" si="1645"/>
        <v>40.200000000000003</v>
      </c>
      <c r="L26320" s="150">
        <f t="shared" si="1647"/>
        <v>-0.39999999999999858</v>
      </c>
      <c r="M26320" s="150">
        <f t="shared" si="1646"/>
        <v>0</v>
      </c>
    </row>
    <row r="26321" spans="1:13">
      <c r="A26321" s="152">
        <v>36817</v>
      </c>
      <c r="B26321" s="150">
        <v>39800</v>
      </c>
      <c r="C26321" s="150">
        <v>39800</v>
      </c>
      <c r="D26321" s="150">
        <v>39800</v>
      </c>
      <c r="I26321" s="150">
        <v>176</v>
      </c>
      <c r="J26321" s="150">
        <f t="shared" si="1644"/>
        <v>0.34909090850303992</v>
      </c>
      <c r="K26321" s="150">
        <f t="shared" si="1645"/>
        <v>39.799999999999997</v>
      </c>
      <c r="L26321" s="150">
        <f t="shared" si="1647"/>
        <v>-0.40000000000000568</v>
      </c>
      <c r="M26321" s="150">
        <f t="shared" si="1646"/>
        <v>0</v>
      </c>
    </row>
    <row r="26322" spans="1:13">
      <c r="A26322" s="152">
        <v>36818</v>
      </c>
      <c r="B26322" s="150">
        <v>39400</v>
      </c>
      <c r="C26322" s="150">
        <v>39400</v>
      </c>
      <c r="D26322" s="150">
        <v>39400</v>
      </c>
      <c r="I26322" s="150">
        <v>176</v>
      </c>
      <c r="J26322" s="150">
        <f t="shared" si="1644"/>
        <v>0.34909090850303992</v>
      </c>
      <c r="K26322" s="150">
        <f t="shared" si="1645"/>
        <v>39.4</v>
      </c>
      <c r="L26322" s="150">
        <f t="shared" si="1647"/>
        <v>-0.39999999999999858</v>
      </c>
      <c r="M26322" s="150">
        <f t="shared" si="1646"/>
        <v>0</v>
      </c>
    </row>
    <row r="26323" spans="1:13">
      <c r="A26323" s="152">
        <v>36819</v>
      </c>
      <c r="B26323" s="150">
        <v>39100</v>
      </c>
      <c r="C26323" s="150">
        <v>39100</v>
      </c>
      <c r="D26323" s="150">
        <v>39100</v>
      </c>
      <c r="I26323" s="150">
        <v>176</v>
      </c>
      <c r="J26323" s="150">
        <f t="shared" si="1644"/>
        <v>0.34909090850303992</v>
      </c>
      <c r="K26323" s="150">
        <f t="shared" si="1645"/>
        <v>39.1</v>
      </c>
      <c r="L26323" s="150">
        <f t="shared" si="1647"/>
        <v>-0.29999999999999716</v>
      </c>
      <c r="M26323" s="150">
        <f t="shared" si="1646"/>
        <v>4.9090908503042763E-2</v>
      </c>
    </row>
    <row r="26324" spans="1:13">
      <c r="A26324" s="152">
        <v>36820</v>
      </c>
      <c r="B26324" s="150">
        <v>38700</v>
      </c>
      <c r="C26324" s="150">
        <v>38700</v>
      </c>
      <c r="D26324" s="150">
        <v>38700</v>
      </c>
      <c r="I26324" s="150">
        <v>176</v>
      </c>
      <c r="J26324" s="150">
        <f t="shared" si="1644"/>
        <v>0.34909090850303992</v>
      </c>
      <c r="K26324" s="150">
        <f t="shared" si="1645"/>
        <v>38.700000000000003</v>
      </c>
      <c r="L26324" s="150">
        <f t="shared" si="1647"/>
        <v>-0.39999999999999858</v>
      </c>
      <c r="M26324" s="150">
        <f t="shared" si="1646"/>
        <v>0</v>
      </c>
    </row>
    <row r="26325" spans="1:13">
      <c r="A26325" s="152">
        <v>36821</v>
      </c>
      <c r="B26325" s="150">
        <v>38300</v>
      </c>
      <c r="C26325" s="150">
        <v>38300</v>
      </c>
      <c r="D26325" s="150">
        <v>38300</v>
      </c>
      <c r="I26325" s="150">
        <v>176</v>
      </c>
      <c r="J26325" s="150">
        <f t="shared" si="1644"/>
        <v>0.34909090850303992</v>
      </c>
      <c r="K26325" s="150">
        <f t="shared" si="1645"/>
        <v>38.299999999999997</v>
      </c>
      <c r="L26325" s="150">
        <f t="shared" si="1647"/>
        <v>-0.40000000000000568</v>
      </c>
      <c r="M26325" s="150">
        <f t="shared" si="1646"/>
        <v>0</v>
      </c>
    </row>
    <row r="26326" spans="1:13">
      <c r="A26326" s="152">
        <v>36822</v>
      </c>
      <c r="B26326" s="150">
        <v>37900</v>
      </c>
      <c r="C26326" s="150">
        <v>37900</v>
      </c>
      <c r="D26326" s="150">
        <v>37900</v>
      </c>
      <c r="I26326" s="150">
        <v>176</v>
      </c>
      <c r="J26326" s="150">
        <f t="shared" si="1644"/>
        <v>0.34909090850303992</v>
      </c>
      <c r="K26326" s="150">
        <f t="shared" si="1645"/>
        <v>37.9</v>
      </c>
      <c r="L26326" s="150">
        <f t="shared" si="1647"/>
        <v>-0.39999999999999858</v>
      </c>
      <c r="M26326" s="150">
        <f t="shared" si="1646"/>
        <v>0</v>
      </c>
    </row>
    <row r="26327" spans="1:13">
      <c r="A26327" s="152">
        <v>36823</v>
      </c>
      <c r="B26327" s="150">
        <v>37500</v>
      </c>
      <c r="C26327" s="150">
        <v>37500</v>
      </c>
      <c r="D26327" s="150">
        <v>37500</v>
      </c>
      <c r="I26327" s="150">
        <v>232</v>
      </c>
      <c r="J26327" s="150">
        <f t="shared" si="1644"/>
        <v>0.46016528848127991</v>
      </c>
      <c r="K26327" s="150">
        <f t="shared" si="1645"/>
        <v>37.5</v>
      </c>
      <c r="L26327" s="150">
        <f t="shared" si="1647"/>
        <v>-0.39999999999999858</v>
      </c>
      <c r="M26327" s="150">
        <f t="shared" si="1646"/>
        <v>6.0165288481281332E-2</v>
      </c>
    </row>
    <row r="26328" spans="1:13">
      <c r="A26328" s="152">
        <v>36824</v>
      </c>
      <c r="B26328" s="150">
        <v>37100</v>
      </c>
      <c r="C26328" s="150">
        <v>37100</v>
      </c>
      <c r="D26328" s="150">
        <v>37100</v>
      </c>
      <c r="I26328" s="150">
        <v>272</v>
      </c>
      <c r="J26328" s="150">
        <f t="shared" si="1644"/>
        <v>0.53950413132287989</v>
      </c>
      <c r="K26328" s="150">
        <f t="shared" si="1645"/>
        <v>37.1</v>
      </c>
      <c r="L26328" s="150">
        <f t="shared" si="1647"/>
        <v>-0.39999999999999858</v>
      </c>
      <c r="M26328" s="150">
        <f t="shared" si="1646"/>
        <v>0.13950413132288131</v>
      </c>
    </row>
    <row r="26329" spans="1:13">
      <c r="A26329" s="152">
        <v>36825</v>
      </c>
      <c r="B26329" s="150">
        <v>36500</v>
      </c>
      <c r="C26329" s="150">
        <v>36500</v>
      </c>
      <c r="D26329" s="150">
        <v>36500</v>
      </c>
      <c r="I26329" s="150">
        <v>374</v>
      </c>
      <c r="J26329" s="150">
        <f t="shared" si="1644"/>
        <v>0.74181818056895976</v>
      </c>
      <c r="K26329" s="150">
        <f t="shared" si="1645"/>
        <v>36.5</v>
      </c>
      <c r="L26329" s="150">
        <f t="shared" si="1647"/>
        <v>-0.60000000000000142</v>
      </c>
      <c r="M26329" s="150">
        <f t="shared" si="1646"/>
        <v>0.14181818056895834</v>
      </c>
    </row>
    <row r="26330" spans="1:13">
      <c r="A26330" s="152">
        <v>36826</v>
      </c>
      <c r="B26330" s="150">
        <v>36100</v>
      </c>
      <c r="C26330" s="150">
        <v>36100</v>
      </c>
      <c r="D26330" s="150">
        <v>36100</v>
      </c>
      <c r="I26330" s="150">
        <v>258</v>
      </c>
      <c r="J26330" s="150">
        <f t="shared" si="1644"/>
        <v>0.51173553632831992</v>
      </c>
      <c r="K26330" s="150">
        <f t="shared" si="1645"/>
        <v>36.1</v>
      </c>
      <c r="L26330" s="150">
        <f t="shared" si="1647"/>
        <v>-0.39999999999999858</v>
      </c>
      <c r="M26330" s="150">
        <f t="shared" si="1646"/>
        <v>0.11173553632832134</v>
      </c>
    </row>
    <row r="26331" spans="1:13">
      <c r="A26331" s="152">
        <v>36827</v>
      </c>
      <c r="B26331" s="150">
        <v>35900</v>
      </c>
      <c r="C26331" s="150">
        <v>35900</v>
      </c>
      <c r="D26331" s="150">
        <v>35900</v>
      </c>
      <c r="I26331" s="150">
        <v>199</v>
      </c>
      <c r="J26331" s="150">
        <f t="shared" si="1644"/>
        <v>0.39471074313695992</v>
      </c>
      <c r="K26331" s="150">
        <f t="shared" si="1645"/>
        <v>35.9</v>
      </c>
      <c r="L26331" s="150">
        <f t="shared" si="1647"/>
        <v>-0.20000000000000284</v>
      </c>
      <c r="M26331" s="150">
        <f t="shared" si="1646"/>
        <v>0.19471074313695708</v>
      </c>
    </row>
    <row r="26332" spans="1:13">
      <c r="A26332" s="152">
        <v>36828</v>
      </c>
      <c r="B26332" s="150">
        <v>35700</v>
      </c>
      <c r="C26332" s="150">
        <v>35700</v>
      </c>
      <c r="D26332" s="150">
        <v>35700</v>
      </c>
      <c r="I26332" s="150">
        <v>177</v>
      </c>
      <c r="J26332" s="150">
        <f t="shared" si="1644"/>
        <v>0.35107437957407989</v>
      </c>
      <c r="K26332" s="150">
        <f t="shared" si="1645"/>
        <v>35.700000000000003</v>
      </c>
      <c r="L26332" s="150">
        <f t="shared" si="1647"/>
        <v>-0.19999999999999574</v>
      </c>
      <c r="M26332" s="150">
        <f t="shared" si="1646"/>
        <v>0.15107437957408415</v>
      </c>
    </row>
    <row r="26333" spans="1:13">
      <c r="A26333" s="152">
        <v>36829</v>
      </c>
      <c r="B26333" s="150">
        <v>35600</v>
      </c>
      <c r="C26333" s="150">
        <v>35600</v>
      </c>
      <c r="D26333" s="150">
        <v>35600</v>
      </c>
      <c r="I26333" s="150">
        <v>177</v>
      </c>
      <c r="J26333" s="150">
        <f t="shared" si="1644"/>
        <v>0.35107437957407989</v>
      </c>
      <c r="K26333" s="150">
        <f t="shared" si="1645"/>
        <v>35.6</v>
      </c>
      <c r="L26333" s="150">
        <f t="shared" si="1647"/>
        <v>-0.10000000000000142</v>
      </c>
      <c r="M26333" s="150">
        <f t="shared" si="1646"/>
        <v>0.25107437957407847</v>
      </c>
    </row>
    <row r="26334" spans="1:13">
      <c r="A26334" s="152">
        <v>36830</v>
      </c>
      <c r="B26334" s="150">
        <v>35300</v>
      </c>
      <c r="C26334" s="150">
        <v>35300</v>
      </c>
      <c r="D26334" s="150">
        <v>35300</v>
      </c>
      <c r="I26334" s="150">
        <v>206</v>
      </c>
      <c r="J26334" s="150">
        <f t="shared" si="1644"/>
        <v>0.4085950406342399</v>
      </c>
      <c r="K26334" s="150">
        <f t="shared" si="1645"/>
        <v>35.299999999999997</v>
      </c>
      <c r="L26334" s="150">
        <f t="shared" si="1647"/>
        <v>-0.30000000000000426</v>
      </c>
      <c r="M26334" s="150">
        <f t="shared" si="1646"/>
        <v>0.10859504063423564</v>
      </c>
    </row>
    <row r="26335" spans="1:13">
      <c r="A26335" s="152">
        <v>36831</v>
      </c>
      <c r="B26335" s="150">
        <v>34900</v>
      </c>
      <c r="C26335" s="150">
        <v>34900</v>
      </c>
      <c r="D26335" s="150">
        <v>34900</v>
      </c>
      <c r="I26335" s="150">
        <v>228</v>
      </c>
      <c r="J26335" s="150">
        <f t="shared" si="1644"/>
        <v>0.45223140419711988</v>
      </c>
      <c r="K26335" s="150">
        <f t="shared" si="1645"/>
        <v>34.9</v>
      </c>
      <c r="L26335" s="150">
        <f t="shared" si="1647"/>
        <v>-0.39999999999999858</v>
      </c>
      <c r="M26335" s="150">
        <f t="shared" si="1646"/>
        <v>5.2231404197121301E-2</v>
      </c>
    </row>
    <row r="26336" spans="1:13">
      <c r="A26336" s="152">
        <v>36832</v>
      </c>
      <c r="B26336" s="150">
        <v>34500</v>
      </c>
      <c r="C26336" s="150">
        <v>34500</v>
      </c>
      <c r="D26336" s="150">
        <v>34500</v>
      </c>
      <c r="I26336" s="150">
        <v>228</v>
      </c>
      <c r="J26336" s="150">
        <f t="shared" si="1644"/>
        <v>0.45223140419711988</v>
      </c>
      <c r="K26336" s="150">
        <f t="shared" si="1645"/>
        <v>34.5</v>
      </c>
      <c r="L26336" s="150">
        <f t="shared" si="1647"/>
        <v>-0.39999999999999858</v>
      </c>
      <c r="M26336" s="150">
        <f t="shared" si="1646"/>
        <v>5.2231404197121301E-2</v>
      </c>
    </row>
    <row r="26337" spans="1:13">
      <c r="A26337" s="152">
        <v>36833</v>
      </c>
      <c r="B26337" s="150">
        <v>34100</v>
      </c>
      <c r="C26337" s="150">
        <v>34100</v>
      </c>
      <c r="D26337" s="150">
        <v>34100</v>
      </c>
      <c r="I26337" s="150">
        <v>249</v>
      </c>
      <c r="J26337" s="150">
        <f t="shared" si="1644"/>
        <v>0.49388429668895989</v>
      </c>
      <c r="K26337" s="150">
        <f t="shared" si="1645"/>
        <v>34.1</v>
      </c>
      <c r="L26337" s="150">
        <f t="shared" si="1647"/>
        <v>-0.39999999999999858</v>
      </c>
      <c r="M26337" s="150">
        <f t="shared" si="1646"/>
        <v>9.3884296688961311E-2</v>
      </c>
    </row>
    <row r="26338" spans="1:13">
      <c r="A26338" s="152">
        <v>36834</v>
      </c>
      <c r="B26338" s="150">
        <v>33500</v>
      </c>
      <c r="C26338" s="150">
        <v>33500</v>
      </c>
      <c r="D26338" s="150">
        <v>33500</v>
      </c>
      <c r="I26338" s="150">
        <v>337</v>
      </c>
      <c r="J26338" s="150">
        <f t="shared" si="1644"/>
        <v>0.66842975094047985</v>
      </c>
      <c r="K26338" s="150">
        <f t="shared" si="1645"/>
        <v>33.5</v>
      </c>
      <c r="L26338" s="150">
        <f t="shared" si="1647"/>
        <v>-0.60000000000000142</v>
      </c>
      <c r="M26338" s="150">
        <f t="shared" si="1646"/>
        <v>6.8429750940478429E-2</v>
      </c>
    </row>
    <row r="26339" spans="1:13">
      <c r="A26339" s="152">
        <v>36835</v>
      </c>
      <c r="B26339" s="150">
        <v>32900</v>
      </c>
      <c r="C26339" s="150">
        <v>32900</v>
      </c>
      <c r="D26339" s="150">
        <v>32900</v>
      </c>
      <c r="I26339" s="150">
        <v>372</v>
      </c>
      <c r="J26339" s="150">
        <f t="shared" si="1644"/>
        <v>0.73785123842687983</v>
      </c>
      <c r="K26339" s="150">
        <f t="shared" si="1645"/>
        <v>32.9</v>
      </c>
      <c r="L26339" s="150">
        <f t="shared" si="1647"/>
        <v>-0.60000000000000142</v>
      </c>
      <c r="M26339" s="150">
        <f t="shared" si="1646"/>
        <v>0.13785123842687841</v>
      </c>
    </row>
    <row r="26340" spans="1:13">
      <c r="A26340" s="152">
        <v>36836</v>
      </c>
      <c r="B26340" s="150">
        <v>32200</v>
      </c>
      <c r="C26340" s="150">
        <v>32200</v>
      </c>
      <c r="D26340" s="150">
        <v>32200</v>
      </c>
      <c r="I26340" s="150">
        <v>374</v>
      </c>
      <c r="J26340" s="150">
        <f t="shared" si="1644"/>
        <v>0.74181818056895976</v>
      </c>
      <c r="K26340" s="150">
        <f t="shared" si="1645"/>
        <v>32.200000000000003</v>
      </c>
      <c r="L26340" s="150">
        <f t="shared" si="1647"/>
        <v>-0.69999999999999574</v>
      </c>
      <c r="M26340" s="150">
        <f t="shared" si="1646"/>
        <v>4.1818180568964025E-2</v>
      </c>
    </row>
    <row r="26341" spans="1:13">
      <c r="A26341" s="152">
        <v>36837</v>
      </c>
      <c r="B26341" s="150">
        <v>31600</v>
      </c>
      <c r="C26341" s="150">
        <v>31600</v>
      </c>
      <c r="D26341" s="150">
        <v>31600</v>
      </c>
      <c r="I26341" s="150">
        <v>389</v>
      </c>
      <c r="J26341" s="150">
        <f t="shared" si="1644"/>
        <v>0.77157024663455986</v>
      </c>
      <c r="K26341" s="150">
        <f t="shared" si="1645"/>
        <v>31.6</v>
      </c>
      <c r="L26341" s="150">
        <f t="shared" si="1647"/>
        <v>-0.60000000000000142</v>
      </c>
      <c r="M26341" s="150">
        <f t="shared" si="1646"/>
        <v>0.17157024663455844</v>
      </c>
    </row>
    <row r="26342" spans="1:13">
      <c r="A26342" s="152">
        <v>36838</v>
      </c>
      <c r="B26342" s="150">
        <v>31000</v>
      </c>
      <c r="C26342" s="150">
        <v>31000</v>
      </c>
      <c r="D26342" s="150">
        <v>31000</v>
      </c>
      <c r="I26342" s="150">
        <v>403</v>
      </c>
      <c r="J26342" s="150">
        <f t="shared" si="1644"/>
        <v>0.79933884162911983</v>
      </c>
      <c r="K26342" s="150">
        <f t="shared" si="1645"/>
        <v>31</v>
      </c>
      <c r="L26342" s="150">
        <f t="shared" si="1647"/>
        <v>-0.60000000000000142</v>
      </c>
      <c r="M26342" s="150">
        <f t="shared" si="1646"/>
        <v>0.19933884162911841</v>
      </c>
    </row>
    <row r="26343" spans="1:13">
      <c r="A26343" s="152">
        <v>36839</v>
      </c>
      <c r="B26343" s="150">
        <v>30300</v>
      </c>
      <c r="C26343" s="150">
        <v>30300</v>
      </c>
      <c r="D26343" s="150">
        <v>30300</v>
      </c>
      <c r="I26343" s="150">
        <v>401</v>
      </c>
      <c r="J26343" s="150">
        <f t="shared" si="1644"/>
        <v>0.79537189948703979</v>
      </c>
      <c r="K26343" s="150">
        <f t="shared" si="1645"/>
        <v>30.3</v>
      </c>
      <c r="L26343" s="150">
        <f t="shared" si="1647"/>
        <v>-0.69999999999999929</v>
      </c>
      <c r="M26343" s="150">
        <f t="shared" si="1646"/>
        <v>9.5371899487040501E-2</v>
      </c>
    </row>
    <row r="26344" spans="1:13">
      <c r="A26344" s="152">
        <v>36840</v>
      </c>
      <c r="B26344" s="150">
        <v>29700</v>
      </c>
      <c r="C26344" s="150">
        <v>29700</v>
      </c>
      <c r="D26344" s="150">
        <v>29700</v>
      </c>
      <c r="I26344" s="150">
        <v>399</v>
      </c>
      <c r="J26344" s="150">
        <f t="shared" si="1644"/>
        <v>0.79140495734495986</v>
      </c>
      <c r="K26344" s="150">
        <f t="shared" si="1645"/>
        <v>29.7</v>
      </c>
      <c r="L26344" s="150">
        <f t="shared" si="1647"/>
        <v>-0.60000000000000142</v>
      </c>
      <c r="M26344" s="150">
        <f t="shared" si="1646"/>
        <v>0.19140495734495844</v>
      </c>
    </row>
    <row r="26345" spans="1:13">
      <c r="A26345" s="152">
        <v>36841</v>
      </c>
      <c r="B26345" s="150">
        <v>29100</v>
      </c>
      <c r="C26345" s="150">
        <v>29100</v>
      </c>
      <c r="D26345" s="150">
        <v>29100</v>
      </c>
      <c r="I26345" s="150">
        <v>397</v>
      </c>
      <c r="J26345" s="150">
        <f t="shared" si="1644"/>
        <v>0.78743801520287982</v>
      </c>
      <c r="K26345" s="150">
        <f t="shared" si="1645"/>
        <v>29.1</v>
      </c>
      <c r="L26345" s="150">
        <f t="shared" si="1647"/>
        <v>-0.59999999999999787</v>
      </c>
      <c r="M26345" s="150">
        <f t="shared" si="1646"/>
        <v>0.18743801520288195</v>
      </c>
    </row>
    <row r="26346" spans="1:13">
      <c r="A26346" s="152">
        <v>36842</v>
      </c>
      <c r="B26346" s="150">
        <v>28500</v>
      </c>
      <c r="C26346" s="150">
        <v>28500</v>
      </c>
      <c r="D26346" s="150">
        <v>28500</v>
      </c>
      <c r="I26346" s="150">
        <v>396</v>
      </c>
      <c r="J26346" s="150">
        <f t="shared" si="1644"/>
        <v>0.78545454413183979</v>
      </c>
      <c r="K26346" s="150">
        <f t="shared" si="1645"/>
        <v>28.5</v>
      </c>
      <c r="L26346" s="150">
        <f t="shared" si="1647"/>
        <v>-0.60000000000000142</v>
      </c>
      <c r="M26346" s="150">
        <f t="shared" si="1646"/>
        <v>0.18545454413183837</v>
      </c>
    </row>
    <row r="26347" spans="1:13">
      <c r="A26347" s="152">
        <v>36843</v>
      </c>
      <c r="B26347" s="150">
        <v>27900</v>
      </c>
      <c r="C26347" s="150">
        <v>27900</v>
      </c>
      <c r="D26347" s="150">
        <v>27900</v>
      </c>
      <c r="I26347" s="150">
        <v>396</v>
      </c>
      <c r="J26347" s="150">
        <f t="shared" si="1644"/>
        <v>0.78545454413183979</v>
      </c>
      <c r="K26347" s="150">
        <f t="shared" si="1645"/>
        <v>27.9</v>
      </c>
      <c r="L26347" s="150">
        <f t="shared" si="1647"/>
        <v>-0.60000000000000142</v>
      </c>
      <c r="M26347" s="150">
        <f t="shared" si="1646"/>
        <v>0.18545454413183837</v>
      </c>
    </row>
    <row r="26348" spans="1:13">
      <c r="A26348" s="152">
        <v>36844</v>
      </c>
      <c r="B26348" s="150">
        <v>27200</v>
      </c>
      <c r="C26348" s="150">
        <v>27200</v>
      </c>
      <c r="D26348" s="150">
        <v>27200</v>
      </c>
      <c r="I26348" s="150">
        <v>392</v>
      </c>
      <c r="J26348" s="150">
        <f t="shared" si="1644"/>
        <v>0.77752065984767982</v>
      </c>
      <c r="K26348" s="150">
        <f t="shared" si="1645"/>
        <v>27.2</v>
      </c>
      <c r="L26348" s="150">
        <f t="shared" si="1647"/>
        <v>-0.69999999999999929</v>
      </c>
      <c r="M26348" s="150">
        <f t="shared" si="1646"/>
        <v>7.7520659847680529E-2</v>
      </c>
    </row>
    <row r="26349" spans="1:13">
      <c r="A26349" s="152">
        <v>36845</v>
      </c>
      <c r="B26349" s="150">
        <v>26600</v>
      </c>
      <c r="C26349" s="150">
        <v>26600</v>
      </c>
      <c r="D26349" s="150">
        <v>26600</v>
      </c>
      <c r="I26349" s="150">
        <v>389</v>
      </c>
      <c r="J26349" s="150">
        <f t="shared" si="1644"/>
        <v>0.77157024663455986</v>
      </c>
      <c r="K26349" s="150">
        <f t="shared" si="1645"/>
        <v>26.6</v>
      </c>
      <c r="L26349" s="150">
        <f t="shared" si="1647"/>
        <v>-0.59999999999999787</v>
      </c>
      <c r="M26349" s="150">
        <f t="shared" si="1646"/>
        <v>0.171570246634562</v>
      </c>
    </row>
    <row r="26350" spans="1:13">
      <c r="A26350" s="152">
        <v>36846</v>
      </c>
      <c r="B26350" s="150">
        <v>26000</v>
      </c>
      <c r="C26350" s="150">
        <v>26000</v>
      </c>
      <c r="D26350" s="150">
        <v>26000</v>
      </c>
      <c r="I26350" s="150">
        <v>387</v>
      </c>
      <c r="J26350" s="150">
        <f t="shared" si="1644"/>
        <v>0.76760330449247982</v>
      </c>
      <c r="K26350" s="150">
        <f t="shared" si="1645"/>
        <v>26</v>
      </c>
      <c r="L26350" s="150">
        <f t="shared" si="1647"/>
        <v>-0.60000000000000142</v>
      </c>
      <c r="M26350" s="150">
        <f t="shared" si="1646"/>
        <v>0.1676033044924784</v>
      </c>
    </row>
    <row r="26351" spans="1:13">
      <c r="A26351" s="152">
        <v>36847</v>
      </c>
      <c r="B26351" s="150">
        <v>25400</v>
      </c>
      <c r="C26351" s="150">
        <v>25400</v>
      </c>
      <c r="D26351" s="150">
        <v>25400</v>
      </c>
      <c r="I26351" s="150">
        <v>384</v>
      </c>
      <c r="J26351" s="150">
        <f t="shared" si="1644"/>
        <v>0.76165289127935987</v>
      </c>
      <c r="K26351" s="150">
        <f t="shared" si="1645"/>
        <v>25.4</v>
      </c>
      <c r="L26351" s="150">
        <f t="shared" si="1647"/>
        <v>-0.60000000000000142</v>
      </c>
      <c r="M26351" s="150">
        <f t="shared" si="1646"/>
        <v>0.16165289127935845</v>
      </c>
    </row>
    <row r="26352" spans="1:13">
      <c r="A26352" s="152">
        <v>36848</v>
      </c>
      <c r="B26352" s="150">
        <v>24700</v>
      </c>
      <c r="C26352" s="150">
        <v>24700</v>
      </c>
      <c r="D26352" s="150">
        <v>24700</v>
      </c>
      <c r="I26352" s="150">
        <v>382</v>
      </c>
      <c r="J26352" s="150">
        <f t="shared" si="1644"/>
        <v>0.75768594913727982</v>
      </c>
      <c r="K26352" s="150">
        <f t="shared" si="1645"/>
        <v>24.7</v>
      </c>
      <c r="L26352" s="150">
        <f t="shared" si="1647"/>
        <v>-0.69999999999999929</v>
      </c>
      <c r="M26352" s="150">
        <f t="shared" si="1646"/>
        <v>5.7685949137280534E-2</v>
      </c>
    </row>
    <row r="26353" spans="1:13">
      <c r="A26353" s="152">
        <v>36849</v>
      </c>
      <c r="B26353" s="150">
        <v>24100</v>
      </c>
      <c r="C26353" s="150">
        <v>24100</v>
      </c>
      <c r="D26353" s="150">
        <v>24100</v>
      </c>
      <c r="I26353" s="150">
        <v>379</v>
      </c>
      <c r="J26353" s="150">
        <f t="shared" si="1644"/>
        <v>0.75173553592415976</v>
      </c>
      <c r="K26353" s="150">
        <f t="shared" si="1645"/>
        <v>24.1</v>
      </c>
      <c r="L26353" s="150">
        <f t="shared" si="1647"/>
        <v>-0.59999999999999787</v>
      </c>
      <c r="M26353" s="150">
        <f t="shared" si="1646"/>
        <v>0.15173553592416189</v>
      </c>
    </row>
    <row r="26354" spans="1:13">
      <c r="A26354" s="152">
        <v>36850</v>
      </c>
      <c r="B26354" s="150">
        <v>23600</v>
      </c>
      <c r="C26354" s="150">
        <v>23600</v>
      </c>
      <c r="D26354" s="150">
        <v>23600</v>
      </c>
      <c r="I26354" s="150">
        <v>377</v>
      </c>
      <c r="J26354" s="150">
        <f t="shared" si="1644"/>
        <v>0.74776859378207983</v>
      </c>
      <c r="K26354" s="150">
        <f t="shared" si="1645"/>
        <v>23.6</v>
      </c>
      <c r="L26354" s="150">
        <f t="shared" si="1647"/>
        <v>-0.5</v>
      </c>
      <c r="M26354" s="150">
        <f t="shared" si="1646"/>
        <v>0.24776859378207983</v>
      </c>
    </row>
    <row r="26355" spans="1:13">
      <c r="A26355" s="152">
        <v>36851</v>
      </c>
      <c r="B26355" s="150">
        <v>23100</v>
      </c>
      <c r="C26355" s="150">
        <v>23100</v>
      </c>
      <c r="D26355" s="150">
        <v>23100</v>
      </c>
      <c r="I26355" s="150">
        <v>374</v>
      </c>
      <c r="J26355" s="150">
        <f t="shared" si="1644"/>
        <v>0.74181818056895976</v>
      </c>
      <c r="K26355" s="150">
        <f t="shared" si="1645"/>
        <v>23.1</v>
      </c>
      <c r="L26355" s="150">
        <f t="shared" si="1647"/>
        <v>-0.5</v>
      </c>
      <c r="M26355" s="150">
        <f t="shared" si="1646"/>
        <v>0.24181818056895976</v>
      </c>
    </row>
    <row r="26356" spans="1:13">
      <c r="A26356" s="152">
        <v>36852</v>
      </c>
      <c r="B26356" s="150">
        <v>22500</v>
      </c>
      <c r="C26356" s="150">
        <v>22500</v>
      </c>
      <c r="D26356" s="150">
        <v>22500</v>
      </c>
      <c r="I26356" s="150">
        <v>270</v>
      </c>
      <c r="J26356" s="150">
        <f t="shared" si="1644"/>
        <v>0.53553718918079984</v>
      </c>
      <c r="K26356" s="150">
        <f t="shared" si="1645"/>
        <v>22.5</v>
      </c>
      <c r="L26356" s="150">
        <f t="shared" si="1647"/>
        <v>-0.60000000000000142</v>
      </c>
      <c r="M26356" s="150">
        <f t="shared" si="1646"/>
        <v>0</v>
      </c>
    </row>
    <row r="26357" spans="1:13">
      <c r="A26357" s="152">
        <v>36853</v>
      </c>
      <c r="B26357" s="150">
        <v>22200</v>
      </c>
      <c r="C26357" s="150">
        <v>22200</v>
      </c>
      <c r="D26357" s="150">
        <v>22200</v>
      </c>
      <c r="I26357" s="150">
        <v>201</v>
      </c>
      <c r="J26357" s="150">
        <f t="shared" si="1644"/>
        <v>0.39867768527903991</v>
      </c>
      <c r="K26357" s="150">
        <f t="shared" si="1645"/>
        <v>22.2</v>
      </c>
      <c r="L26357" s="150">
        <f t="shared" si="1647"/>
        <v>-0.30000000000000071</v>
      </c>
      <c r="M26357" s="150">
        <f t="shared" si="1646"/>
        <v>9.8677685279039196E-2</v>
      </c>
    </row>
    <row r="26358" spans="1:13">
      <c r="A26358" s="152">
        <v>36854</v>
      </c>
      <c r="B26358" s="150">
        <v>21700</v>
      </c>
      <c r="C26358" s="150">
        <v>21700</v>
      </c>
      <c r="D26358" s="150">
        <v>21700</v>
      </c>
      <c r="I26358" s="150">
        <v>186</v>
      </c>
      <c r="J26358" s="150">
        <f t="shared" si="1644"/>
        <v>0.36892561921343991</v>
      </c>
      <c r="K26358" s="150">
        <f t="shared" si="1645"/>
        <v>21.7</v>
      </c>
      <c r="L26358" s="150">
        <f t="shared" si="1647"/>
        <v>-0.5</v>
      </c>
      <c r="M26358" s="150">
        <f t="shared" si="1646"/>
        <v>0</v>
      </c>
    </row>
    <row r="26359" spans="1:13">
      <c r="A26359" s="152">
        <v>36855</v>
      </c>
      <c r="B26359" s="150">
        <v>21400</v>
      </c>
      <c r="C26359" s="150">
        <v>21400</v>
      </c>
      <c r="D26359" s="150">
        <v>21400</v>
      </c>
      <c r="I26359" s="150">
        <v>171</v>
      </c>
      <c r="J26359" s="150">
        <f t="shared" si="1644"/>
        <v>0.33917355314783992</v>
      </c>
      <c r="K26359" s="150">
        <f t="shared" si="1645"/>
        <v>21.4</v>
      </c>
      <c r="L26359" s="150">
        <f t="shared" si="1647"/>
        <v>-0.30000000000000071</v>
      </c>
      <c r="M26359" s="150">
        <f t="shared" si="1646"/>
        <v>3.9173553147839213E-2</v>
      </c>
    </row>
    <row r="26360" spans="1:13">
      <c r="A26360" s="152">
        <v>36856</v>
      </c>
      <c r="B26360" s="150">
        <v>21100</v>
      </c>
      <c r="C26360" s="150">
        <v>21100</v>
      </c>
      <c r="D26360" s="150">
        <v>21100</v>
      </c>
      <c r="I26360" s="150">
        <v>170</v>
      </c>
      <c r="J26360" s="150">
        <f t="shared" si="1644"/>
        <v>0.3371900820767999</v>
      </c>
      <c r="K26360" s="150">
        <f t="shared" si="1645"/>
        <v>21.1</v>
      </c>
      <c r="L26360" s="150">
        <f t="shared" si="1647"/>
        <v>-0.29999999999999716</v>
      </c>
      <c r="M26360" s="150">
        <f t="shared" si="1646"/>
        <v>3.7190082076802744E-2</v>
      </c>
    </row>
    <row r="26361" spans="1:13">
      <c r="A26361" s="152">
        <v>36857</v>
      </c>
      <c r="B26361" s="150">
        <v>20800</v>
      </c>
      <c r="C26361" s="150">
        <v>20800</v>
      </c>
      <c r="D26361" s="150">
        <v>20800</v>
      </c>
      <c r="I26361" s="150">
        <v>170</v>
      </c>
      <c r="J26361" s="150">
        <f t="shared" si="1644"/>
        <v>0.3371900820767999</v>
      </c>
      <c r="K26361" s="150">
        <f t="shared" si="1645"/>
        <v>20.8</v>
      </c>
      <c r="L26361" s="150">
        <f t="shared" si="1647"/>
        <v>-0.30000000000000071</v>
      </c>
      <c r="M26361" s="150">
        <f t="shared" si="1646"/>
        <v>3.7190082076799191E-2</v>
      </c>
    </row>
    <row r="26362" spans="1:13">
      <c r="A26362" s="152">
        <v>36858</v>
      </c>
      <c r="B26362" s="150">
        <v>20500</v>
      </c>
      <c r="C26362" s="150">
        <v>20500</v>
      </c>
      <c r="D26362" s="150">
        <v>20500</v>
      </c>
      <c r="I26362" s="150">
        <v>170</v>
      </c>
      <c r="J26362" s="150">
        <f t="shared" si="1644"/>
        <v>0.3371900820767999</v>
      </c>
      <c r="K26362" s="150">
        <f t="shared" si="1645"/>
        <v>20.5</v>
      </c>
      <c r="L26362" s="150">
        <f t="shared" si="1647"/>
        <v>-0.30000000000000071</v>
      </c>
      <c r="M26362" s="150">
        <f t="shared" si="1646"/>
        <v>3.7190082076799191E-2</v>
      </c>
    </row>
    <row r="26363" spans="1:13">
      <c r="A26363" s="152">
        <v>36859</v>
      </c>
      <c r="B26363" s="150">
        <v>20600</v>
      </c>
      <c r="C26363" s="150">
        <v>20600</v>
      </c>
      <c r="D26363" s="150">
        <v>20600</v>
      </c>
      <c r="I26363" s="150">
        <v>172</v>
      </c>
      <c r="J26363" s="150">
        <f t="shared" si="1644"/>
        <v>0.34115702421887989</v>
      </c>
      <c r="K26363" s="150">
        <f t="shared" si="1645"/>
        <v>20.6</v>
      </c>
      <c r="L26363" s="150">
        <f t="shared" si="1647"/>
        <v>0.10000000000000142</v>
      </c>
      <c r="M26363" s="150">
        <f t="shared" si="1646"/>
        <v>0.44115702421888131</v>
      </c>
    </row>
    <row r="26364" spans="1:13">
      <c r="A26364" s="152">
        <v>36860</v>
      </c>
      <c r="B26364" s="150">
        <v>20500</v>
      </c>
      <c r="C26364" s="150">
        <v>20500</v>
      </c>
      <c r="D26364" s="150">
        <v>20500</v>
      </c>
      <c r="I26364" s="150">
        <v>170</v>
      </c>
      <c r="J26364" s="150">
        <f t="shared" si="1644"/>
        <v>0.3371900820767999</v>
      </c>
      <c r="K26364" s="150">
        <f t="shared" si="1645"/>
        <v>20.5</v>
      </c>
      <c r="L26364" s="150">
        <f t="shared" si="1647"/>
        <v>-0.10000000000000142</v>
      </c>
      <c r="M26364" s="150">
        <f t="shared" si="1646"/>
        <v>0.23719008207679848</v>
      </c>
    </row>
    <row r="26365" spans="1:13">
      <c r="A26365" s="152">
        <v>36861</v>
      </c>
      <c r="B26365" s="150">
        <v>20300</v>
      </c>
      <c r="C26365" s="150">
        <v>20300</v>
      </c>
      <c r="D26365" s="150">
        <v>20300</v>
      </c>
      <c r="I26365" s="150">
        <v>159</v>
      </c>
      <c r="J26365" s="150">
        <f t="shared" si="1644"/>
        <v>0.31537190029535994</v>
      </c>
      <c r="K26365" s="150">
        <f t="shared" si="1645"/>
        <v>20.3</v>
      </c>
      <c r="L26365" s="150">
        <f t="shared" si="1647"/>
        <v>-0.19999999999999929</v>
      </c>
      <c r="M26365" s="150">
        <f t="shared" si="1646"/>
        <v>0.11537190029536065</v>
      </c>
    </row>
    <row r="26366" spans="1:13">
      <c r="A26366" s="152">
        <v>36862</v>
      </c>
      <c r="B26366" s="150">
        <v>20100</v>
      </c>
      <c r="C26366" s="150">
        <v>20100</v>
      </c>
      <c r="D26366" s="150">
        <v>20100</v>
      </c>
      <c r="I26366" s="150">
        <v>154</v>
      </c>
      <c r="J26366" s="150">
        <f t="shared" si="1644"/>
        <v>0.30545454494015994</v>
      </c>
      <c r="K26366" s="150">
        <f t="shared" si="1645"/>
        <v>20.100000000000001</v>
      </c>
      <c r="L26366" s="150">
        <f t="shared" si="1647"/>
        <v>-0.19999999999999929</v>
      </c>
      <c r="M26366" s="150">
        <f t="shared" si="1646"/>
        <v>0.10545454494016065</v>
      </c>
    </row>
    <row r="26367" spans="1:13">
      <c r="A26367" s="152">
        <v>36863</v>
      </c>
      <c r="B26367" s="150">
        <v>19900</v>
      </c>
      <c r="C26367" s="150">
        <v>19900</v>
      </c>
      <c r="D26367" s="150">
        <v>19900</v>
      </c>
      <c r="I26367" s="150">
        <v>144</v>
      </c>
      <c r="J26367" s="150">
        <f t="shared" si="1644"/>
        <v>0.28561983422975995</v>
      </c>
      <c r="K26367" s="150">
        <f t="shared" si="1645"/>
        <v>19.899999999999999</v>
      </c>
      <c r="L26367" s="150">
        <f t="shared" si="1647"/>
        <v>-0.20000000000000284</v>
      </c>
      <c r="M26367" s="150">
        <f t="shared" si="1646"/>
        <v>8.5619834229757108E-2</v>
      </c>
    </row>
    <row r="26368" spans="1:13">
      <c r="A26368" s="152">
        <v>36864</v>
      </c>
      <c r="B26368" s="150">
        <v>19700</v>
      </c>
      <c r="C26368" s="150">
        <v>19700</v>
      </c>
      <c r="D26368" s="150">
        <v>19700</v>
      </c>
      <c r="I26368" s="150">
        <v>111</v>
      </c>
      <c r="J26368" s="150">
        <f t="shared" si="1644"/>
        <v>0.22016528888543996</v>
      </c>
      <c r="K26368" s="150">
        <f t="shared" si="1645"/>
        <v>19.7</v>
      </c>
      <c r="L26368" s="150">
        <f t="shared" si="1647"/>
        <v>-0.19999999999999929</v>
      </c>
      <c r="M26368" s="150">
        <f t="shared" si="1646"/>
        <v>2.0165288885440669E-2</v>
      </c>
    </row>
    <row r="26369" spans="1:13">
      <c r="A26369" s="152">
        <v>36865</v>
      </c>
      <c r="B26369" s="150">
        <v>19600</v>
      </c>
      <c r="C26369" s="150">
        <v>19600</v>
      </c>
      <c r="D26369" s="150">
        <v>19600</v>
      </c>
      <c r="I26369" s="150">
        <v>120</v>
      </c>
      <c r="J26369" s="150">
        <f t="shared" si="1644"/>
        <v>0.23801652852479993</v>
      </c>
      <c r="K26369" s="150">
        <f t="shared" si="1645"/>
        <v>19.600000000000001</v>
      </c>
      <c r="L26369" s="150">
        <f t="shared" si="1647"/>
        <v>-9.9999999999997868E-2</v>
      </c>
      <c r="M26369" s="150">
        <f t="shared" si="1646"/>
        <v>0.13801652852480206</v>
      </c>
    </row>
    <row r="26370" spans="1:13">
      <c r="A26370" s="152">
        <v>36866</v>
      </c>
      <c r="B26370" s="150">
        <v>19400</v>
      </c>
      <c r="C26370" s="150">
        <v>19400</v>
      </c>
      <c r="D26370" s="150">
        <v>19400</v>
      </c>
      <c r="I26370" s="150">
        <v>120</v>
      </c>
      <c r="J26370" s="150">
        <f t="shared" si="1644"/>
        <v>0.23801652852479993</v>
      </c>
      <c r="K26370" s="150">
        <f t="shared" si="1645"/>
        <v>19.399999999999999</v>
      </c>
      <c r="L26370" s="150">
        <f t="shared" si="1647"/>
        <v>-0.20000000000000284</v>
      </c>
      <c r="M26370" s="150">
        <f t="shared" si="1646"/>
        <v>3.8016528524797089E-2</v>
      </c>
    </row>
    <row r="26371" spans="1:13">
      <c r="A26371" s="152">
        <v>36867</v>
      </c>
      <c r="B26371" s="150">
        <v>19200</v>
      </c>
      <c r="C26371" s="150">
        <v>19200</v>
      </c>
      <c r="D26371" s="150">
        <v>19200</v>
      </c>
      <c r="I26371" s="150">
        <v>116</v>
      </c>
      <c r="J26371" s="150">
        <f t="shared" si="1644"/>
        <v>0.23008264424063996</v>
      </c>
      <c r="K26371" s="150">
        <f t="shared" si="1645"/>
        <v>19.2</v>
      </c>
      <c r="L26371" s="150">
        <f t="shared" si="1647"/>
        <v>-0.19999999999999929</v>
      </c>
      <c r="M26371" s="150">
        <f t="shared" si="1646"/>
        <v>3.0082644240640666E-2</v>
      </c>
    </row>
    <row r="26372" spans="1:13">
      <c r="A26372" s="152">
        <v>36868</v>
      </c>
      <c r="B26372" s="150">
        <v>19000</v>
      </c>
      <c r="C26372" s="150">
        <v>19000</v>
      </c>
      <c r="D26372" s="150">
        <v>19000</v>
      </c>
      <c r="I26372" s="150">
        <v>116</v>
      </c>
      <c r="J26372" s="150">
        <f t="shared" si="1644"/>
        <v>0.23008264424063996</v>
      </c>
      <c r="K26372" s="150">
        <f t="shared" si="1645"/>
        <v>19</v>
      </c>
      <c r="L26372" s="150">
        <f t="shared" si="1647"/>
        <v>-0.19999999999999929</v>
      </c>
      <c r="M26372" s="150">
        <f t="shared" si="1646"/>
        <v>3.0082644240640666E-2</v>
      </c>
    </row>
    <row r="26373" spans="1:13">
      <c r="A26373" s="152">
        <v>36869</v>
      </c>
      <c r="B26373" s="150">
        <v>18900</v>
      </c>
      <c r="C26373" s="150">
        <v>18900</v>
      </c>
      <c r="D26373" s="150">
        <v>18900</v>
      </c>
      <c r="I26373" s="150">
        <v>116</v>
      </c>
      <c r="J26373" s="150">
        <f t="shared" si="1644"/>
        <v>0.23008264424063996</v>
      </c>
      <c r="K26373" s="150">
        <f t="shared" si="1645"/>
        <v>18.899999999999999</v>
      </c>
      <c r="L26373" s="150">
        <f t="shared" si="1647"/>
        <v>-0.10000000000000142</v>
      </c>
      <c r="M26373" s="150">
        <f t="shared" si="1646"/>
        <v>0.13008264424063853</v>
      </c>
    </row>
    <row r="26374" spans="1:13">
      <c r="A26374" s="152">
        <v>36870</v>
      </c>
      <c r="B26374" s="150">
        <v>18700</v>
      </c>
      <c r="C26374" s="150">
        <v>18700</v>
      </c>
      <c r="D26374" s="150">
        <v>18700</v>
      </c>
      <c r="I26374" s="150">
        <v>116</v>
      </c>
      <c r="J26374" s="150">
        <f t="shared" si="1644"/>
        <v>0.23008264424063996</v>
      </c>
      <c r="K26374" s="150">
        <f t="shared" si="1645"/>
        <v>18.7</v>
      </c>
      <c r="L26374" s="150">
        <f t="shared" si="1647"/>
        <v>-0.19999999999999929</v>
      </c>
      <c r="M26374" s="150">
        <f t="shared" si="1646"/>
        <v>3.0082644240640666E-2</v>
      </c>
    </row>
    <row r="26375" spans="1:13">
      <c r="A26375" s="152">
        <v>36871</v>
      </c>
      <c r="B26375" s="150">
        <v>18600</v>
      </c>
      <c r="C26375" s="150">
        <v>18600</v>
      </c>
      <c r="D26375" s="150">
        <v>18600</v>
      </c>
      <c r="I26375" s="150">
        <v>116</v>
      </c>
      <c r="J26375" s="150">
        <f t="shared" ref="J26375:J26438" si="1648">I26375*(2.29568411*10^-6*86400/100)</f>
        <v>0.23008264424063996</v>
      </c>
      <c r="K26375" s="150">
        <f t="shared" ref="K26375:K26438" si="1649">D26375/1000</f>
        <v>18.600000000000001</v>
      </c>
      <c r="L26375" s="150">
        <f t="shared" si="1647"/>
        <v>-9.9999999999997868E-2</v>
      </c>
      <c r="M26375" s="150">
        <f t="shared" ref="M26375:M26438" si="1650">MAX(0,J26375+L26375)</f>
        <v>0.13008264424064209</v>
      </c>
    </row>
    <row r="26376" spans="1:13">
      <c r="A26376" s="152">
        <v>36872</v>
      </c>
      <c r="B26376" s="150">
        <v>18400</v>
      </c>
      <c r="C26376" s="150">
        <v>18400</v>
      </c>
      <c r="D26376" s="150">
        <v>18400</v>
      </c>
      <c r="I26376" s="150">
        <v>116</v>
      </c>
      <c r="J26376" s="150">
        <f t="shared" si="1648"/>
        <v>0.23008264424063996</v>
      </c>
      <c r="K26376" s="150">
        <f t="shared" si="1649"/>
        <v>18.399999999999999</v>
      </c>
      <c r="L26376" s="150">
        <f t="shared" ref="L26376:L26439" si="1651">K26376-K26375</f>
        <v>-0.20000000000000284</v>
      </c>
      <c r="M26376" s="150">
        <f t="shared" si="1650"/>
        <v>3.0082644240637113E-2</v>
      </c>
    </row>
    <row r="26377" spans="1:13">
      <c r="A26377" s="152">
        <v>36873</v>
      </c>
      <c r="B26377" s="150">
        <v>18300</v>
      </c>
      <c r="C26377" s="150">
        <v>18300</v>
      </c>
      <c r="D26377" s="150">
        <v>18300</v>
      </c>
      <c r="I26377" s="150">
        <v>116</v>
      </c>
      <c r="J26377" s="150">
        <f t="shared" si="1648"/>
        <v>0.23008264424063996</v>
      </c>
      <c r="K26377" s="150">
        <f t="shared" si="1649"/>
        <v>18.3</v>
      </c>
      <c r="L26377" s="150">
        <f t="shared" si="1651"/>
        <v>-9.9999999999997868E-2</v>
      </c>
      <c r="M26377" s="150">
        <f t="shared" si="1650"/>
        <v>0.13008264424064209</v>
      </c>
    </row>
    <row r="26378" spans="1:13">
      <c r="A26378" s="152">
        <v>36874</v>
      </c>
      <c r="B26378" s="150">
        <v>18500</v>
      </c>
      <c r="C26378" s="150">
        <v>18500</v>
      </c>
      <c r="D26378" s="150">
        <v>18500</v>
      </c>
      <c r="I26378" s="150">
        <v>110</v>
      </c>
      <c r="J26378" s="150">
        <f t="shared" si="1648"/>
        <v>0.21818181781439994</v>
      </c>
      <c r="K26378" s="150">
        <f t="shared" si="1649"/>
        <v>18.5</v>
      </c>
      <c r="L26378" s="150">
        <f t="shared" si="1651"/>
        <v>0.19999999999999929</v>
      </c>
      <c r="M26378" s="150">
        <f t="shared" si="1650"/>
        <v>0.41818181781439923</v>
      </c>
    </row>
    <row r="26379" spans="1:13">
      <c r="A26379" s="152">
        <v>36875</v>
      </c>
      <c r="B26379" s="150">
        <v>18600</v>
      </c>
      <c r="C26379" s="150">
        <v>18600</v>
      </c>
      <c r="D26379" s="150">
        <v>18600</v>
      </c>
      <c r="I26379" s="150">
        <v>102</v>
      </c>
      <c r="J26379" s="150">
        <f t="shared" si="1648"/>
        <v>0.20231404924607996</v>
      </c>
      <c r="K26379" s="150">
        <f t="shared" si="1649"/>
        <v>18.600000000000001</v>
      </c>
      <c r="L26379" s="150">
        <f t="shared" si="1651"/>
        <v>0.10000000000000142</v>
      </c>
      <c r="M26379" s="150">
        <f t="shared" si="1650"/>
        <v>0.30231404924608141</v>
      </c>
    </row>
    <row r="26380" spans="1:13">
      <c r="A26380" s="152">
        <v>36876</v>
      </c>
      <c r="B26380" s="150">
        <v>18600</v>
      </c>
      <c r="C26380" s="150">
        <v>18600</v>
      </c>
      <c r="D26380" s="150">
        <v>18600</v>
      </c>
      <c r="I26380" s="150">
        <v>107</v>
      </c>
      <c r="J26380" s="150">
        <f t="shared" si="1648"/>
        <v>0.21223140460127995</v>
      </c>
      <c r="K26380" s="150">
        <f t="shared" si="1649"/>
        <v>18.600000000000001</v>
      </c>
      <c r="L26380" s="150">
        <f t="shared" si="1651"/>
        <v>0</v>
      </c>
      <c r="M26380" s="150">
        <f t="shared" si="1650"/>
        <v>0.21223140460127995</v>
      </c>
    </row>
    <row r="26381" spans="1:13">
      <c r="A26381" s="152">
        <v>36877</v>
      </c>
      <c r="B26381" s="150">
        <v>18500</v>
      </c>
      <c r="C26381" s="150">
        <v>18500</v>
      </c>
      <c r="D26381" s="150">
        <v>18500</v>
      </c>
      <c r="I26381" s="150">
        <v>117</v>
      </c>
      <c r="J26381" s="150">
        <f t="shared" si="1648"/>
        <v>0.23206611531167995</v>
      </c>
      <c r="K26381" s="150">
        <f t="shared" si="1649"/>
        <v>18.5</v>
      </c>
      <c r="L26381" s="150">
        <f t="shared" si="1651"/>
        <v>-0.10000000000000142</v>
      </c>
      <c r="M26381" s="150">
        <f t="shared" si="1650"/>
        <v>0.13206611531167853</v>
      </c>
    </row>
    <row r="26382" spans="1:13">
      <c r="A26382" s="152">
        <v>36878</v>
      </c>
      <c r="B26382" s="150">
        <v>18400</v>
      </c>
      <c r="C26382" s="150">
        <v>18400</v>
      </c>
      <c r="D26382" s="150">
        <v>18400</v>
      </c>
      <c r="I26382" s="150">
        <v>117</v>
      </c>
      <c r="J26382" s="150">
        <f t="shared" si="1648"/>
        <v>0.23206611531167995</v>
      </c>
      <c r="K26382" s="150">
        <f t="shared" si="1649"/>
        <v>18.399999999999999</v>
      </c>
      <c r="L26382" s="150">
        <f t="shared" si="1651"/>
        <v>-0.10000000000000142</v>
      </c>
      <c r="M26382" s="150">
        <f t="shared" si="1650"/>
        <v>0.13206611531167853</v>
      </c>
    </row>
    <row r="26383" spans="1:13">
      <c r="A26383" s="152">
        <v>36879</v>
      </c>
      <c r="B26383" s="150">
        <v>18200</v>
      </c>
      <c r="C26383" s="150">
        <v>18200</v>
      </c>
      <c r="D26383" s="150">
        <v>18200</v>
      </c>
      <c r="I26383" s="150">
        <v>117</v>
      </c>
      <c r="J26383" s="150">
        <f t="shared" si="1648"/>
        <v>0.23206611531167995</v>
      </c>
      <c r="K26383" s="150">
        <f t="shared" si="1649"/>
        <v>18.2</v>
      </c>
      <c r="L26383" s="150">
        <f t="shared" si="1651"/>
        <v>-0.19999999999999929</v>
      </c>
      <c r="M26383" s="150">
        <f t="shared" si="1650"/>
        <v>3.206611531168066E-2</v>
      </c>
    </row>
    <row r="26384" spans="1:13">
      <c r="A26384" s="152">
        <v>36880</v>
      </c>
      <c r="B26384" s="150">
        <v>18100</v>
      </c>
      <c r="C26384" s="150">
        <v>18100</v>
      </c>
      <c r="D26384" s="150">
        <v>18100</v>
      </c>
      <c r="I26384" s="150">
        <v>120</v>
      </c>
      <c r="J26384" s="150">
        <f t="shared" si="1648"/>
        <v>0.23801652852479993</v>
      </c>
      <c r="K26384" s="150">
        <f t="shared" si="1649"/>
        <v>18.100000000000001</v>
      </c>
      <c r="L26384" s="150">
        <f t="shared" si="1651"/>
        <v>-9.9999999999997868E-2</v>
      </c>
      <c r="M26384" s="150">
        <f t="shared" si="1650"/>
        <v>0.13801652852480206</v>
      </c>
    </row>
    <row r="26385" spans="1:13">
      <c r="A26385" s="152">
        <v>36881</v>
      </c>
      <c r="B26385" s="150">
        <v>18000</v>
      </c>
      <c r="C26385" s="150">
        <v>18000</v>
      </c>
      <c r="D26385" s="150">
        <v>18000</v>
      </c>
      <c r="I26385" s="150">
        <v>123</v>
      </c>
      <c r="J26385" s="150">
        <f t="shared" si="1648"/>
        <v>0.24396694173791994</v>
      </c>
      <c r="K26385" s="150">
        <f t="shared" si="1649"/>
        <v>18</v>
      </c>
      <c r="L26385" s="150">
        <f t="shared" si="1651"/>
        <v>-0.10000000000000142</v>
      </c>
      <c r="M26385" s="150">
        <f t="shared" si="1650"/>
        <v>0.14396694173791852</v>
      </c>
    </row>
    <row r="26386" spans="1:13">
      <c r="A26386" s="152">
        <v>36882</v>
      </c>
      <c r="B26386" s="150">
        <v>17800</v>
      </c>
      <c r="C26386" s="150">
        <v>17800</v>
      </c>
      <c r="D26386" s="150">
        <v>17800</v>
      </c>
      <c r="I26386" s="150">
        <v>123</v>
      </c>
      <c r="J26386" s="150">
        <f t="shared" si="1648"/>
        <v>0.24396694173791994</v>
      </c>
      <c r="K26386" s="150">
        <f t="shared" si="1649"/>
        <v>17.8</v>
      </c>
      <c r="L26386" s="150">
        <f t="shared" si="1651"/>
        <v>-0.19999999999999929</v>
      </c>
      <c r="M26386" s="150">
        <f t="shared" si="1650"/>
        <v>4.3966941737920651E-2</v>
      </c>
    </row>
    <row r="26387" spans="1:13">
      <c r="A26387" s="152">
        <v>36883</v>
      </c>
      <c r="B26387" s="150">
        <v>17700</v>
      </c>
      <c r="C26387" s="150">
        <v>17700</v>
      </c>
      <c r="D26387" s="150">
        <v>17700</v>
      </c>
      <c r="I26387" s="150">
        <v>118</v>
      </c>
      <c r="J26387" s="150">
        <f t="shared" si="1648"/>
        <v>0.23404958638271994</v>
      </c>
      <c r="K26387" s="150">
        <f t="shared" si="1649"/>
        <v>17.7</v>
      </c>
      <c r="L26387" s="150">
        <f t="shared" si="1651"/>
        <v>-0.10000000000000142</v>
      </c>
      <c r="M26387" s="150">
        <f t="shared" si="1650"/>
        <v>0.13404958638271852</v>
      </c>
    </row>
    <row r="26388" spans="1:13">
      <c r="A26388" s="152">
        <v>36884</v>
      </c>
      <c r="B26388" s="150">
        <v>17600</v>
      </c>
      <c r="C26388" s="150">
        <v>17600</v>
      </c>
      <c r="D26388" s="150">
        <v>17600</v>
      </c>
      <c r="I26388" s="150">
        <v>113</v>
      </c>
      <c r="J26388" s="150">
        <f t="shared" si="1648"/>
        <v>0.22413223102751995</v>
      </c>
      <c r="K26388" s="150">
        <f t="shared" si="1649"/>
        <v>17.600000000000001</v>
      </c>
      <c r="L26388" s="150">
        <f t="shared" si="1651"/>
        <v>-9.9999999999997868E-2</v>
      </c>
      <c r="M26388" s="150">
        <f t="shared" si="1650"/>
        <v>0.12413223102752208</v>
      </c>
    </row>
    <row r="26389" spans="1:13">
      <c r="A26389" s="152">
        <v>36885</v>
      </c>
      <c r="B26389" s="150">
        <v>17500</v>
      </c>
      <c r="C26389" s="150">
        <v>17500</v>
      </c>
      <c r="D26389" s="150">
        <v>17500</v>
      </c>
      <c r="I26389" s="150">
        <v>112</v>
      </c>
      <c r="J26389" s="150">
        <f t="shared" si="1648"/>
        <v>0.22214875995647995</v>
      </c>
      <c r="K26389" s="150">
        <f t="shared" si="1649"/>
        <v>17.5</v>
      </c>
      <c r="L26389" s="150">
        <f t="shared" si="1651"/>
        <v>-0.10000000000000142</v>
      </c>
      <c r="M26389" s="150">
        <f t="shared" si="1650"/>
        <v>0.12214875995647853</v>
      </c>
    </row>
    <row r="26390" spans="1:13">
      <c r="A26390" s="152">
        <v>36886</v>
      </c>
      <c r="B26390" s="150">
        <v>17400</v>
      </c>
      <c r="C26390" s="150">
        <v>17400</v>
      </c>
      <c r="D26390" s="150">
        <v>17400</v>
      </c>
      <c r="I26390" s="150">
        <v>112</v>
      </c>
      <c r="J26390" s="150">
        <f t="shared" si="1648"/>
        <v>0.22214875995647995</v>
      </c>
      <c r="K26390" s="150">
        <f t="shared" si="1649"/>
        <v>17.399999999999999</v>
      </c>
      <c r="L26390" s="150">
        <f t="shared" si="1651"/>
        <v>-0.10000000000000142</v>
      </c>
      <c r="M26390" s="150">
        <f t="shared" si="1650"/>
        <v>0.12214875995647853</v>
      </c>
    </row>
    <row r="26391" spans="1:13">
      <c r="A26391" s="152">
        <v>36887</v>
      </c>
      <c r="B26391" s="150">
        <v>17200</v>
      </c>
      <c r="C26391" s="150">
        <v>17200</v>
      </c>
      <c r="D26391" s="150">
        <v>17200</v>
      </c>
      <c r="I26391" s="150">
        <v>111</v>
      </c>
      <c r="J26391" s="150">
        <f t="shared" si="1648"/>
        <v>0.22016528888543996</v>
      </c>
      <c r="K26391" s="150">
        <f t="shared" si="1649"/>
        <v>17.2</v>
      </c>
      <c r="L26391" s="150">
        <f t="shared" si="1651"/>
        <v>-0.19999999999999929</v>
      </c>
      <c r="M26391" s="150">
        <f t="shared" si="1650"/>
        <v>2.0165288885440669E-2</v>
      </c>
    </row>
    <row r="26392" spans="1:13">
      <c r="A26392" s="152">
        <v>36888</v>
      </c>
      <c r="B26392" s="150">
        <v>17100</v>
      </c>
      <c r="C26392" s="150">
        <v>17100</v>
      </c>
      <c r="D26392" s="150">
        <v>17100</v>
      </c>
      <c r="I26392" s="150">
        <v>111</v>
      </c>
      <c r="J26392" s="150">
        <f t="shared" si="1648"/>
        <v>0.22016528888543996</v>
      </c>
      <c r="K26392" s="150">
        <f t="shared" si="1649"/>
        <v>17.100000000000001</v>
      </c>
      <c r="L26392" s="150">
        <f t="shared" si="1651"/>
        <v>-9.9999999999997868E-2</v>
      </c>
      <c r="M26392" s="150">
        <f t="shared" si="1650"/>
        <v>0.12016528888544209</v>
      </c>
    </row>
    <row r="26393" spans="1:13">
      <c r="A26393" s="152">
        <v>36889</v>
      </c>
      <c r="B26393" s="150">
        <v>17000</v>
      </c>
      <c r="C26393" s="150">
        <v>17000</v>
      </c>
      <c r="D26393" s="150">
        <v>17000</v>
      </c>
      <c r="I26393" s="150">
        <v>111</v>
      </c>
      <c r="J26393" s="150">
        <f t="shared" si="1648"/>
        <v>0.22016528888543996</v>
      </c>
      <c r="K26393" s="150">
        <f t="shared" si="1649"/>
        <v>17</v>
      </c>
      <c r="L26393" s="150">
        <f t="shared" si="1651"/>
        <v>-0.10000000000000142</v>
      </c>
      <c r="M26393" s="150">
        <f t="shared" si="1650"/>
        <v>0.12016528888543854</v>
      </c>
    </row>
    <row r="26394" spans="1:13">
      <c r="A26394" s="152">
        <v>36890</v>
      </c>
      <c r="B26394" s="150">
        <v>16800</v>
      </c>
      <c r="C26394" s="150">
        <v>16800</v>
      </c>
      <c r="D26394" s="150">
        <v>16800</v>
      </c>
      <c r="I26394" s="150">
        <v>111</v>
      </c>
      <c r="J26394" s="150">
        <f t="shared" si="1648"/>
        <v>0.22016528888543996</v>
      </c>
      <c r="K26394" s="150">
        <f t="shared" si="1649"/>
        <v>16.8</v>
      </c>
      <c r="L26394" s="150">
        <f t="shared" si="1651"/>
        <v>-0.19999999999999929</v>
      </c>
      <c r="M26394" s="150">
        <f t="shared" si="1650"/>
        <v>2.0165288885440669E-2</v>
      </c>
    </row>
    <row r="26395" spans="1:13">
      <c r="A26395" s="152">
        <v>36891</v>
      </c>
      <c r="B26395" s="150">
        <v>16700</v>
      </c>
      <c r="C26395" s="150">
        <v>16700</v>
      </c>
      <c r="D26395" s="150">
        <v>16700</v>
      </c>
      <c r="I26395" s="150">
        <v>111</v>
      </c>
      <c r="J26395" s="150">
        <f t="shared" si="1648"/>
        <v>0.22016528888543996</v>
      </c>
      <c r="K26395" s="150">
        <f t="shared" si="1649"/>
        <v>16.7</v>
      </c>
      <c r="L26395" s="150">
        <f t="shared" si="1651"/>
        <v>-0.10000000000000142</v>
      </c>
      <c r="M26395" s="150">
        <f t="shared" si="1650"/>
        <v>0.12016528888543854</v>
      </c>
    </row>
    <row r="26396" spans="1:13">
      <c r="A26396" s="152">
        <v>36892</v>
      </c>
      <c r="B26396" s="150">
        <v>16500</v>
      </c>
      <c r="C26396" s="150">
        <v>16500</v>
      </c>
      <c r="D26396" s="150">
        <v>16500</v>
      </c>
      <c r="I26396" s="150">
        <v>111</v>
      </c>
      <c r="J26396" s="150">
        <f t="shared" si="1648"/>
        <v>0.22016528888543996</v>
      </c>
      <c r="K26396" s="150">
        <f t="shared" si="1649"/>
        <v>16.5</v>
      </c>
      <c r="L26396" s="150">
        <f t="shared" si="1651"/>
        <v>-0.19999999999999929</v>
      </c>
      <c r="M26396" s="150">
        <f t="shared" si="1650"/>
        <v>2.0165288885440669E-2</v>
      </c>
    </row>
    <row r="26397" spans="1:13">
      <c r="A26397" s="152">
        <v>36893</v>
      </c>
      <c r="B26397" s="150">
        <v>16400</v>
      </c>
      <c r="C26397" s="150">
        <v>16400</v>
      </c>
      <c r="D26397" s="150">
        <v>16400</v>
      </c>
      <c r="I26397" s="150">
        <v>111</v>
      </c>
      <c r="J26397" s="150">
        <f t="shared" si="1648"/>
        <v>0.22016528888543996</v>
      </c>
      <c r="K26397" s="150">
        <f t="shared" si="1649"/>
        <v>16.399999999999999</v>
      </c>
      <c r="L26397" s="150">
        <f t="shared" si="1651"/>
        <v>-0.10000000000000142</v>
      </c>
      <c r="M26397" s="150">
        <f t="shared" si="1650"/>
        <v>0.12016528888543854</v>
      </c>
    </row>
    <row r="26398" spans="1:13">
      <c r="A26398" s="152">
        <v>36894</v>
      </c>
      <c r="B26398" s="150">
        <v>16200</v>
      </c>
      <c r="C26398" s="150">
        <v>16200</v>
      </c>
      <c r="D26398" s="150">
        <v>16200</v>
      </c>
      <c r="I26398" s="150">
        <v>110</v>
      </c>
      <c r="J26398" s="150">
        <f t="shared" si="1648"/>
        <v>0.21818181781439994</v>
      </c>
      <c r="K26398" s="150">
        <f t="shared" si="1649"/>
        <v>16.2</v>
      </c>
      <c r="L26398" s="150">
        <f t="shared" si="1651"/>
        <v>-0.19999999999999929</v>
      </c>
      <c r="M26398" s="150">
        <f t="shared" si="1650"/>
        <v>1.8181817814400647E-2</v>
      </c>
    </row>
    <row r="26399" spans="1:13">
      <c r="A26399" s="152">
        <v>36895</v>
      </c>
      <c r="B26399" s="150">
        <v>16100</v>
      </c>
      <c r="C26399" s="150">
        <v>16100</v>
      </c>
      <c r="D26399" s="150">
        <v>16100</v>
      </c>
      <c r="I26399" s="150">
        <v>110</v>
      </c>
      <c r="J26399" s="150">
        <f t="shared" si="1648"/>
        <v>0.21818181781439994</v>
      </c>
      <c r="K26399" s="150">
        <f t="shared" si="1649"/>
        <v>16.100000000000001</v>
      </c>
      <c r="L26399" s="150">
        <f t="shared" si="1651"/>
        <v>-9.9999999999997868E-2</v>
      </c>
      <c r="M26399" s="150">
        <f t="shared" si="1650"/>
        <v>0.11818181781440207</v>
      </c>
    </row>
    <row r="26400" spans="1:13">
      <c r="A26400" s="152">
        <v>36896</v>
      </c>
      <c r="B26400" s="150">
        <v>15900</v>
      </c>
      <c r="C26400" s="150">
        <v>15900</v>
      </c>
      <c r="D26400" s="150">
        <v>15900</v>
      </c>
      <c r="I26400" s="150">
        <v>106</v>
      </c>
      <c r="J26400" s="150">
        <f t="shared" si="1648"/>
        <v>0.21024793353023996</v>
      </c>
      <c r="K26400" s="150">
        <f t="shared" si="1649"/>
        <v>15.9</v>
      </c>
      <c r="L26400" s="150">
        <f t="shared" si="1651"/>
        <v>-0.20000000000000107</v>
      </c>
      <c r="M26400" s="150">
        <f t="shared" si="1650"/>
        <v>1.0247933530238895E-2</v>
      </c>
    </row>
    <row r="26401" spans="1:13">
      <c r="A26401" s="152">
        <v>36897</v>
      </c>
      <c r="B26401" s="150">
        <v>15800</v>
      </c>
      <c r="C26401" s="150">
        <v>15800</v>
      </c>
      <c r="D26401" s="150">
        <v>15800</v>
      </c>
      <c r="I26401" s="150">
        <v>100</v>
      </c>
      <c r="J26401" s="150">
        <f t="shared" si="1648"/>
        <v>0.19834710710399994</v>
      </c>
      <c r="K26401" s="150">
        <f t="shared" si="1649"/>
        <v>15.8</v>
      </c>
      <c r="L26401" s="150">
        <f t="shared" si="1651"/>
        <v>-9.9999999999999645E-2</v>
      </c>
      <c r="M26401" s="150">
        <f t="shared" si="1650"/>
        <v>9.8347107104000298E-2</v>
      </c>
    </row>
    <row r="26402" spans="1:13">
      <c r="A26402" s="152">
        <v>36898</v>
      </c>
      <c r="B26402" s="150">
        <v>15700</v>
      </c>
      <c r="C26402" s="150">
        <v>15700</v>
      </c>
      <c r="D26402" s="150">
        <v>15700</v>
      </c>
      <c r="I26402" s="150">
        <v>100</v>
      </c>
      <c r="J26402" s="150">
        <f t="shared" si="1648"/>
        <v>0.19834710710399994</v>
      </c>
      <c r="K26402" s="150">
        <f t="shared" si="1649"/>
        <v>15.7</v>
      </c>
      <c r="L26402" s="150">
        <f t="shared" si="1651"/>
        <v>-0.10000000000000142</v>
      </c>
      <c r="M26402" s="150">
        <f t="shared" si="1650"/>
        <v>9.8347107103998521E-2</v>
      </c>
    </row>
    <row r="26403" spans="1:13">
      <c r="A26403" s="152">
        <v>36899</v>
      </c>
      <c r="B26403" s="150">
        <v>15700</v>
      </c>
      <c r="C26403" s="150">
        <v>15700</v>
      </c>
      <c r="D26403" s="150">
        <v>15700</v>
      </c>
      <c r="I26403" s="150">
        <v>100</v>
      </c>
      <c r="J26403" s="150">
        <f t="shared" si="1648"/>
        <v>0.19834710710399994</v>
      </c>
      <c r="K26403" s="150">
        <f t="shared" si="1649"/>
        <v>15.7</v>
      </c>
      <c r="L26403" s="150">
        <f t="shared" si="1651"/>
        <v>0</v>
      </c>
      <c r="M26403" s="150">
        <f t="shared" si="1650"/>
        <v>0.19834710710399994</v>
      </c>
    </row>
    <row r="26404" spans="1:13">
      <c r="A26404" s="152">
        <v>36900</v>
      </c>
      <c r="B26404" s="150">
        <v>15700</v>
      </c>
      <c r="C26404" s="150">
        <v>15700</v>
      </c>
      <c r="D26404" s="150">
        <v>15700</v>
      </c>
      <c r="I26404" s="150">
        <v>100</v>
      </c>
      <c r="J26404" s="150">
        <f t="shared" si="1648"/>
        <v>0.19834710710399994</v>
      </c>
      <c r="K26404" s="150">
        <f t="shared" si="1649"/>
        <v>15.7</v>
      </c>
      <c r="L26404" s="150">
        <f t="shared" si="1651"/>
        <v>0</v>
      </c>
      <c r="M26404" s="150">
        <f t="shared" si="1650"/>
        <v>0.19834710710399994</v>
      </c>
    </row>
    <row r="26405" spans="1:13">
      <c r="A26405" s="152">
        <v>36901</v>
      </c>
      <c r="B26405" s="150">
        <v>16800</v>
      </c>
      <c r="C26405" s="150">
        <v>16800</v>
      </c>
      <c r="D26405" s="150">
        <v>16800</v>
      </c>
      <c r="I26405" s="150">
        <v>72</v>
      </c>
      <c r="J26405" s="150">
        <f t="shared" si="1648"/>
        <v>0.14280991711487998</v>
      </c>
      <c r="K26405" s="150">
        <f t="shared" si="1649"/>
        <v>16.8</v>
      </c>
      <c r="L26405" s="150">
        <f t="shared" si="1651"/>
        <v>1.1000000000000014</v>
      </c>
      <c r="M26405" s="150">
        <f t="shared" si="1650"/>
        <v>1.2428099171148814</v>
      </c>
    </row>
    <row r="26406" spans="1:13">
      <c r="A26406" s="152">
        <v>36902</v>
      </c>
      <c r="B26406" s="150">
        <v>17700</v>
      </c>
      <c r="C26406" s="150">
        <v>17700</v>
      </c>
      <c r="D26406" s="150">
        <v>17700</v>
      </c>
      <c r="I26406" s="150">
        <v>52</v>
      </c>
      <c r="J26406" s="150">
        <f t="shared" si="1648"/>
        <v>0.10314049569407997</v>
      </c>
      <c r="K26406" s="150">
        <f t="shared" si="1649"/>
        <v>17.7</v>
      </c>
      <c r="L26406" s="150">
        <f t="shared" si="1651"/>
        <v>0.89999999999999858</v>
      </c>
      <c r="M26406" s="150">
        <f t="shared" si="1650"/>
        <v>1.0031404956940786</v>
      </c>
    </row>
    <row r="26407" spans="1:13">
      <c r="A26407" s="152">
        <v>36903</v>
      </c>
      <c r="B26407" s="150">
        <v>18000</v>
      </c>
      <c r="C26407" s="150">
        <v>18000</v>
      </c>
      <c r="D26407" s="150">
        <v>18000</v>
      </c>
      <c r="I26407" s="150">
        <v>94</v>
      </c>
      <c r="J26407" s="150">
        <f t="shared" si="1648"/>
        <v>0.18644628067775995</v>
      </c>
      <c r="K26407" s="150">
        <f t="shared" si="1649"/>
        <v>18</v>
      </c>
      <c r="L26407" s="150">
        <f t="shared" si="1651"/>
        <v>0.30000000000000071</v>
      </c>
      <c r="M26407" s="150">
        <f t="shared" si="1650"/>
        <v>0.48644628067776063</v>
      </c>
    </row>
    <row r="26408" spans="1:13">
      <c r="A26408" s="152">
        <v>36904</v>
      </c>
      <c r="B26408" s="150">
        <v>18100</v>
      </c>
      <c r="C26408" s="150">
        <v>18100</v>
      </c>
      <c r="D26408" s="150">
        <v>18100</v>
      </c>
      <c r="I26408" s="150">
        <v>97</v>
      </c>
      <c r="J26408" s="150">
        <f t="shared" si="1648"/>
        <v>0.19239669389087996</v>
      </c>
      <c r="K26408" s="150">
        <f t="shared" si="1649"/>
        <v>18.100000000000001</v>
      </c>
      <c r="L26408" s="150">
        <f t="shared" si="1651"/>
        <v>0.10000000000000142</v>
      </c>
      <c r="M26408" s="150">
        <f t="shared" si="1650"/>
        <v>0.29239669389088141</v>
      </c>
    </row>
    <row r="26409" spans="1:13">
      <c r="A26409" s="152">
        <v>36905</v>
      </c>
      <c r="B26409" s="150">
        <v>18100</v>
      </c>
      <c r="C26409" s="150">
        <v>18100</v>
      </c>
      <c r="D26409" s="150">
        <v>18100</v>
      </c>
      <c r="I26409" s="150">
        <v>101</v>
      </c>
      <c r="J26409" s="150">
        <f t="shared" si="1648"/>
        <v>0.20033057817503996</v>
      </c>
      <c r="K26409" s="150">
        <f t="shared" si="1649"/>
        <v>18.100000000000001</v>
      </c>
      <c r="L26409" s="150">
        <f t="shared" si="1651"/>
        <v>0</v>
      </c>
      <c r="M26409" s="150">
        <f t="shared" si="1650"/>
        <v>0.20033057817503996</v>
      </c>
    </row>
    <row r="26410" spans="1:13">
      <c r="A26410" s="152">
        <v>36906</v>
      </c>
      <c r="B26410" s="150">
        <v>18100</v>
      </c>
      <c r="C26410" s="150">
        <v>18100</v>
      </c>
      <c r="D26410" s="150">
        <v>18100</v>
      </c>
      <c r="I26410" s="150">
        <v>94</v>
      </c>
      <c r="J26410" s="150">
        <f t="shared" si="1648"/>
        <v>0.18644628067775995</v>
      </c>
      <c r="K26410" s="150">
        <f t="shared" si="1649"/>
        <v>18.100000000000001</v>
      </c>
      <c r="L26410" s="150">
        <f t="shared" si="1651"/>
        <v>0</v>
      </c>
      <c r="M26410" s="150">
        <f t="shared" si="1650"/>
        <v>0.18644628067775995</v>
      </c>
    </row>
    <row r="26411" spans="1:13">
      <c r="A26411" s="152">
        <v>36907</v>
      </c>
      <c r="B26411" s="150">
        <v>18100</v>
      </c>
      <c r="C26411" s="150">
        <v>18100</v>
      </c>
      <c r="D26411" s="150">
        <v>18100</v>
      </c>
      <c r="I26411" s="150">
        <v>89</v>
      </c>
      <c r="J26411" s="150">
        <f t="shared" si="1648"/>
        <v>0.17652892532255995</v>
      </c>
      <c r="K26411" s="150">
        <f t="shared" si="1649"/>
        <v>18.100000000000001</v>
      </c>
      <c r="L26411" s="150">
        <f t="shared" si="1651"/>
        <v>0</v>
      </c>
      <c r="M26411" s="150">
        <f t="shared" si="1650"/>
        <v>0.17652892532255995</v>
      </c>
    </row>
    <row r="26412" spans="1:13">
      <c r="A26412" s="152">
        <v>36908</v>
      </c>
      <c r="B26412" s="150">
        <v>18000</v>
      </c>
      <c r="C26412" s="150">
        <v>18000</v>
      </c>
      <c r="D26412" s="150">
        <v>18000</v>
      </c>
      <c r="I26412" s="150">
        <v>89</v>
      </c>
      <c r="J26412" s="150">
        <f t="shared" si="1648"/>
        <v>0.17652892532255995</v>
      </c>
      <c r="K26412" s="150">
        <f t="shared" si="1649"/>
        <v>18</v>
      </c>
      <c r="L26412" s="150">
        <f t="shared" si="1651"/>
        <v>-0.10000000000000142</v>
      </c>
      <c r="M26412" s="150">
        <f t="shared" si="1650"/>
        <v>7.6528925322558533E-2</v>
      </c>
    </row>
    <row r="26413" spans="1:13">
      <c r="A26413" s="152">
        <v>36909</v>
      </c>
      <c r="B26413" s="150">
        <v>18000</v>
      </c>
      <c r="C26413" s="150">
        <v>18000</v>
      </c>
      <c r="D26413" s="150">
        <v>18000</v>
      </c>
      <c r="I26413" s="150">
        <v>90</v>
      </c>
      <c r="J26413" s="150">
        <f t="shared" si="1648"/>
        <v>0.17851239639359995</v>
      </c>
      <c r="K26413" s="150">
        <f t="shared" si="1649"/>
        <v>18</v>
      </c>
      <c r="L26413" s="150">
        <f t="shared" si="1651"/>
        <v>0</v>
      </c>
      <c r="M26413" s="150">
        <f t="shared" si="1650"/>
        <v>0.17851239639359995</v>
      </c>
    </row>
    <row r="26414" spans="1:13">
      <c r="A26414" s="152">
        <v>36910</v>
      </c>
      <c r="B26414" s="150">
        <v>17900</v>
      </c>
      <c r="C26414" s="150">
        <v>17900</v>
      </c>
      <c r="D26414" s="150">
        <v>17900</v>
      </c>
      <c r="I26414" s="150">
        <v>92</v>
      </c>
      <c r="J26414" s="150">
        <f t="shared" si="1648"/>
        <v>0.18247933853567996</v>
      </c>
      <c r="K26414" s="150">
        <f t="shared" si="1649"/>
        <v>17.899999999999999</v>
      </c>
      <c r="L26414" s="150">
        <f t="shared" si="1651"/>
        <v>-0.10000000000000142</v>
      </c>
      <c r="M26414" s="150">
        <f t="shared" si="1650"/>
        <v>8.2479338535678542E-2</v>
      </c>
    </row>
    <row r="26415" spans="1:13">
      <c r="A26415" s="152">
        <v>36911</v>
      </c>
      <c r="B26415" s="150">
        <v>17900</v>
      </c>
      <c r="C26415" s="150">
        <v>17900</v>
      </c>
      <c r="D26415" s="150">
        <v>17900</v>
      </c>
      <c r="I26415" s="150">
        <v>93</v>
      </c>
      <c r="J26415" s="150">
        <f t="shared" si="1648"/>
        <v>0.18446280960671996</v>
      </c>
      <c r="K26415" s="150">
        <f t="shared" si="1649"/>
        <v>17.899999999999999</v>
      </c>
      <c r="L26415" s="150">
        <f t="shared" si="1651"/>
        <v>0</v>
      </c>
      <c r="M26415" s="150">
        <f t="shared" si="1650"/>
        <v>0.18446280960671996</v>
      </c>
    </row>
    <row r="26416" spans="1:13">
      <c r="A26416" s="152">
        <v>36912</v>
      </c>
      <c r="B26416" s="150">
        <v>17800</v>
      </c>
      <c r="C26416" s="150">
        <v>17800</v>
      </c>
      <c r="D26416" s="150">
        <v>17800</v>
      </c>
      <c r="I26416" s="150">
        <v>93</v>
      </c>
      <c r="J26416" s="150">
        <f t="shared" si="1648"/>
        <v>0.18446280960671996</v>
      </c>
      <c r="K26416" s="150">
        <f t="shared" si="1649"/>
        <v>17.8</v>
      </c>
      <c r="L26416" s="150">
        <f t="shared" si="1651"/>
        <v>-9.9999999999997868E-2</v>
      </c>
      <c r="M26416" s="150">
        <f t="shared" si="1650"/>
        <v>8.4462809606722089E-2</v>
      </c>
    </row>
    <row r="26417" spans="1:13">
      <c r="A26417" s="152">
        <v>36913</v>
      </c>
      <c r="B26417" s="150">
        <v>17800</v>
      </c>
      <c r="C26417" s="150">
        <v>17800</v>
      </c>
      <c r="D26417" s="150">
        <v>17800</v>
      </c>
      <c r="I26417" s="150">
        <v>93</v>
      </c>
      <c r="J26417" s="150">
        <f t="shared" si="1648"/>
        <v>0.18446280960671996</v>
      </c>
      <c r="K26417" s="150">
        <f t="shared" si="1649"/>
        <v>17.8</v>
      </c>
      <c r="L26417" s="150">
        <f t="shared" si="1651"/>
        <v>0</v>
      </c>
      <c r="M26417" s="150">
        <f t="shared" si="1650"/>
        <v>0.18446280960671996</v>
      </c>
    </row>
    <row r="26418" spans="1:13">
      <c r="A26418" s="152">
        <v>36914</v>
      </c>
      <c r="B26418" s="150">
        <v>17900</v>
      </c>
      <c r="C26418" s="150">
        <v>17900</v>
      </c>
      <c r="D26418" s="150">
        <v>17900</v>
      </c>
      <c r="I26418" s="150">
        <v>93</v>
      </c>
      <c r="J26418" s="150">
        <f t="shared" si="1648"/>
        <v>0.18446280960671996</v>
      </c>
      <c r="K26418" s="150">
        <f t="shared" si="1649"/>
        <v>17.899999999999999</v>
      </c>
      <c r="L26418" s="150">
        <f t="shared" si="1651"/>
        <v>9.9999999999997868E-2</v>
      </c>
      <c r="M26418" s="150">
        <f t="shared" si="1650"/>
        <v>0.28446280960671783</v>
      </c>
    </row>
    <row r="26419" spans="1:13">
      <c r="A26419" s="152">
        <v>36915</v>
      </c>
      <c r="B26419" s="150">
        <v>18400</v>
      </c>
      <c r="C26419" s="150">
        <v>18400</v>
      </c>
      <c r="D26419" s="150">
        <v>18400</v>
      </c>
      <c r="I26419" s="150">
        <v>94</v>
      </c>
      <c r="J26419" s="150">
        <f t="shared" si="1648"/>
        <v>0.18644628067775995</v>
      </c>
      <c r="K26419" s="150">
        <f t="shared" si="1649"/>
        <v>18.399999999999999</v>
      </c>
      <c r="L26419" s="150">
        <f t="shared" si="1651"/>
        <v>0.5</v>
      </c>
      <c r="M26419" s="150">
        <f t="shared" si="1650"/>
        <v>0.68644628067775992</v>
      </c>
    </row>
    <row r="26420" spans="1:13">
      <c r="A26420" s="152">
        <v>36916</v>
      </c>
      <c r="B26420" s="150">
        <v>18900</v>
      </c>
      <c r="C26420" s="150">
        <v>18900</v>
      </c>
      <c r="D26420" s="150">
        <v>18900</v>
      </c>
      <c r="I26420" s="150">
        <v>95</v>
      </c>
      <c r="J26420" s="150">
        <f t="shared" si="1648"/>
        <v>0.18842975174879995</v>
      </c>
      <c r="K26420" s="150">
        <f t="shared" si="1649"/>
        <v>18.899999999999999</v>
      </c>
      <c r="L26420" s="150">
        <f t="shared" si="1651"/>
        <v>0.5</v>
      </c>
      <c r="M26420" s="150">
        <f t="shared" si="1650"/>
        <v>0.68842975174879995</v>
      </c>
    </row>
    <row r="26421" spans="1:13">
      <c r="A26421" s="152">
        <v>36917</v>
      </c>
      <c r="B26421" s="150">
        <v>19400</v>
      </c>
      <c r="C26421" s="150">
        <v>19400</v>
      </c>
      <c r="D26421" s="150">
        <v>19400</v>
      </c>
      <c r="I26421" s="150">
        <v>95</v>
      </c>
      <c r="J26421" s="150">
        <f t="shared" si="1648"/>
        <v>0.18842975174879995</v>
      </c>
      <c r="K26421" s="150">
        <f t="shared" si="1649"/>
        <v>19.399999999999999</v>
      </c>
      <c r="L26421" s="150">
        <f t="shared" si="1651"/>
        <v>0.5</v>
      </c>
      <c r="M26421" s="150">
        <f t="shared" si="1650"/>
        <v>0.68842975174879995</v>
      </c>
    </row>
    <row r="26422" spans="1:13">
      <c r="A26422" s="152">
        <v>36918</v>
      </c>
      <c r="B26422" s="150">
        <v>19800</v>
      </c>
      <c r="C26422" s="150">
        <v>19800</v>
      </c>
      <c r="D26422" s="150">
        <v>19800</v>
      </c>
      <c r="I26422" s="150">
        <v>95</v>
      </c>
      <c r="J26422" s="150">
        <f t="shared" si="1648"/>
        <v>0.18842975174879995</v>
      </c>
      <c r="K26422" s="150">
        <f t="shared" si="1649"/>
        <v>19.8</v>
      </c>
      <c r="L26422" s="150">
        <f t="shared" si="1651"/>
        <v>0.40000000000000213</v>
      </c>
      <c r="M26422" s="150">
        <f t="shared" si="1650"/>
        <v>0.58842975174880208</v>
      </c>
    </row>
    <row r="26423" spans="1:13">
      <c r="A26423" s="152">
        <v>36919</v>
      </c>
      <c r="B26423" s="150">
        <v>20000</v>
      </c>
      <c r="C26423" s="150">
        <v>20000</v>
      </c>
      <c r="D26423" s="150">
        <v>20000</v>
      </c>
      <c r="I26423" s="150">
        <v>94</v>
      </c>
      <c r="J26423" s="150">
        <f t="shared" si="1648"/>
        <v>0.18644628067775995</v>
      </c>
      <c r="K26423" s="150">
        <f t="shared" si="1649"/>
        <v>20</v>
      </c>
      <c r="L26423" s="150">
        <f t="shared" si="1651"/>
        <v>0.19999999999999929</v>
      </c>
      <c r="M26423" s="150">
        <f t="shared" si="1650"/>
        <v>0.38644628067775921</v>
      </c>
    </row>
    <row r="26424" spans="1:13">
      <c r="A26424" s="152">
        <v>36920</v>
      </c>
      <c r="B26424" s="150">
        <v>20100</v>
      </c>
      <c r="C26424" s="150">
        <v>20100</v>
      </c>
      <c r="D26424" s="150">
        <v>20100</v>
      </c>
      <c r="I26424" s="150">
        <v>94</v>
      </c>
      <c r="J26424" s="150">
        <f t="shared" si="1648"/>
        <v>0.18644628067775995</v>
      </c>
      <c r="K26424" s="150">
        <f t="shared" si="1649"/>
        <v>20.100000000000001</v>
      </c>
      <c r="L26424" s="150">
        <f t="shared" si="1651"/>
        <v>0.10000000000000142</v>
      </c>
      <c r="M26424" s="150">
        <f t="shared" si="1650"/>
        <v>0.28644628067776134</v>
      </c>
    </row>
    <row r="26425" spans="1:13">
      <c r="A26425" s="152">
        <v>36921</v>
      </c>
      <c r="B26425" s="150">
        <v>20300</v>
      </c>
      <c r="C26425" s="150">
        <v>20300</v>
      </c>
      <c r="D26425" s="150">
        <v>20300</v>
      </c>
      <c r="I26425" s="150">
        <v>94</v>
      </c>
      <c r="J26425" s="150">
        <f t="shared" si="1648"/>
        <v>0.18644628067775995</v>
      </c>
      <c r="K26425" s="150">
        <f t="shared" si="1649"/>
        <v>20.3</v>
      </c>
      <c r="L26425" s="150">
        <f t="shared" si="1651"/>
        <v>0.19999999999999929</v>
      </c>
      <c r="M26425" s="150">
        <f t="shared" si="1650"/>
        <v>0.38644628067775921</v>
      </c>
    </row>
    <row r="26426" spans="1:13">
      <c r="A26426" s="152">
        <v>36922</v>
      </c>
      <c r="B26426" s="150">
        <v>20300</v>
      </c>
      <c r="C26426" s="150">
        <v>20300</v>
      </c>
      <c r="D26426" s="150">
        <v>20300</v>
      </c>
      <c r="I26426" s="150">
        <v>94</v>
      </c>
      <c r="J26426" s="150">
        <f t="shared" si="1648"/>
        <v>0.18644628067775995</v>
      </c>
      <c r="K26426" s="150">
        <f t="shared" si="1649"/>
        <v>20.3</v>
      </c>
      <c r="L26426" s="150">
        <f t="shared" si="1651"/>
        <v>0</v>
      </c>
      <c r="M26426" s="150">
        <f t="shared" si="1650"/>
        <v>0.18644628067775995</v>
      </c>
    </row>
    <row r="26427" spans="1:13">
      <c r="A26427" s="152">
        <v>36923</v>
      </c>
      <c r="B26427" s="150">
        <v>20400</v>
      </c>
      <c r="C26427" s="150">
        <v>20400</v>
      </c>
      <c r="D26427" s="150">
        <v>20400</v>
      </c>
      <c r="I26427" s="150">
        <v>83</v>
      </c>
      <c r="J26427" s="150">
        <f t="shared" si="1648"/>
        <v>0.16462809889631996</v>
      </c>
      <c r="K26427" s="150">
        <f t="shared" si="1649"/>
        <v>20.399999999999999</v>
      </c>
      <c r="L26427" s="150">
        <f t="shared" si="1651"/>
        <v>9.9999999999997868E-2</v>
      </c>
      <c r="M26427" s="150">
        <f t="shared" si="1650"/>
        <v>0.26462809889631783</v>
      </c>
    </row>
    <row r="26428" spans="1:13">
      <c r="A26428" s="152">
        <v>36924</v>
      </c>
      <c r="B26428" s="150">
        <v>20500</v>
      </c>
      <c r="C26428" s="150">
        <v>20500</v>
      </c>
      <c r="D26428" s="150">
        <v>20500</v>
      </c>
      <c r="I26428" s="150">
        <v>74</v>
      </c>
      <c r="J26428" s="150">
        <f t="shared" si="1648"/>
        <v>0.14677685925695996</v>
      </c>
      <c r="K26428" s="150">
        <f t="shared" si="1649"/>
        <v>20.5</v>
      </c>
      <c r="L26428" s="150">
        <f t="shared" si="1651"/>
        <v>0.10000000000000142</v>
      </c>
      <c r="M26428" s="150">
        <f t="shared" si="1650"/>
        <v>0.24677685925696138</v>
      </c>
    </row>
    <row r="26429" spans="1:13">
      <c r="A26429" s="152">
        <v>36925</v>
      </c>
      <c r="B26429" s="150">
        <v>20700</v>
      </c>
      <c r="C26429" s="150">
        <v>20700</v>
      </c>
      <c r="D26429" s="150">
        <v>20700</v>
      </c>
      <c r="I26429" s="150">
        <v>74</v>
      </c>
      <c r="J26429" s="150">
        <f t="shared" si="1648"/>
        <v>0.14677685925695996</v>
      </c>
      <c r="K26429" s="150">
        <f t="shared" si="1649"/>
        <v>20.7</v>
      </c>
      <c r="L26429" s="150">
        <f t="shared" si="1651"/>
        <v>0.19999999999999929</v>
      </c>
      <c r="M26429" s="150">
        <f t="shared" si="1650"/>
        <v>0.34677685925695922</v>
      </c>
    </row>
    <row r="26430" spans="1:13">
      <c r="A26430" s="152">
        <v>36926</v>
      </c>
      <c r="B26430" s="150">
        <v>21000</v>
      </c>
      <c r="C26430" s="150">
        <v>21000</v>
      </c>
      <c r="D26430" s="150">
        <v>21000</v>
      </c>
      <c r="I26430" s="150">
        <v>74</v>
      </c>
      <c r="J26430" s="150">
        <f t="shared" si="1648"/>
        <v>0.14677685925695996</v>
      </c>
      <c r="K26430" s="150">
        <f t="shared" si="1649"/>
        <v>21</v>
      </c>
      <c r="L26430" s="150">
        <f t="shared" si="1651"/>
        <v>0.30000000000000071</v>
      </c>
      <c r="M26430" s="150">
        <f t="shared" si="1650"/>
        <v>0.44677685925696065</v>
      </c>
    </row>
    <row r="26431" spans="1:13">
      <c r="A26431" s="152">
        <v>36927</v>
      </c>
      <c r="B26431" s="150">
        <v>21300</v>
      </c>
      <c r="C26431" s="150">
        <v>21300</v>
      </c>
      <c r="D26431" s="150">
        <v>21300</v>
      </c>
      <c r="I26431" s="150">
        <v>72</v>
      </c>
      <c r="J26431" s="150">
        <f t="shared" si="1648"/>
        <v>0.14280991711487998</v>
      </c>
      <c r="K26431" s="150">
        <f t="shared" si="1649"/>
        <v>21.3</v>
      </c>
      <c r="L26431" s="150">
        <f t="shared" si="1651"/>
        <v>0.30000000000000071</v>
      </c>
      <c r="M26431" s="150">
        <f t="shared" si="1650"/>
        <v>0.44280991711488071</v>
      </c>
    </row>
    <row r="26432" spans="1:13">
      <c r="A26432" s="152">
        <v>36928</v>
      </c>
      <c r="B26432" s="150">
        <v>21600</v>
      </c>
      <c r="C26432" s="150">
        <v>21600</v>
      </c>
      <c r="D26432" s="150">
        <v>21600</v>
      </c>
      <c r="I26432" s="150">
        <v>72</v>
      </c>
      <c r="J26432" s="150">
        <f t="shared" si="1648"/>
        <v>0.14280991711487998</v>
      </c>
      <c r="K26432" s="150">
        <f t="shared" si="1649"/>
        <v>21.6</v>
      </c>
      <c r="L26432" s="150">
        <f t="shared" si="1651"/>
        <v>0.30000000000000071</v>
      </c>
      <c r="M26432" s="150">
        <f t="shared" si="1650"/>
        <v>0.44280991711488071</v>
      </c>
    </row>
    <row r="26433" spans="1:13">
      <c r="A26433" s="152">
        <v>36929</v>
      </c>
      <c r="B26433" s="150">
        <v>21800</v>
      </c>
      <c r="C26433" s="150">
        <v>21800</v>
      </c>
      <c r="D26433" s="150">
        <v>21800</v>
      </c>
      <c r="I26433" s="150">
        <v>71</v>
      </c>
      <c r="J26433" s="150">
        <f t="shared" si="1648"/>
        <v>0.14082644604383995</v>
      </c>
      <c r="K26433" s="150">
        <f t="shared" si="1649"/>
        <v>21.8</v>
      </c>
      <c r="L26433" s="150">
        <f t="shared" si="1651"/>
        <v>0.19999999999999929</v>
      </c>
      <c r="M26433" s="150">
        <f t="shared" si="1650"/>
        <v>0.34082644604383927</v>
      </c>
    </row>
    <row r="26434" spans="1:13">
      <c r="A26434" s="152">
        <v>36930</v>
      </c>
      <c r="B26434" s="150">
        <v>22000</v>
      </c>
      <c r="C26434" s="150">
        <v>22000</v>
      </c>
      <c r="D26434" s="150">
        <v>22000</v>
      </c>
      <c r="I26434" s="150">
        <v>74</v>
      </c>
      <c r="J26434" s="150">
        <f t="shared" si="1648"/>
        <v>0.14677685925695996</v>
      </c>
      <c r="K26434" s="150">
        <f t="shared" si="1649"/>
        <v>22</v>
      </c>
      <c r="L26434" s="150">
        <f t="shared" si="1651"/>
        <v>0.19999999999999929</v>
      </c>
      <c r="M26434" s="150">
        <f t="shared" si="1650"/>
        <v>0.34677685925695922</v>
      </c>
    </row>
    <row r="26435" spans="1:13">
      <c r="A26435" s="152">
        <v>36931</v>
      </c>
      <c r="B26435" s="150">
        <v>22300</v>
      </c>
      <c r="C26435" s="150">
        <v>22300</v>
      </c>
      <c r="D26435" s="150">
        <v>22300</v>
      </c>
      <c r="I26435" s="150">
        <v>67</v>
      </c>
      <c r="J26435" s="150">
        <f t="shared" si="1648"/>
        <v>0.13289256175967998</v>
      </c>
      <c r="K26435" s="150">
        <f t="shared" si="1649"/>
        <v>22.3</v>
      </c>
      <c r="L26435" s="150">
        <f t="shared" si="1651"/>
        <v>0.30000000000000071</v>
      </c>
      <c r="M26435" s="150">
        <f t="shared" si="1650"/>
        <v>0.43289256175968072</v>
      </c>
    </row>
    <row r="26436" spans="1:13">
      <c r="A26436" s="152">
        <v>36932</v>
      </c>
      <c r="B26436" s="150">
        <v>22600</v>
      </c>
      <c r="C26436" s="150">
        <v>22600</v>
      </c>
      <c r="D26436" s="150">
        <v>22600</v>
      </c>
      <c r="I26436" s="150">
        <v>56</v>
      </c>
      <c r="J26436" s="150">
        <f t="shared" si="1648"/>
        <v>0.11107437997823998</v>
      </c>
      <c r="K26436" s="150">
        <f t="shared" si="1649"/>
        <v>22.6</v>
      </c>
      <c r="L26436" s="150">
        <f t="shared" si="1651"/>
        <v>0.30000000000000071</v>
      </c>
      <c r="M26436" s="150">
        <f t="shared" si="1650"/>
        <v>0.4110743799782407</v>
      </c>
    </row>
    <row r="26437" spans="1:13">
      <c r="A26437" s="152">
        <v>36933</v>
      </c>
      <c r="B26437" s="150">
        <v>23100</v>
      </c>
      <c r="C26437" s="150">
        <v>23100</v>
      </c>
      <c r="D26437" s="150">
        <v>23100</v>
      </c>
      <c r="I26437" s="150">
        <v>57</v>
      </c>
      <c r="J26437" s="150">
        <f t="shared" si="1648"/>
        <v>0.11305785104927997</v>
      </c>
      <c r="K26437" s="150">
        <f t="shared" si="1649"/>
        <v>23.1</v>
      </c>
      <c r="L26437" s="150">
        <f t="shared" si="1651"/>
        <v>0.5</v>
      </c>
      <c r="M26437" s="150">
        <f t="shared" si="1650"/>
        <v>0.61305785104928001</v>
      </c>
    </row>
    <row r="26438" spans="1:13">
      <c r="A26438" s="152">
        <v>36934</v>
      </c>
      <c r="B26438" s="150">
        <v>23500</v>
      </c>
      <c r="C26438" s="150">
        <v>23500</v>
      </c>
      <c r="D26438" s="150">
        <v>23500</v>
      </c>
      <c r="I26438" s="150">
        <v>56</v>
      </c>
      <c r="J26438" s="150">
        <f t="shared" si="1648"/>
        <v>0.11107437997823998</v>
      </c>
      <c r="K26438" s="150">
        <f t="shared" si="1649"/>
        <v>23.5</v>
      </c>
      <c r="L26438" s="150">
        <f t="shared" si="1651"/>
        <v>0.39999999999999858</v>
      </c>
      <c r="M26438" s="150">
        <f t="shared" si="1650"/>
        <v>0.51107437997823857</v>
      </c>
    </row>
    <row r="26439" spans="1:13">
      <c r="A26439" s="152">
        <v>36935</v>
      </c>
      <c r="B26439" s="150">
        <v>23800</v>
      </c>
      <c r="C26439" s="150">
        <v>23800</v>
      </c>
      <c r="D26439" s="150">
        <v>23800</v>
      </c>
      <c r="I26439" s="150">
        <v>56</v>
      </c>
      <c r="J26439" s="150">
        <f t="shared" ref="J26439:J26502" si="1652">I26439*(2.29568411*10^-6*86400/100)</f>
        <v>0.11107437997823998</v>
      </c>
      <c r="K26439" s="150">
        <f t="shared" ref="K26439:K26502" si="1653">D26439/1000</f>
        <v>23.8</v>
      </c>
      <c r="L26439" s="150">
        <f t="shared" si="1651"/>
        <v>0.30000000000000071</v>
      </c>
      <c r="M26439" s="150">
        <f t="shared" ref="M26439:M26502" si="1654">MAX(0,J26439+L26439)</f>
        <v>0.4110743799782407</v>
      </c>
    </row>
    <row r="26440" spans="1:13">
      <c r="A26440" s="152">
        <v>36936</v>
      </c>
      <c r="B26440" s="150">
        <v>24200</v>
      </c>
      <c r="C26440" s="150">
        <v>24200</v>
      </c>
      <c r="D26440" s="150">
        <v>24200</v>
      </c>
      <c r="I26440" s="150">
        <v>56</v>
      </c>
      <c r="J26440" s="150">
        <f t="shared" si="1652"/>
        <v>0.11107437997823998</v>
      </c>
      <c r="K26440" s="150">
        <f t="shared" si="1653"/>
        <v>24.2</v>
      </c>
      <c r="L26440" s="150">
        <f t="shared" ref="L26440:L26503" si="1655">K26440-K26439</f>
        <v>0.39999999999999858</v>
      </c>
      <c r="M26440" s="150">
        <f t="shared" si="1654"/>
        <v>0.51107437997823857</v>
      </c>
    </row>
    <row r="26441" spans="1:13">
      <c r="A26441" s="152">
        <v>36937</v>
      </c>
      <c r="B26441" s="150">
        <v>24500</v>
      </c>
      <c r="C26441" s="150">
        <v>24500</v>
      </c>
      <c r="D26441" s="150">
        <v>24500</v>
      </c>
      <c r="I26441" s="150">
        <v>56</v>
      </c>
      <c r="J26441" s="150">
        <f t="shared" si="1652"/>
        <v>0.11107437997823998</v>
      </c>
      <c r="K26441" s="150">
        <f t="shared" si="1653"/>
        <v>24.5</v>
      </c>
      <c r="L26441" s="150">
        <f t="shared" si="1655"/>
        <v>0.30000000000000071</v>
      </c>
      <c r="M26441" s="150">
        <f t="shared" si="1654"/>
        <v>0.4110743799782407</v>
      </c>
    </row>
    <row r="26442" spans="1:13">
      <c r="A26442" s="152">
        <v>36938</v>
      </c>
      <c r="B26442" s="150">
        <v>24700</v>
      </c>
      <c r="C26442" s="150">
        <v>24700</v>
      </c>
      <c r="D26442" s="150">
        <v>24700</v>
      </c>
      <c r="I26442" s="150">
        <v>56</v>
      </c>
      <c r="J26442" s="150">
        <f t="shared" si="1652"/>
        <v>0.11107437997823998</v>
      </c>
      <c r="K26442" s="150">
        <f t="shared" si="1653"/>
        <v>24.7</v>
      </c>
      <c r="L26442" s="150">
        <f t="shared" si="1655"/>
        <v>0.19999999999999929</v>
      </c>
      <c r="M26442" s="150">
        <f t="shared" si="1654"/>
        <v>0.31107437997823928</v>
      </c>
    </row>
    <row r="26443" spans="1:13">
      <c r="A26443" s="152">
        <v>36939</v>
      </c>
      <c r="B26443" s="150">
        <v>26000</v>
      </c>
      <c r="C26443" s="150">
        <v>26000</v>
      </c>
      <c r="D26443" s="150">
        <v>26000</v>
      </c>
      <c r="I26443" s="150">
        <v>57</v>
      </c>
      <c r="J26443" s="150">
        <f t="shared" si="1652"/>
        <v>0.11305785104927997</v>
      </c>
      <c r="K26443" s="150">
        <f t="shared" si="1653"/>
        <v>26</v>
      </c>
      <c r="L26443" s="150">
        <f t="shared" si="1655"/>
        <v>1.3000000000000007</v>
      </c>
      <c r="M26443" s="150">
        <f t="shared" si="1654"/>
        <v>1.4130578510492806</v>
      </c>
    </row>
    <row r="26444" spans="1:13">
      <c r="A26444" s="152">
        <v>36940</v>
      </c>
      <c r="B26444" s="150">
        <v>27400</v>
      </c>
      <c r="C26444" s="150">
        <v>27400</v>
      </c>
      <c r="D26444" s="150">
        <v>27400</v>
      </c>
      <c r="I26444" s="150">
        <v>57</v>
      </c>
      <c r="J26444" s="150">
        <f t="shared" si="1652"/>
        <v>0.11305785104927997</v>
      </c>
      <c r="K26444" s="150">
        <f t="shared" si="1653"/>
        <v>27.4</v>
      </c>
      <c r="L26444" s="150">
        <f t="shared" si="1655"/>
        <v>1.3999999999999986</v>
      </c>
      <c r="M26444" s="150">
        <f t="shared" si="1654"/>
        <v>1.5130578510492785</v>
      </c>
    </row>
    <row r="26445" spans="1:13">
      <c r="A26445" s="152">
        <v>36941</v>
      </c>
      <c r="B26445" s="150">
        <v>28900</v>
      </c>
      <c r="C26445" s="150">
        <v>28900</v>
      </c>
      <c r="D26445" s="150">
        <v>28900</v>
      </c>
      <c r="I26445" s="150">
        <v>58</v>
      </c>
      <c r="J26445" s="150">
        <f t="shared" si="1652"/>
        <v>0.11504132212031998</v>
      </c>
      <c r="K26445" s="150">
        <f t="shared" si="1653"/>
        <v>28.9</v>
      </c>
      <c r="L26445" s="150">
        <f t="shared" si="1655"/>
        <v>1.5</v>
      </c>
      <c r="M26445" s="150">
        <f t="shared" si="1654"/>
        <v>1.6150413221203199</v>
      </c>
    </row>
    <row r="26446" spans="1:13">
      <c r="A26446" s="152">
        <v>36942</v>
      </c>
      <c r="B26446" s="150">
        <v>33700</v>
      </c>
      <c r="C26446" s="150">
        <v>33700</v>
      </c>
      <c r="D26446" s="150">
        <v>33700</v>
      </c>
      <c r="I26446" s="150">
        <v>62</v>
      </c>
      <c r="J26446" s="150">
        <f t="shared" si="1652"/>
        <v>0.12297520640447997</v>
      </c>
      <c r="K26446" s="150">
        <f t="shared" si="1653"/>
        <v>33.700000000000003</v>
      </c>
      <c r="L26446" s="150">
        <f t="shared" si="1655"/>
        <v>4.8000000000000043</v>
      </c>
      <c r="M26446" s="150">
        <f t="shared" si="1654"/>
        <v>4.9229752064044838</v>
      </c>
    </row>
    <row r="26447" spans="1:13">
      <c r="A26447" s="152">
        <v>36943</v>
      </c>
      <c r="B26447" s="150">
        <v>37600</v>
      </c>
      <c r="C26447" s="150">
        <v>37600</v>
      </c>
      <c r="D26447" s="150">
        <v>37600</v>
      </c>
      <c r="I26447" s="150">
        <v>61</v>
      </c>
      <c r="J26447" s="150">
        <f t="shared" si="1652"/>
        <v>0.12099173533343997</v>
      </c>
      <c r="K26447" s="150">
        <f t="shared" si="1653"/>
        <v>37.6</v>
      </c>
      <c r="L26447" s="150">
        <f t="shared" si="1655"/>
        <v>3.8999999999999986</v>
      </c>
      <c r="M26447" s="150">
        <f t="shared" si="1654"/>
        <v>4.0209917353334381</v>
      </c>
    </row>
    <row r="26448" spans="1:13">
      <c r="A26448" s="152">
        <v>36944</v>
      </c>
      <c r="B26448" s="150">
        <v>40600</v>
      </c>
      <c r="C26448" s="150">
        <v>40600</v>
      </c>
      <c r="D26448" s="150">
        <v>40600</v>
      </c>
      <c r="I26448" s="150">
        <v>62</v>
      </c>
      <c r="J26448" s="150">
        <f t="shared" si="1652"/>
        <v>0.12297520640447997</v>
      </c>
      <c r="K26448" s="150">
        <f t="shared" si="1653"/>
        <v>40.6</v>
      </c>
      <c r="L26448" s="150">
        <f t="shared" si="1655"/>
        <v>3</v>
      </c>
      <c r="M26448" s="150">
        <f t="shared" si="1654"/>
        <v>3.12297520640448</v>
      </c>
    </row>
    <row r="26449" spans="1:13">
      <c r="A26449" s="152">
        <v>36945</v>
      </c>
      <c r="B26449" s="150">
        <v>42300</v>
      </c>
      <c r="C26449" s="150">
        <v>42300</v>
      </c>
      <c r="D26449" s="150">
        <v>42300</v>
      </c>
      <c r="I26449" s="150">
        <v>60</v>
      </c>
      <c r="J26449" s="150">
        <f t="shared" si="1652"/>
        <v>0.11900826426239997</v>
      </c>
      <c r="K26449" s="150">
        <f t="shared" si="1653"/>
        <v>42.3</v>
      </c>
      <c r="L26449" s="150">
        <f t="shared" si="1655"/>
        <v>1.6999999999999957</v>
      </c>
      <c r="M26449" s="150">
        <f t="shared" si="1654"/>
        <v>1.8190082642623957</v>
      </c>
    </row>
    <row r="26450" spans="1:13">
      <c r="A26450" s="152">
        <v>36946</v>
      </c>
      <c r="B26450" s="150">
        <v>44000</v>
      </c>
      <c r="C26450" s="150">
        <v>44000</v>
      </c>
      <c r="D26450" s="150">
        <v>44000</v>
      </c>
      <c r="I26450" s="150">
        <v>61</v>
      </c>
      <c r="J26450" s="150">
        <f t="shared" si="1652"/>
        <v>0.12099173533343997</v>
      </c>
      <c r="K26450" s="150">
        <f t="shared" si="1653"/>
        <v>44</v>
      </c>
      <c r="L26450" s="150">
        <f t="shared" si="1655"/>
        <v>1.7000000000000028</v>
      </c>
      <c r="M26450" s="150">
        <f t="shared" si="1654"/>
        <v>1.8209917353334428</v>
      </c>
    </row>
    <row r="26451" spans="1:13">
      <c r="A26451" s="152">
        <v>36947</v>
      </c>
      <c r="B26451" s="150">
        <v>46300</v>
      </c>
      <c r="C26451" s="150">
        <v>46300</v>
      </c>
      <c r="D26451" s="150">
        <v>46300</v>
      </c>
      <c r="I26451" s="150">
        <v>62</v>
      </c>
      <c r="J26451" s="150">
        <f t="shared" si="1652"/>
        <v>0.12297520640447997</v>
      </c>
      <c r="K26451" s="150">
        <f t="shared" si="1653"/>
        <v>46.3</v>
      </c>
      <c r="L26451" s="150">
        <f t="shared" si="1655"/>
        <v>2.2999999999999972</v>
      </c>
      <c r="M26451" s="150">
        <f t="shared" si="1654"/>
        <v>2.4229752064044772</v>
      </c>
    </row>
    <row r="26452" spans="1:13">
      <c r="A26452" s="152">
        <v>36948</v>
      </c>
      <c r="B26452" s="150">
        <v>47800</v>
      </c>
      <c r="C26452" s="150">
        <v>47800</v>
      </c>
      <c r="D26452" s="150">
        <v>47800</v>
      </c>
      <c r="I26452" s="150">
        <v>61</v>
      </c>
      <c r="J26452" s="150">
        <f t="shared" si="1652"/>
        <v>0.12099173533343997</v>
      </c>
      <c r="K26452" s="150">
        <f t="shared" si="1653"/>
        <v>47.8</v>
      </c>
      <c r="L26452" s="150">
        <f t="shared" si="1655"/>
        <v>1.5</v>
      </c>
      <c r="M26452" s="150">
        <f t="shared" si="1654"/>
        <v>1.62099173533344</v>
      </c>
    </row>
    <row r="26453" spans="1:13">
      <c r="A26453" s="152">
        <v>36949</v>
      </c>
      <c r="B26453" s="150">
        <v>49000</v>
      </c>
      <c r="C26453" s="150">
        <v>49000</v>
      </c>
      <c r="D26453" s="150">
        <v>49000</v>
      </c>
      <c r="I26453" s="150">
        <v>61</v>
      </c>
      <c r="J26453" s="150">
        <f t="shared" si="1652"/>
        <v>0.12099173533343997</v>
      </c>
      <c r="K26453" s="150">
        <f t="shared" si="1653"/>
        <v>49</v>
      </c>
      <c r="L26453" s="150">
        <f t="shared" si="1655"/>
        <v>1.2000000000000028</v>
      </c>
      <c r="M26453" s="150">
        <f t="shared" si="1654"/>
        <v>1.3209917353334428</v>
      </c>
    </row>
    <row r="26454" spans="1:13">
      <c r="A26454" s="152">
        <v>36950</v>
      </c>
      <c r="B26454" s="150">
        <v>49900</v>
      </c>
      <c r="C26454" s="150">
        <v>49900</v>
      </c>
      <c r="D26454" s="150">
        <v>49900</v>
      </c>
      <c r="I26454" s="150">
        <v>60</v>
      </c>
      <c r="J26454" s="150">
        <f t="shared" si="1652"/>
        <v>0.11900826426239997</v>
      </c>
      <c r="K26454" s="150">
        <f t="shared" si="1653"/>
        <v>49.9</v>
      </c>
      <c r="L26454" s="150">
        <f t="shared" si="1655"/>
        <v>0.89999999999999858</v>
      </c>
      <c r="M26454" s="150">
        <f t="shared" si="1654"/>
        <v>1.0190082642623985</v>
      </c>
    </row>
    <row r="26455" spans="1:13">
      <c r="A26455" s="152">
        <v>36951</v>
      </c>
      <c r="B26455" s="150">
        <v>50700</v>
      </c>
      <c r="C26455" s="150">
        <v>50700</v>
      </c>
      <c r="D26455" s="150">
        <v>50700</v>
      </c>
      <c r="I26455" s="150">
        <v>60</v>
      </c>
      <c r="J26455" s="150">
        <f t="shared" si="1652"/>
        <v>0.11900826426239997</v>
      </c>
      <c r="K26455" s="150">
        <f t="shared" si="1653"/>
        <v>50.7</v>
      </c>
      <c r="L26455" s="150">
        <f t="shared" si="1655"/>
        <v>0.80000000000000426</v>
      </c>
      <c r="M26455" s="150">
        <f t="shared" si="1654"/>
        <v>0.91900826426240423</v>
      </c>
    </row>
    <row r="26456" spans="1:13">
      <c r="A26456" s="152">
        <v>36952</v>
      </c>
      <c r="B26456" s="150">
        <v>51500</v>
      </c>
      <c r="C26456" s="150">
        <v>51500</v>
      </c>
      <c r="D26456" s="150">
        <v>51500</v>
      </c>
      <c r="I26456" s="150">
        <v>60</v>
      </c>
      <c r="J26456" s="150">
        <f t="shared" si="1652"/>
        <v>0.11900826426239997</v>
      </c>
      <c r="K26456" s="150">
        <f t="shared" si="1653"/>
        <v>51.5</v>
      </c>
      <c r="L26456" s="150">
        <f t="shared" si="1655"/>
        <v>0.79999999999999716</v>
      </c>
      <c r="M26456" s="150">
        <f t="shared" si="1654"/>
        <v>0.91900826426239712</v>
      </c>
    </row>
    <row r="26457" spans="1:13">
      <c r="A26457" s="152">
        <v>36953</v>
      </c>
      <c r="B26457" s="150">
        <v>52300</v>
      </c>
      <c r="C26457" s="150">
        <v>52300</v>
      </c>
      <c r="D26457" s="150">
        <v>52300</v>
      </c>
      <c r="I26457" s="150">
        <v>60</v>
      </c>
      <c r="J26457" s="150">
        <f t="shared" si="1652"/>
        <v>0.11900826426239997</v>
      </c>
      <c r="K26457" s="150">
        <f t="shared" si="1653"/>
        <v>52.3</v>
      </c>
      <c r="L26457" s="150">
        <f t="shared" si="1655"/>
        <v>0.79999999999999716</v>
      </c>
      <c r="M26457" s="150">
        <f t="shared" si="1654"/>
        <v>0.91900826426239712</v>
      </c>
    </row>
    <row r="26458" spans="1:13">
      <c r="A26458" s="152">
        <v>36954</v>
      </c>
      <c r="B26458" s="150">
        <v>57200</v>
      </c>
      <c r="C26458" s="150">
        <v>57200</v>
      </c>
      <c r="D26458" s="150">
        <v>57200</v>
      </c>
      <c r="I26458" s="150">
        <v>71</v>
      </c>
      <c r="J26458" s="150">
        <f t="shared" si="1652"/>
        <v>0.14082644604383995</v>
      </c>
      <c r="K26458" s="150">
        <f t="shared" si="1653"/>
        <v>57.2</v>
      </c>
      <c r="L26458" s="150">
        <f t="shared" si="1655"/>
        <v>4.9000000000000057</v>
      </c>
      <c r="M26458" s="150">
        <f t="shared" si="1654"/>
        <v>5.0408264460438454</v>
      </c>
    </row>
    <row r="26459" spans="1:13">
      <c r="A26459" s="152">
        <v>36955</v>
      </c>
      <c r="B26459" s="150">
        <v>61800</v>
      </c>
      <c r="C26459" s="150">
        <v>61800</v>
      </c>
      <c r="D26459" s="150">
        <v>61800</v>
      </c>
      <c r="I26459" s="150">
        <v>624</v>
      </c>
      <c r="J26459" s="150">
        <f t="shared" si="1652"/>
        <v>1.2376859483289597</v>
      </c>
      <c r="K26459" s="150">
        <f t="shared" si="1653"/>
        <v>61.8</v>
      </c>
      <c r="L26459" s="150">
        <f t="shared" si="1655"/>
        <v>4.5999999999999943</v>
      </c>
      <c r="M26459" s="150">
        <f t="shared" si="1654"/>
        <v>5.8376859483289536</v>
      </c>
    </row>
    <row r="26460" spans="1:13">
      <c r="A26460" s="152">
        <v>36956</v>
      </c>
      <c r="B26460" s="150">
        <v>61800</v>
      </c>
      <c r="C26460" s="150">
        <v>61800</v>
      </c>
      <c r="D26460" s="150">
        <v>61800</v>
      </c>
      <c r="I26460" s="150">
        <v>1310</v>
      </c>
      <c r="J26460" s="150">
        <f t="shared" si="1652"/>
        <v>2.5983471030623995</v>
      </c>
      <c r="K26460" s="150">
        <f t="shared" si="1653"/>
        <v>61.8</v>
      </c>
      <c r="L26460" s="150">
        <f t="shared" si="1655"/>
        <v>0</v>
      </c>
      <c r="M26460" s="150">
        <f t="shared" si="1654"/>
        <v>2.5983471030623995</v>
      </c>
    </row>
    <row r="26461" spans="1:13">
      <c r="A26461" s="152">
        <v>36957</v>
      </c>
      <c r="B26461" s="150">
        <v>61600</v>
      </c>
      <c r="C26461" s="150">
        <v>61600</v>
      </c>
      <c r="D26461" s="150">
        <v>61600</v>
      </c>
      <c r="I26461" s="150">
        <v>1220</v>
      </c>
      <c r="J26461" s="150">
        <f t="shared" si="1652"/>
        <v>2.4198347066687993</v>
      </c>
      <c r="K26461" s="150">
        <f t="shared" si="1653"/>
        <v>61.6</v>
      </c>
      <c r="L26461" s="150">
        <f t="shared" si="1655"/>
        <v>-0.19999999999999574</v>
      </c>
      <c r="M26461" s="150">
        <f t="shared" si="1654"/>
        <v>2.2198347066688036</v>
      </c>
    </row>
    <row r="26462" spans="1:13">
      <c r="A26462" s="152">
        <v>36958</v>
      </c>
      <c r="B26462" s="150">
        <v>61500</v>
      </c>
      <c r="C26462" s="150">
        <v>61500</v>
      </c>
      <c r="D26462" s="150">
        <v>61500</v>
      </c>
      <c r="I26462" s="150">
        <v>1150</v>
      </c>
      <c r="J26462" s="150">
        <f t="shared" si="1652"/>
        <v>2.2809917316959996</v>
      </c>
      <c r="K26462" s="150">
        <f t="shared" si="1653"/>
        <v>61.5</v>
      </c>
      <c r="L26462" s="150">
        <f t="shared" si="1655"/>
        <v>-0.10000000000000142</v>
      </c>
      <c r="M26462" s="150">
        <f t="shared" si="1654"/>
        <v>2.1809917316959981</v>
      </c>
    </row>
    <row r="26463" spans="1:13">
      <c r="A26463" s="152">
        <v>36959</v>
      </c>
      <c r="B26463" s="150">
        <v>61300</v>
      </c>
      <c r="C26463" s="150">
        <v>61300</v>
      </c>
      <c r="D26463" s="150">
        <v>61300</v>
      </c>
      <c r="I26463" s="150">
        <v>1060</v>
      </c>
      <c r="J26463" s="150">
        <f t="shared" si="1652"/>
        <v>2.1024793353023994</v>
      </c>
      <c r="K26463" s="150">
        <f t="shared" si="1653"/>
        <v>61.3</v>
      </c>
      <c r="L26463" s="150">
        <f t="shared" si="1655"/>
        <v>-0.20000000000000284</v>
      </c>
      <c r="M26463" s="150">
        <f t="shared" si="1654"/>
        <v>1.9024793353023965</v>
      </c>
    </row>
    <row r="26464" spans="1:13">
      <c r="A26464" s="152">
        <v>36960</v>
      </c>
      <c r="B26464" s="150">
        <v>61000</v>
      </c>
      <c r="C26464" s="150">
        <v>61000</v>
      </c>
      <c r="D26464" s="150">
        <v>61000</v>
      </c>
      <c r="I26464" s="150">
        <v>948</v>
      </c>
      <c r="J26464" s="150">
        <f t="shared" si="1652"/>
        <v>1.8803305753459196</v>
      </c>
      <c r="K26464" s="150">
        <f t="shared" si="1653"/>
        <v>61</v>
      </c>
      <c r="L26464" s="150">
        <f t="shared" si="1655"/>
        <v>-0.29999999999999716</v>
      </c>
      <c r="M26464" s="150">
        <f t="shared" si="1654"/>
        <v>1.5803305753459225</v>
      </c>
    </row>
    <row r="26465" spans="1:13">
      <c r="A26465" s="152">
        <v>36961</v>
      </c>
      <c r="B26465" s="150">
        <v>60800</v>
      </c>
      <c r="C26465" s="150">
        <v>60800</v>
      </c>
      <c r="D26465" s="150">
        <v>60800</v>
      </c>
      <c r="I26465" s="150">
        <v>831</v>
      </c>
      <c r="J26465" s="150">
        <f t="shared" si="1652"/>
        <v>1.6482644600342395</v>
      </c>
      <c r="K26465" s="150">
        <f t="shared" si="1653"/>
        <v>60.8</v>
      </c>
      <c r="L26465" s="150">
        <f t="shared" si="1655"/>
        <v>-0.20000000000000284</v>
      </c>
      <c r="M26465" s="150">
        <f t="shared" si="1654"/>
        <v>1.4482644600342367</v>
      </c>
    </row>
    <row r="26466" spans="1:13">
      <c r="A26466" s="152">
        <v>36962</v>
      </c>
      <c r="B26466" s="150">
        <v>60700</v>
      </c>
      <c r="C26466" s="150">
        <v>60700</v>
      </c>
      <c r="D26466" s="150">
        <v>60700</v>
      </c>
      <c r="I26466" s="150">
        <v>730</v>
      </c>
      <c r="J26466" s="150">
        <f t="shared" si="1652"/>
        <v>1.4479338818591996</v>
      </c>
      <c r="K26466" s="150">
        <f t="shared" si="1653"/>
        <v>60.7</v>
      </c>
      <c r="L26466" s="150">
        <f t="shared" si="1655"/>
        <v>-9.9999999999994316E-2</v>
      </c>
      <c r="M26466" s="150">
        <f t="shared" si="1654"/>
        <v>1.3479338818592053</v>
      </c>
    </row>
    <row r="26467" spans="1:13">
      <c r="A26467" s="152">
        <v>36963</v>
      </c>
      <c r="B26467" s="150">
        <v>60700</v>
      </c>
      <c r="C26467" s="150">
        <v>60700</v>
      </c>
      <c r="D26467" s="150">
        <v>60700</v>
      </c>
      <c r="I26467" s="150">
        <v>701</v>
      </c>
      <c r="J26467" s="150">
        <f t="shared" si="1652"/>
        <v>1.3904132207990396</v>
      </c>
      <c r="K26467" s="150">
        <f t="shared" si="1653"/>
        <v>60.7</v>
      </c>
      <c r="L26467" s="150">
        <f t="shared" si="1655"/>
        <v>0</v>
      </c>
      <c r="M26467" s="150">
        <f t="shared" si="1654"/>
        <v>1.3904132207990396</v>
      </c>
    </row>
    <row r="26468" spans="1:13">
      <c r="A26468" s="152">
        <v>36964</v>
      </c>
      <c r="B26468" s="150">
        <v>61100</v>
      </c>
      <c r="C26468" s="150">
        <v>61100</v>
      </c>
      <c r="D26468" s="150">
        <v>61100</v>
      </c>
      <c r="I26468" s="150">
        <v>419</v>
      </c>
      <c r="J26468" s="150">
        <f t="shared" si="1652"/>
        <v>0.83107437876575985</v>
      </c>
      <c r="K26468" s="150">
        <f t="shared" si="1653"/>
        <v>61.1</v>
      </c>
      <c r="L26468" s="150">
        <f t="shared" si="1655"/>
        <v>0.39999999999999858</v>
      </c>
      <c r="M26468" s="150">
        <f t="shared" si="1654"/>
        <v>1.2310743787657583</v>
      </c>
    </row>
    <row r="26469" spans="1:13">
      <c r="A26469" s="152">
        <v>36965</v>
      </c>
      <c r="B26469" s="150">
        <v>62000</v>
      </c>
      <c r="C26469" s="150">
        <v>62000</v>
      </c>
      <c r="D26469" s="150">
        <v>62000</v>
      </c>
      <c r="I26469" s="150">
        <v>105</v>
      </c>
      <c r="J26469" s="150">
        <f t="shared" si="1652"/>
        <v>0.20826446245919994</v>
      </c>
      <c r="K26469" s="150">
        <f t="shared" si="1653"/>
        <v>62</v>
      </c>
      <c r="L26469" s="150">
        <f t="shared" si="1655"/>
        <v>0.89999999999999858</v>
      </c>
      <c r="M26469" s="150">
        <f t="shared" si="1654"/>
        <v>1.1082644624591986</v>
      </c>
    </row>
    <row r="26470" spans="1:13">
      <c r="A26470" s="152">
        <v>36966</v>
      </c>
      <c r="B26470" s="150">
        <v>62800</v>
      </c>
      <c r="C26470" s="150">
        <v>62800</v>
      </c>
      <c r="D26470" s="150">
        <v>62800</v>
      </c>
      <c r="I26470" s="150">
        <v>105</v>
      </c>
      <c r="J26470" s="150">
        <f t="shared" si="1652"/>
        <v>0.20826446245919994</v>
      </c>
      <c r="K26470" s="150">
        <f t="shared" si="1653"/>
        <v>62.8</v>
      </c>
      <c r="L26470" s="150">
        <f t="shared" si="1655"/>
        <v>0.79999999999999716</v>
      </c>
      <c r="M26470" s="150">
        <f t="shared" si="1654"/>
        <v>1.0082644624591972</v>
      </c>
    </row>
    <row r="26471" spans="1:13">
      <c r="A26471" s="152">
        <v>36967</v>
      </c>
      <c r="B26471" s="150">
        <v>63600</v>
      </c>
      <c r="C26471" s="150">
        <v>63600</v>
      </c>
      <c r="D26471" s="150">
        <v>63600</v>
      </c>
      <c r="I26471" s="150">
        <v>105</v>
      </c>
      <c r="J26471" s="150">
        <f t="shared" si="1652"/>
        <v>0.20826446245919994</v>
      </c>
      <c r="K26471" s="150">
        <f t="shared" si="1653"/>
        <v>63.6</v>
      </c>
      <c r="L26471" s="150">
        <f t="shared" si="1655"/>
        <v>0.80000000000000426</v>
      </c>
      <c r="M26471" s="150">
        <f t="shared" si="1654"/>
        <v>1.0082644624592043</v>
      </c>
    </row>
    <row r="26472" spans="1:13">
      <c r="A26472" s="152">
        <v>36968</v>
      </c>
      <c r="B26472" s="150">
        <v>64700</v>
      </c>
      <c r="C26472" s="150">
        <v>64700</v>
      </c>
      <c r="D26472" s="150">
        <v>64700</v>
      </c>
      <c r="I26472" s="150">
        <v>106</v>
      </c>
      <c r="J26472" s="150">
        <f t="shared" si="1652"/>
        <v>0.21024793353023996</v>
      </c>
      <c r="K26472" s="150">
        <f t="shared" si="1653"/>
        <v>64.7</v>
      </c>
      <c r="L26472" s="150">
        <f t="shared" si="1655"/>
        <v>1.1000000000000014</v>
      </c>
      <c r="M26472" s="150">
        <f t="shared" si="1654"/>
        <v>1.3102479335302415</v>
      </c>
    </row>
    <row r="26473" spans="1:13">
      <c r="A26473" s="152">
        <v>36969</v>
      </c>
      <c r="B26473" s="150">
        <v>65900</v>
      </c>
      <c r="C26473" s="150">
        <v>65900</v>
      </c>
      <c r="D26473" s="150">
        <v>65900</v>
      </c>
      <c r="I26473" s="150">
        <v>108</v>
      </c>
      <c r="J26473" s="150">
        <f t="shared" si="1652"/>
        <v>0.21421487567231995</v>
      </c>
      <c r="K26473" s="150">
        <f t="shared" si="1653"/>
        <v>65.900000000000006</v>
      </c>
      <c r="L26473" s="150">
        <f t="shared" si="1655"/>
        <v>1.2000000000000028</v>
      </c>
      <c r="M26473" s="150">
        <f t="shared" si="1654"/>
        <v>1.4142148756723227</v>
      </c>
    </row>
    <row r="26474" spans="1:13">
      <c r="A26474" s="152">
        <v>36970</v>
      </c>
      <c r="B26474" s="150">
        <v>67600</v>
      </c>
      <c r="C26474" s="150">
        <v>67600</v>
      </c>
      <c r="D26474" s="150">
        <v>67600</v>
      </c>
      <c r="I26474" s="150">
        <v>109</v>
      </c>
      <c r="J26474" s="150">
        <f t="shared" si="1652"/>
        <v>0.21619834674335994</v>
      </c>
      <c r="K26474" s="150">
        <f t="shared" si="1653"/>
        <v>67.599999999999994</v>
      </c>
      <c r="L26474" s="150">
        <f t="shared" si="1655"/>
        <v>1.6999999999999886</v>
      </c>
      <c r="M26474" s="150">
        <f t="shared" si="1654"/>
        <v>1.9161983467433485</v>
      </c>
    </row>
    <row r="26475" spans="1:13">
      <c r="A26475" s="152">
        <v>36971</v>
      </c>
      <c r="B26475" s="150">
        <v>69800</v>
      </c>
      <c r="C26475" s="150">
        <v>69800</v>
      </c>
      <c r="D26475" s="150">
        <v>69800</v>
      </c>
      <c r="I26475" s="150">
        <v>124</v>
      </c>
      <c r="J26475" s="150">
        <f t="shared" si="1652"/>
        <v>0.24595041280895993</v>
      </c>
      <c r="K26475" s="150">
        <f t="shared" si="1653"/>
        <v>69.8</v>
      </c>
      <c r="L26475" s="150">
        <f t="shared" si="1655"/>
        <v>2.2000000000000028</v>
      </c>
      <c r="M26475" s="150">
        <f t="shared" si="1654"/>
        <v>2.4459504128089629</v>
      </c>
    </row>
    <row r="26476" spans="1:13">
      <c r="A26476" s="152">
        <v>36972</v>
      </c>
      <c r="B26476" s="150">
        <v>71100</v>
      </c>
      <c r="C26476" s="150">
        <v>71100</v>
      </c>
      <c r="D26476" s="150">
        <v>71100</v>
      </c>
      <c r="I26476" s="150">
        <v>427</v>
      </c>
      <c r="J26476" s="150">
        <f t="shared" si="1652"/>
        <v>0.8469421473340798</v>
      </c>
      <c r="K26476" s="150">
        <f t="shared" si="1653"/>
        <v>71.099999999999994</v>
      </c>
      <c r="L26476" s="150">
        <f t="shared" si="1655"/>
        <v>1.2999999999999972</v>
      </c>
      <c r="M26476" s="150">
        <f t="shared" si="1654"/>
        <v>2.1469421473340771</v>
      </c>
    </row>
    <row r="26477" spans="1:13">
      <c r="A26477" s="152">
        <v>36973</v>
      </c>
      <c r="B26477" s="150">
        <v>72400</v>
      </c>
      <c r="C26477" s="150">
        <v>72400</v>
      </c>
      <c r="D26477" s="150">
        <v>72400</v>
      </c>
      <c r="I26477" s="150">
        <v>230</v>
      </c>
      <c r="J26477" s="150">
        <f t="shared" si="1652"/>
        <v>0.45619834633919987</v>
      </c>
      <c r="K26477" s="150">
        <f t="shared" si="1653"/>
        <v>72.400000000000006</v>
      </c>
      <c r="L26477" s="150">
        <f t="shared" si="1655"/>
        <v>1.3000000000000114</v>
      </c>
      <c r="M26477" s="150">
        <f t="shared" si="1654"/>
        <v>1.7561983463392112</v>
      </c>
    </row>
    <row r="26478" spans="1:13">
      <c r="A26478" s="152">
        <v>36974</v>
      </c>
      <c r="B26478" s="150">
        <v>73800</v>
      </c>
      <c r="C26478" s="150">
        <v>73800</v>
      </c>
      <c r="D26478" s="150">
        <v>73800</v>
      </c>
      <c r="I26478" s="150">
        <v>242</v>
      </c>
      <c r="J26478" s="150">
        <f t="shared" si="1652"/>
        <v>0.4799999991916799</v>
      </c>
      <c r="K26478" s="150">
        <f t="shared" si="1653"/>
        <v>73.8</v>
      </c>
      <c r="L26478" s="150">
        <f t="shared" si="1655"/>
        <v>1.3999999999999915</v>
      </c>
      <c r="M26478" s="150">
        <f t="shared" si="1654"/>
        <v>1.8799999991916714</v>
      </c>
    </row>
    <row r="26479" spans="1:13">
      <c r="A26479" s="152">
        <v>36975</v>
      </c>
      <c r="B26479" s="150">
        <v>76000</v>
      </c>
      <c r="C26479" s="150">
        <v>76000</v>
      </c>
      <c r="D26479" s="150">
        <v>76000</v>
      </c>
      <c r="I26479" s="150">
        <v>300</v>
      </c>
      <c r="J26479" s="150">
        <f t="shared" si="1652"/>
        <v>0.59504132131199983</v>
      </c>
      <c r="K26479" s="150">
        <f t="shared" si="1653"/>
        <v>76</v>
      </c>
      <c r="L26479" s="150">
        <f t="shared" si="1655"/>
        <v>2.2000000000000028</v>
      </c>
      <c r="M26479" s="150">
        <f t="shared" si="1654"/>
        <v>2.7950413213120027</v>
      </c>
    </row>
    <row r="26480" spans="1:13">
      <c r="A26480" s="152">
        <v>36976</v>
      </c>
      <c r="B26480" s="150">
        <v>77200</v>
      </c>
      <c r="C26480" s="150">
        <v>77200</v>
      </c>
      <c r="D26480" s="150">
        <v>77200</v>
      </c>
      <c r="I26480" s="150">
        <v>315</v>
      </c>
      <c r="J26480" s="150">
        <f t="shared" si="1652"/>
        <v>0.62479338737759982</v>
      </c>
      <c r="K26480" s="150">
        <f t="shared" si="1653"/>
        <v>77.2</v>
      </c>
      <c r="L26480" s="150">
        <f t="shared" si="1655"/>
        <v>1.2000000000000028</v>
      </c>
      <c r="M26480" s="150">
        <f t="shared" si="1654"/>
        <v>1.8247933873776025</v>
      </c>
    </row>
    <row r="26481" spans="1:13">
      <c r="A26481" s="152">
        <v>36977</v>
      </c>
      <c r="B26481" s="150">
        <v>77900</v>
      </c>
      <c r="C26481" s="150">
        <v>77900</v>
      </c>
      <c r="D26481" s="150">
        <v>77900</v>
      </c>
      <c r="I26481" s="150">
        <v>324</v>
      </c>
      <c r="J26481" s="150">
        <f t="shared" si="1652"/>
        <v>0.64264462701695979</v>
      </c>
      <c r="K26481" s="150">
        <f t="shared" si="1653"/>
        <v>77.900000000000006</v>
      </c>
      <c r="L26481" s="150">
        <f t="shared" si="1655"/>
        <v>0.70000000000000284</v>
      </c>
      <c r="M26481" s="150">
        <f t="shared" si="1654"/>
        <v>1.3426446270169627</v>
      </c>
    </row>
    <row r="26482" spans="1:13">
      <c r="A26482" s="152">
        <v>36978</v>
      </c>
      <c r="B26482" s="150">
        <v>78700</v>
      </c>
      <c r="C26482" s="150">
        <v>78700</v>
      </c>
      <c r="D26482" s="150">
        <v>78700</v>
      </c>
      <c r="I26482" s="150">
        <v>457</v>
      </c>
      <c r="J26482" s="150">
        <f t="shared" si="1652"/>
        <v>0.90644627946527978</v>
      </c>
      <c r="K26482" s="150">
        <f t="shared" si="1653"/>
        <v>78.7</v>
      </c>
      <c r="L26482" s="150">
        <f t="shared" si="1655"/>
        <v>0.79999999999999716</v>
      </c>
      <c r="M26482" s="150">
        <f t="shared" si="1654"/>
        <v>1.7064462794652768</v>
      </c>
    </row>
    <row r="26483" spans="1:13">
      <c r="A26483" s="152">
        <v>36979</v>
      </c>
      <c r="B26483" s="150">
        <v>78500</v>
      </c>
      <c r="C26483" s="150">
        <v>78500</v>
      </c>
      <c r="D26483" s="150">
        <v>78500</v>
      </c>
      <c r="I26483" s="150">
        <v>859</v>
      </c>
      <c r="J26483" s="150">
        <f t="shared" si="1652"/>
        <v>1.7038016500233595</v>
      </c>
      <c r="K26483" s="150">
        <f t="shared" si="1653"/>
        <v>78.5</v>
      </c>
      <c r="L26483" s="150">
        <f t="shared" si="1655"/>
        <v>-0.20000000000000284</v>
      </c>
      <c r="M26483" s="150">
        <f t="shared" si="1654"/>
        <v>1.5038016500233566</v>
      </c>
    </row>
    <row r="26484" spans="1:13">
      <c r="A26484" s="152">
        <v>36980</v>
      </c>
      <c r="B26484" s="150">
        <v>78300</v>
      </c>
      <c r="C26484" s="150">
        <v>78300</v>
      </c>
      <c r="D26484" s="150">
        <v>78300</v>
      </c>
      <c r="I26484" s="150">
        <v>874</v>
      </c>
      <c r="J26484" s="150">
        <f t="shared" si="1652"/>
        <v>1.7335537160889596</v>
      </c>
      <c r="K26484" s="150">
        <f t="shared" si="1653"/>
        <v>78.3</v>
      </c>
      <c r="L26484" s="150">
        <f t="shared" si="1655"/>
        <v>-0.20000000000000284</v>
      </c>
      <c r="M26484" s="150">
        <f t="shared" si="1654"/>
        <v>1.5335537160889567</v>
      </c>
    </row>
    <row r="26485" spans="1:13">
      <c r="A26485" s="152">
        <v>36981</v>
      </c>
      <c r="B26485" s="150">
        <v>78200</v>
      </c>
      <c r="C26485" s="150">
        <v>78200</v>
      </c>
      <c r="D26485" s="150">
        <v>78200</v>
      </c>
      <c r="I26485" s="150">
        <v>731</v>
      </c>
      <c r="J26485" s="150">
        <f t="shared" si="1652"/>
        <v>1.4499173529302396</v>
      </c>
      <c r="K26485" s="150">
        <f t="shared" si="1653"/>
        <v>78.2</v>
      </c>
      <c r="L26485" s="150">
        <f t="shared" si="1655"/>
        <v>-9.9999999999994316E-2</v>
      </c>
      <c r="M26485" s="150">
        <f t="shared" si="1654"/>
        <v>1.3499173529302453</v>
      </c>
    </row>
    <row r="26486" spans="1:13">
      <c r="A26486" s="152">
        <v>36982</v>
      </c>
      <c r="B26486" s="150">
        <v>78500</v>
      </c>
      <c r="C26486" s="150">
        <v>78500</v>
      </c>
      <c r="D26486" s="150">
        <v>78500</v>
      </c>
      <c r="I26486" s="150">
        <v>436</v>
      </c>
      <c r="J26486" s="150">
        <f t="shared" si="1652"/>
        <v>0.86479338697343977</v>
      </c>
      <c r="K26486" s="150">
        <f t="shared" si="1653"/>
        <v>78.5</v>
      </c>
      <c r="L26486" s="150">
        <f t="shared" si="1655"/>
        <v>0.29999999999999716</v>
      </c>
      <c r="M26486" s="150">
        <f t="shared" si="1654"/>
        <v>1.1647933869734368</v>
      </c>
    </row>
    <row r="26487" spans="1:13">
      <c r="A26487" s="152">
        <v>36983</v>
      </c>
      <c r="B26487" s="150">
        <v>78700</v>
      </c>
      <c r="C26487" s="150">
        <v>78700</v>
      </c>
      <c r="D26487" s="150">
        <v>78700</v>
      </c>
      <c r="I26487" s="150">
        <v>432</v>
      </c>
      <c r="J26487" s="150">
        <f t="shared" si="1652"/>
        <v>0.8568595026892798</v>
      </c>
      <c r="K26487" s="150">
        <f t="shared" si="1653"/>
        <v>78.7</v>
      </c>
      <c r="L26487" s="150">
        <f t="shared" si="1655"/>
        <v>0.20000000000000284</v>
      </c>
      <c r="M26487" s="150">
        <f t="shared" si="1654"/>
        <v>1.0568595026892826</v>
      </c>
    </row>
    <row r="26488" spans="1:13">
      <c r="A26488" s="152">
        <v>36984</v>
      </c>
      <c r="B26488" s="150">
        <v>78700</v>
      </c>
      <c r="C26488" s="150">
        <v>78700</v>
      </c>
      <c r="D26488" s="150">
        <v>78700</v>
      </c>
      <c r="I26488" s="150">
        <v>429</v>
      </c>
      <c r="J26488" s="150">
        <f t="shared" si="1652"/>
        <v>0.85090908947615984</v>
      </c>
      <c r="K26488" s="150">
        <f t="shared" si="1653"/>
        <v>78.7</v>
      </c>
      <c r="L26488" s="150">
        <f t="shared" si="1655"/>
        <v>0</v>
      </c>
      <c r="M26488" s="150">
        <f t="shared" si="1654"/>
        <v>0.85090908947615984</v>
      </c>
    </row>
    <row r="26489" spans="1:13">
      <c r="A26489" s="152">
        <v>36985</v>
      </c>
      <c r="B26489" s="150">
        <v>78600</v>
      </c>
      <c r="C26489" s="150">
        <v>78600</v>
      </c>
      <c r="D26489" s="150">
        <v>78600</v>
      </c>
      <c r="I26489" s="150">
        <v>428</v>
      </c>
      <c r="J26489" s="150">
        <f t="shared" si="1652"/>
        <v>0.84892561840511982</v>
      </c>
      <c r="K26489" s="150">
        <f t="shared" si="1653"/>
        <v>78.599999999999994</v>
      </c>
      <c r="L26489" s="150">
        <f t="shared" si="1655"/>
        <v>-0.10000000000000853</v>
      </c>
      <c r="M26489" s="150">
        <f t="shared" si="1654"/>
        <v>0.74892561840511129</v>
      </c>
    </row>
    <row r="26490" spans="1:13">
      <c r="A26490" s="152">
        <v>36986</v>
      </c>
      <c r="B26490" s="150">
        <v>78500</v>
      </c>
      <c r="C26490" s="150">
        <v>78500</v>
      </c>
      <c r="D26490" s="150">
        <v>78500</v>
      </c>
      <c r="I26490" s="150">
        <v>427</v>
      </c>
      <c r="J26490" s="150">
        <f t="shared" si="1652"/>
        <v>0.8469421473340798</v>
      </c>
      <c r="K26490" s="150">
        <f t="shared" si="1653"/>
        <v>78.5</v>
      </c>
      <c r="L26490" s="150">
        <f t="shared" si="1655"/>
        <v>-9.9999999999994316E-2</v>
      </c>
      <c r="M26490" s="150">
        <f t="shared" si="1654"/>
        <v>0.74694214733408548</v>
      </c>
    </row>
    <row r="26491" spans="1:13">
      <c r="A26491" s="152">
        <v>36987</v>
      </c>
      <c r="B26491" s="150">
        <v>78400</v>
      </c>
      <c r="C26491" s="150">
        <v>78400</v>
      </c>
      <c r="D26491" s="150">
        <v>78400</v>
      </c>
      <c r="I26491" s="150">
        <v>429</v>
      </c>
      <c r="J26491" s="150">
        <f t="shared" si="1652"/>
        <v>0.85090908947615984</v>
      </c>
      <c r="K26491" s="150">
        <f t="shared" si="1653"/>
        <v>78.400000000000006</v>
      </c>
      <c r="L26491" s="150">
        <f t="shared" si="1655"/>
        <v>-9.9999999999994316E-2</v>
      </c>
      <c r="M26491" s="150">
        <f t="shared" si="1654"/>
        <v>0.75090908947616553</v>
      </c>
    </row>
    <row r="26492" spans="1:13">
      <c r="A26492" s="152">
        <v>36988</v>
      </c>
      <c r="B26492" s="150">
        <v>78200</v>
      </c>
      <c r="C26492" s="150">
        <v>78200</v>
      </c>
      <c r="D26492" s="150">
        <v>78200</v>
      </c>
      <c r="I26492" s="150">
        <v>428</v>
      </c>
      <c r="J26492" s="150">
        <f t="shared" si="1652"/>
        <v>0.84892561840511982</v>
      </c>
      <c r="K26492" s="150">
        <f t="shared" si="1653"/>
        <v>78.2</v>
      </c>
      <c r="L26492" s="150">
        <f t="shared" si="1655"/>
        <v>-0.20000000000000284</v>
      </c>
      <c r="M26492" s="150">
        <f t="shared" si="1654"/>
        <v>0.64892561840511698</v>
      </c>
    </row>
    <row r="26493" spans="1:13">
      <c r="A26493" s="152">
        <v>36989</v>
      </c>
      <c r="B26493" s="150">
        <v>78000</v>
      </c>
      <c r="C26493" s="150">
        <v>78000</v>
      </c>
      <c r="D26493" s="150">
        <v>78000</v>
      </c>
      <c r="I26493" s="150">
        <v>425</v>
      </c>
      <c r="J26493" s="150">
        <f t="shared" si="1652"/>
        <v>0.84297520519199975</v>
      </c>
      <c r="K26493" s="150">
        <f t="shared" si="1653"/>
        <v>78</v>
      </c>
      <c r="L26493" s="150">
        <f t="shared" si="1655"/>
        <v>-0.20000000000000284</v>
      </c>
      <c r="M26493" s="150">
        <f t="shared" si="1654"/>
        <v>0.64297520519199691</v>
      </c>
    </row>
    <row r="26494" spans="1:13">
      <c r="A26494" s="152">
        <v>36990</v>
      </c>
      <c r="B26494" s="150">
        <v>77800</v>
      </c>
      <c r="C26494" s="150">
        <v>77800</v>
      </c>
      <c r="D26494" s="150">
        <v>77800</v>
      </c>
      <c r="I26494" s="150">
        <v>422</v>
      </c>
      <c r="J26494" s="150">
        <f t="shared" si="1652"/>
        <v>0.8370247919788798</v>
      </c>
      <c r="K26494" s="150">
        <f t="shared" si="1653"/>
        <v>77.8</v>
      </c>
      <c r="L26494" s="150">
        <f t="shared" si="1655"/>
        <v>-0.20000000000000284</v>
      </c>
      <c r="M26494" s="150">
        <f t="shared" si="1654"/>
        <v>0.63702479197887696</v>
      </c>
    </row>
    <row r="26495" spans="1:13">
      <c r="A26495" s="152">
        <v>36991</v>
      </c>
      <c r="B26495" s="150">
        <v>77600</v>
      </c>
      <c r="C26495" s="150">
        <v>77600</v>
      </c>
      <c r="D26495" s="150">
        <v>77600</v>
      </c>
      <c r="I26495" s="150">
        <v>417</v>
      </c>
      <c r="J26495" s="150">
        <f t="shared" si="1652"/>
        <v>0.8271074366236798</v>
      </c>
      <c r="K26495" s="150">
        <f t="shared" si="1653"/>
        <v>77.599999999999994</v>
      </c>
      <c r="L26495" s="150">
        <f t="shared" si="1655"/>
        <v>-0.20000000000000284</v>
      </c>
      <c r="M26495" s="150">
        <f t="shared" si="1654"/>
        <v>0.62710743662367696</v>
      </c>
    </row>
    <row r="26496" spans="1:13">
      <c r="A26496" s="152">
        <v>36992</v>
      </c>
      <c r="B26496" s="150">
        <v>77300</v>
      </c>
      <c r="C26496" s="150">
        <v>77300</v>
      </c>
      <c r="D26496" s="150">
        <v>77300</v>
      </c>
      <c r="I26496" s="150">
        <v>414</v>
      </c>
      <c r="J26496" s="150">
        <f t="shared" si="1652"/>
        <v>0.82115702341055985</v>
      </c>
      <c r="K26496" s="150">
        <f t="shared" si="1653"/>
        <v>77.3</v>
      </c>
      <c r="L26496" s="150">
        <f t="shared" si="1655"/>
        <v>-0.29999999999999716</v>
      </c>
      <c r="M26496" s="150">
        <f t="shared" si="1654"/>
        <v>0.52115702341056269</v>
      </c>
    </row>
    <row r="26497" spans="1:13">
      <c r="A26497" s="152">
        <v>36993</v>
      </c>
      <c r="B26497" s="150">
        <v>76900</v>
      </c>
      <c r="C26497" s="150">
        <v>76900</v>
      </c>
      <c r="D26497" s="150">
        <v>76900</v>
      </c>
      <c r="I26497" s="150">
        <v>413</v>
      </c>
      <c r="J26497" s="150">
        <f t="shared" si="1652"/>
        <v>0.81917355233951983</v>
      </c>
      <c r="K26497" s="150">
        <f t="shared" si="1653"/>
        <v>76.900000000000006</v>
      </c>
      <c r="L26497" s="150">
        <f t="shared" si="1655"/>
        <v>-0.39999999999999147</v>
      </c>
      <c r="M26497" s="150">
        <f t="shared" si="1654"/>
        <v>0.41917355233952835</v>
      </c>
    </row>
    <row r="26498" spans="1:13">
      <c r="A26498" s="152">
        <v>36994</v>
      </c>
      <c r="B26498" s="150">
        <v>76600</v>
      </c>
      <c r="C26498" s="150">
        <v>76600</v>
      </c>
      <c r="D26498" s="150">
        <v>76600</v>
      </c>
      <c r="I26498" s="150">
        <v>388</v>
      </c>
      <c r="J26498" s="150">
        <f t="shared" si="1652"/>
        <v>0.76958677556351984</v>
      </c>
      <c r="K26498" s="150">
        <f t="shared" si="1653"/>
        <v>76.599999999999994</v>
      </c>
      <c r="L26498" s="150">
        <f t="shared" si="1655"/>
        <v>-0.30000000000001137</v>
      </c>
      <c r="M26498" s="150">
        <f t="shared" si="1654"/>
        <v>0.46958677556350847</v>
      </c>
    </row>
    <row r="26499" spans="1:13">
      <c r="A26499" s="152">
        <v>36995</v>
      </c>
      <c r="B26499" s="150">
        <v>76400</v>
      </c>
      <c r="C26499" s="150">
        <v>76400</v>
      </c>
      <c r="D26499" s="150">
        <v>76400</v>
      </c>
      <c r="I26499" s="150">
        <v>357</v>
      </c>
      <c r="J26499" s="150">
        <f t="shared" si="1652"/>
        <v>0.70809917236127984</v>
      </c>
      <c r="K26499" s="150">
        <f t="shared" si="1653"/>
        <v>76.400000000000006</v>
      </c>
      <c r="L26499" s="150">
        <f t="shared" si="1655"/>
        <v>-0.19999999999998863</v>
      </c>
      <c r="M26499" s="150">
        <f t="shared" si="1654"/>
        <v>0.50809917236129121</v>
      </c>
    </row>
    <row r="26500" spans="1:13">
      <c r="A26500" s="152">
        <v>36996</v>
      </c>
      <c r="B26500" s="150">
        <v>76200</v>
      </c>
      <c r="C26500" s="150">
        <v>76200</v>
      </c>
      <c r="D26500" s="150">
        <v>76200</v>
      </c>
      <c r="I26500" s="150">
        <v>323</v>
      </c>
      <c r="J26500" s="150">
        <f t="shared" si="1652"/>
        <v>0.64066115594591988</v>
      </c>
      <c r="K26500" s="150">
        <f t="shared" si="1653"/>
        <v>76.2</v>
      </c>
      <c r="L26500" s="150">
        <f t="shared" si="1655"/>
        <v>-0.20000000000000284</v>
      </c>
      <c r="M26500" s="150">
        <f t="shared" si="1654"/>
        <v>0.44066115594591704</v>
      </c>
    </row>
    <row r="26501" spans="1:13">
      <c r="A26501" s="152">
        <v>36997</v>
      </c>
      <c r="B26501" s="150">
        <v>76100</v>
      </c>
      <c r="C26501" s="150">
        <v>76100</v>
      </c>
      <c r="D26501" s="150">
        <v>76100</v>
      </c>
      <c r="I26501" s="150">
        <v>271</v>
      </c>
      <c r="J26501" s="150">
        <f t="shared" si="1652"/>
        <v>0.53752066025183987</v>
      </c>
      <c r="K26501" s="150">
        <f t="shared" si="1653"/>
        <v>76.099999999999994</v>
      </c>
      <c r="L26501" s="150">
        <f t="shared" si="1655"/>
        <v>-0.10000000000000853</v>
      </c>
      <c r="M26501" s="150">
        <f t="shared" si="1654"/>
        <v>0.43752066025183134</v>
      </c>
    </row>
    <row r="26502" spans="1:13">
      <c r="A26502" s="152">
        <v>36998</v>
      </c>
      <c r="B26502" s="150">
        <v>76100</v>
      </c>
      <c r="C26502" s="150">
        <v>76100</v>
      </c>
      <c r="D26502" s="150">
        <v>76100</v>
      </c>
      <c r="I26502" s="150">
        <v>258</v>
      </c>
      <c r="J26502" s="150">
        <f t="shared" si="1652"/>
        <v>0.51173553632831992</v>
      </c>
      <c r="K26502" s="150">
        <f t="shared" si="1653"/>
        <v>76.099999999999994</v>
      </c>
      <c r="L26502" s="150">
        <f t="shared" si="1655"/>
        <v>0</v>
      </c>
      <c r="M26502" s="150">
        <f t="shared" si="1654"/>
        <v>0.51173553632831992</v>
      </c>
    </row>
    <row r="26503" spans="1:13">
      <c r="A26503" s="152">
        <v>36999</v>
      </c>
      <c r="B26503" s="150">
        <v>76000</v>
      </c>
      <c r="C26503" s="150">
        <v>76000</v>
      </c>
      <c r="D26503" s="150">
        <v>76000</v>
      </c>
      <c r="I26503" s="150">
        <v>257</v>
      </c>
      <c r="J26503" s="150">
        <f t="shared" ref="J26503:J26566" si="1656">I26503*(2.29568411*10^-6*86400/100)</f>
        <v>0.5097520652572799</v>
      </c>
      <c r="K26503" s="150">
        <f t="shared" ref="K26503:K26566" si="1657">D26503/1000</f>
        <v>76</v>
      </c>
      <c r="L26503" s="150">
        <f t="shared" si="1655"/>
        <v>-9.9999999999994316E-2</v>
      </c>
      <c r="M26503" s="150">
        <f t="shared" ref="M26503:M26566" si="1658">MAX(0,J26503+L26503)</f>
        <v>0.40975206525728558</v>
      </c>
    </row>
    <row r="26504" spans="1:13">
      <c r="A26504" s="152">
        <v>37000</v>
      </c>
      <c r="B26504" s="150">
        <v>76000</v>
      </c>
      <c r="C26504" s="150">
        <v>76000</v>
      </c>
      <c r="D26504" s="150">
        <v>76000</v>
      </c>
      <c r="I26504" s="150">
        <v>259</v>
      </c>
      <c r="J26504" s="150">
        <f t="shared" si="1656"/>
        <v>0.51371900739935983</v>
      </c>
      <c r="K26504" s="150">
        <f t="shared" si="1657"/>
        <v>76</v>
      </c>
      <c r="L26504" s="150">
        <f t="shared" ref="L26504:L26567" si="1659">K26504-K26503</f>
        <v>0</v>
      </c>
      <c r="M26504" s="150">
        <f t="shared" si="1658"/>
        <v>0.51371900739935983</v>
      </c>
    </row>
    <row r="26505" spans="1:13">
      <c r="A26505" s="152">
        <v>37001</v>
      </c>
      <c r="B26505" s="150">
        <v>76100</v>
      </c>
      <c r="C26505" s="150">
        <v>76100</v>
      </c>
      <c r="D26505" s="150">
        <v>76100</v>
      </c>
      <c r="I26505" s="150">
        <v>259</v>
      </c>
      <c r="J26505" s="150">
        <f t="shared" si="1656"/>
        <v>0.51371900739935983</v>
      </c>
      <c r="K26505" s="150">
        <f t="shared" si="1657"/>
        <v>76.099999999999994</v>
      </c>
      <c r="L26505" s="150">
        <f t="shared" si="1659"/>
        <v>9.9999999999994316E-2</v>
      </c>
      <c r="M26505" s="150">
        <f t="shared" si="1658"/>
        <v>0.61371900739935414</v>
      </c>
    </row>
    <row r="26506" spans="1:13">
      <c r="A26506" s="152">
        <v>37002</v>
      </c>
      <c r="B26506" s="150">
        <v>76100</v>
      </c>
      <c r="C26506" s="150">
        <v>76100</v>
      </c>
      <c r="D26506" s="150">
        <v>76100</v>
      </c>
      <c r="I26506" s="150">
        <v>253</v>
      </c>
      <c r="J26506" s="150">
        <f t="shared" si="1656"/>
        <v>0.50181818097311992</v>
      </c>
      <c r="K26506" s="150">
        <f t="shared" si="1657"/>
        <v>76.099999999999994</v>
      </c>
      <c r="L26506" s="150">
        <f t="shared" si="1659"/>
        <v>0</v>
      </c>
      <c r="M26506" s="150">
        <f t="shared" si="1658"/>
        <v>0.50181818097311992</v>
      </c>
    </row>
    <row r="26507" spans="1:13">
      <c r="A26507" s="152">
        <v>37003</v>
      </c>
      <c r="B26507" s="150">
        <v>76200</v>
      </c>
      <c r="C26507" s="150">
        <v>76200</v>
      </c>
      <c r="D26507" s="150">
        <v>76200</v>
      </c>
      <c r="I26507" s="150">
        <v>226</v>
      </c>
      <c r="J26507" s="150">
        <f t="shared" si="1656"/>
        <v>0.44826446205503989</v>
      </c>
      <c r="K26507" s="150">
        <f t="shared" si="1657"/>
        <v>76.2</v>
      </c>
      <c r="L26507" s="150">
        <f t="shared" si="1659"/>
        <v>0.10000000000000853</v>
      </c>
      <c r="M26507" s="150">
        <f t="shared" si="1658"/>
        <v>0.54826446205504842</v>
      </c>
    </row>
    <row r="26508" spans="1:13">
      <c r="A26508" s="152">
        <v>37004</v>
      </c>
      <c r="B26508" s="150">
        <v>76200</v>
      </c>
      <c r="C26508" s="150">
        <v>76200</v>
      </c>
      <c r="D26508" s="150">
        <v>76200</v>
      </c>
      <c r="I26508" s="150">
        <v>225</v>
      </c>
      <c r="J26508" s="150">
        <f t="shared" si="1656"/>
        <v>0.44628099098399987</v>
      </c>
      <c r="K26508" s="150">
        <f t="shared" si="1657"/>
        <v>76.2</v>
      </c>
      <c r="L26508" s="150">
        <f t="shared" si="1659"/>
        <v>0</v>
      </c>
      <c r="M26508" s="150">
        <f t="shared" si="1658"/>
        <v>0.44628099098399987</v>
      </c>
    </row>
    <row r="26509" spans="1:13">
      <c r="A26509" s="152">
        <v>37005</v>
      </c>
      <c r="B26509" s="150">
        <v>76300</v>
      </c>
      <c r="C26509" s="150">
        <v>76300</v>
      </c>
      <c r="D26509" s="150">
        <v>76300</v>
      </c>
      <c r="I26509" s="150">
        <v>237</v>
      </c>
      <c r="J26509" s="150">
        <f t="shared" si="1656"/>
        <v>0.47008264383647991</v>
      </c>
      <c r="K26509" s="150">
        <f t="shared" si="1657"/>
        <v>76.3</v>
      </c>
      <c r="L26509" s="150">
        <f t="shared" si="1659"/>
        <v>9.9999999999994316E-2</v>
      </c>
      <c r="M26509" s="150">
        <f t="shared" si="1658"/>
        <v>0.57008264383647422</v>
      </c>
    </row>
    <row r="26510" spans="1:13">
      <c r="A26510" s="152">
        <v>37006</v>
      </c>
      <c r="B26510" s="150">
        <v>76300</v>
      </c>
      <c r="C26510" s="150">
        <v>76300</v>
      </c>
      <c r="D26510" s="150">
        <v>76300</v>
      </c>
      <c r="I26510" s="150">
        <v>243</v>
      </c>
      <c r="J26510" s="150">
        <f t="shared" si="1656"/>
        <v>0.48198347026271987</v>
      </c>
      <c r="K26510" s="150">
        <f t="shared" si="1657"/>
        <v>76.3</v>
      </c>
      <c r="L26510" s="150">
        <f t="shared" si="1659"/>
        <v>0</v>
      </c>
      <c r="M26510" s="150">
        <f t="shared" si="1658"/>
        <v>0.48198347026271987</v>
      </c>
    </row>
    <row r="26511" spans="1:13">
      <c r="A26511" s="152">
        <v>37007</v>
      </c>
      <c r="B26511" s="150">
        <v>76400</v>
      </c>
      <c r="C26511" s="150">
        <v>76400</v>
      </c>
      <c r="D26511" s="150">
        <v>76400</v>
      </c>
      <c r="I26511" s="150">
        <v>240</v>
      </c>
      <c r="J26511" s="150">
        <f t="shared" si="1656"/>
        <v>0.47603305704959986</v>
      </c>
      <c r="K26511" s="150">
        <f t="shared" si="1657"/>
        <v>76.400000000000006</v>
      </c>
      <c r="L26511" s="150">
        <f t="shared" si="1659"/>
        <v>0.10000000000000853</v>
      </c>
      <c r="M26511" s="150">
        <f t="shared" si="1658"/>
        <v>0.57603305704960839</v>
      </c>
    </row>
    <row r="26512" spans="1:13">
      <c r="A26512" s="152">
        <v>37008</v>
      </c>
      <c r="B26512" s="150">
        <v>76500</v>
      </c>
      <c r="C26512" s="150">
        <v>76500</v>
      </c>
      <c r="D26512" s="150">
        <v>76500</v>
      </c>
      <c r="I26512" s="150">
        <v>241</v>
      </c>
      <c r="J26512" s="150">
        <f t="shared" si="1656"/>
        <v>0.47801652812063988</v>
      </c>
      <c r="K26512" s="150">
        <f t="shared" si="1657"/>
        <v>76.5</v>
      </c>
      <c r="L26512" s="150">
        <f t="shared" si="1659"/>
        <v>9.9999999999994316E-2</v>
      </c>
      <c r="M26512" s="150">
        <f t="shared" si="1658"/>
        <v>0.5780165281206342</v>
      </c>
    </row>
    <row r="26513" spans="1:13">
      <c r="A26513" s="152">
        <v>37009</v>
      </c>
      <c r="B26513" s="150">
        <v>76600</v>
      </c>
      <c r="C26513" s="150">
        <v>76600</v>
      </c>
      <c r="D26513" s="150">
        <v>76600</v>
      </c>
      <c r="I26513" s="150">
        <v>241</v>
      </c>
      <c r="J26513" s="150">
        <f t="shared" si="1656"/>
        <v>0.47801652812063988</v>
      </c>
      <c r="K26513" s="150">
        <f t="shared" si="1657"/>
        <v>76.599999999999994</v>
      </c>
      <c r="L26513" s="150">
        <f t="shared" si="1659"/>
        <v>9.9999999999994316E-2</v>
      </c>
      <c r="M26513" s="150">
        <f t="shared" si="1658"/>
        <v>0.5780165281206342</v>
      </c>
    </row>
    <row r="26514" spans="1:13">
      <c r="A26514" s="152">
        <v>37010</v>
      </c>
      <c r="B26514" s="150">
        <v>76600</v>
      </c>
      <c r="C26514" s="150">
        <v>76600</v>
      </c>
      <c r="D26514" s="150">
        <v>76600</v>
      </c>
      <c r="I26514" s="150">
        <v>241</v>
      </c>
      <c r="J26514" s="150">
        <f t="shared" si="1656"/>
        <v>0.47801652812063988</v>
      </c>
      <c r="K26514" s="150">
        <f t="shared" si="1657"/>
        <v>76.599999999999994</v>
      </c>
      <c r="L26514" s="150">
        <f t="shared" si="1659"/>
        <v>0</v>
      </c>
      <c r="M26514" s="150">
        <f t="shared" si="1658"/>
        <v>0.47801652812063988</v>
      </c>
    </row>
    <row r="26515" spans="1:13">
      <c r="A26515" s="152">
        <v>37011</v>
      </c>
      <c r="B26515" s="150">
        <v>76600</v>
      </c>
      <c r="C26515" s="150">
        <v>76600</v>
      </c>
      <c r="D26515" s="150">
        <v>76600</v>
      </c>
      <c r="I26515" s="150">
        <v>241</v>
      </c>
      <c r="J26515" s="150">
        <f t="shared" si="1656"/>
        <v>0.47801652812063988</v>
      </c>
      <c r="K26515" s="150">
        <f t="shared" si="1657"/>
        <v>76.599999999999994</v>
      </c>
      <c r="L26515" s="150">
        <f t="shared" si="1659"/>
        <v>0</v>
      </c>
      <c r="M26515" s="150">
        <f t="shared" si="1658"/>
        <v>0.47801652812063988</v>
      </c>
    </row>
    <row r="26516" spans="1:13">
      <c r="A26516" s="152">
        <v>37012</v>
      </c>
      <c r="B26516" s="150">
        <v>76600</v>
      </c>
      <c r="C26516" s="150">
        <v>76600</v>
      </c>
      <c r="D26516" s="150">
        <v>76600</v>
      </c>
      <c r="I26516" s="150">
        <v>241</v>
      </c>
      <c r="J26516" s="150">
        <f t="shared" si="1656"/>
        <v>0.47801652812063988</v>
      </c>
      <c r="K26516" s="150">
        <f t="shared" si="1657"/>
        <v>76.599999999999994</v>
      </c>
      <c r="L26516" s="150">
        <f t="shared" si="1659"/>
        <v>0</v>
      </c>
      <c r="M26516" s="150">
        <f t="shared" si="1658"/>
        <v>0.47801652812063988</v>
      </c>
    </row>
    <row r="26517" spans="1:13">
      <c r="A26517" s="152">
        <v>37013</v>
      </c>
      <c r="B26517" s="150">
        <v>76500</v>
      </c>
      <c r="C26517" s="150">
        <v>76500</v>
      </c>
      <c r="D26517" s="150">
        <v>76500</v>
      </c>
      <c r="I26517" s="150">
        <v>239</v>
      </c>
      <c r="J26517" s="150">
        <f t="shared" si="1656"/>
        <v>0.4740495859785599</v>
      </c>
      <c r="K26517" s="150">
        <f t="shared" si="1657"/>
        <v>76.5</v>
      </c>
      <c r="L26517" s="150">
        <f t="shared" si="1659"/>
        <v>-9.9999999999994316E-2</v>
      </c>
      <c r="M26517" s="150">
        <f t="shared" si="1658"/>
        <v>0.37404958597856558</v>
      </c>
    </row>
    <row r="26518" spans="1:13">
      <c r="A26518" s="152">
        <v>37014</v>
      </c>
      <c r="B26518" s="150">
        <v>76400</v>
      </c>
      <c r="C26518" s="150">
        <v>76400</v>
      </c>
      <c r="D26518" s="150">
        <v>76400</v>
      </c>
      <c r="I26518" s="150">
        <v>239</v>
      </c>
      <c r="J26518" s="150">
        <f t="shared" si="1656"/>
        <v>0.4740495859785599</v>
      </c>
      <c r="K26518" s="150">
        <f t="shared" si="1657"/>
        <v>76.400000000000006</v>
      </c>
      <c r="L26518" s="150">
        <f t="shared" si="1659"/>
        <v>-9.9999999999994316E-2</v>
      </c>
      <c r="M26518" s="150">
        <f t="shared" si="1658"/>
        <v>0.37404958597856558</v>
      </c>
    </row>
    <row r="26519" spans="1:13">
      <c r="A26519" s="152">
        <v>37015</v>
      </c>
      <c r="B26519" s="150">
        <v>76300</v>
      </c>
      <c r="C26519" s="150">
        <v>76300</v>
      </c>
      <c r="D26519" s="150">
        <v>76300</v>
      </c>
      <c r="I26519" s="150">
        <v>241</v>
      </c>
      <c r="J26519" s="150">
        <f t="shared" si="1656"/>
        <v>0.47801652812063988</v>
      </c>
      <c r="K26519" s="150">
        <f t="shared" si="1657"/>
        <v>76.3</v>
      </c>
      <c r="L26519" s="150">
        <f t="shared" si="1659"/>
        <v>-0.10000000000000853</v>
      </c>
      <c r="M26519" s="150">
        <f t="shared" si="1658"/>
        <v>0.37801652812063136</v>
      </c>
    </row>
    <row r="26520" spans="1:13">
      <c r="A26520" s="152">
        <v>37016</v>
      </c>
      <c r="B26520" s="150">
        <v>76200</v>
      </c>
      <c r="C26520" s="150">
        <v>76200</v>
      </c>
      <c r="D26520" s="150">
        <v>76200</v>
      </c>
      <c r="I26520" s="150">
        <v>241</v>
      </c>
      <c r="J26520" s="150">
        <f t="shared" si="1656"/>
        <v>0.47801652812063988</v>
      </c>
      <c r="K26520" s="150">
        <f t="shared" si="1657"/>
        <v>76.2</v>
      </c>
      <c r="L26520" s="150">
        <f t="shared" si="1659"/>
        <v>-9.9999999999994316E-2</v>
      </c>
      <c r="M26520" s="150">
        <f t="shared" si="1658"/>
        <v>0.37801652812064557</v>
      </c>
    </row>
    <row r="26521" spans="1:13">
      <c r="A26521" s="152">
        <v>37017</v>
      </c>
      <c r="B26521" s="150">
        <v>76100</v>
      </c>
      <c r="C26521" s="150">
        <v>76100</v>
      </c>
      <c r="D26521" s="150">
        <v>76100</v>
      </c>
      <c r="I26521" s="150">
        <v>241</v>
      </c>
      <c r="J26521" s="150">
        <f t="shared" si="1656"/>
        <v>0.47801652812063988</v>
      </c>
      <c r="K26521" s="150">
        <f t="shared" si="1657"/>
        <v>76.099999999999994</v>
      </c>
      <c r="L26521" s="150">
        <f t="shared" si="1659"/>
        <v>-0.10000000000000853</v>
      </c>
      <c r="M26521" s="150">
        <f t="shared" si="1658"/>
        <v>0.37801652812063136</v>
      </c>
    </row>
    <row r="26522" spans="1:13">
      <c r="A26522" s="152">
        <v>37018</v>
      </c>
      <c r="B26522" s="150">
        <v>76100</v>
      </c>
      <c r="C26522" s="150">
        <v>76100</v>
      </c>
      <c r="D26522" s="150">
        <v>76100</v>
      </c>
      <c r="I26522" s="150">
        <v>242</v>
      </c>
      <c r="J26522" s="150">
        <f t="shared" si="1656"/>
        <v>0.4799999991916799</v>
      </c>
      <c r="K26522" s="150">
        <f t="shared" si="1657"/>
        <v>76.099999999999994</v>
      </c>
      <c r="L26522" s="150">
        <f t="shared" si="1659"/>
        <v>0</v>
      </c>
      <c r="M26522" s="150">
        <f t="shared" si="1658"/>
        <v>0.4799999991916799</v>
      </c>
    </row>
    <row r="26523" spans="1:13">
      <c r="A26523" s="152">
        <v>37019</v>
      </c>
      <c r="B26523" s="150">
        <v>76000</v>
      </c>
      <c r="C26523" s="150">
        <v>76000</v>
      </c>
      <c r="D26523" s="150">
        <v>76000</v>
      </c>
      <c r="I26523" s="150">
        <v>241</v>
      </c>
      <c r="J26523" s="150">
        <f t="shared" si="1656"/>
        <v>0.47801652812063988</v>
      </c>
      <c r="K26523" s="150">
        <f t="shared" si="1657"/>
        <v>76</v>
      </c>
      <c r="L26523" s="150">
        <f t="shared" si="1659"/>
        <v>-9.9999999999994316E-2</v>
      </c>
      <c r="M26523" s="150">
        <f t="shared" si="1658"/>
        <v>0.37801652812064557</v>
      </c>
    </row>
    <row r="26524" spans="1:13">
      <c r="A26524" s="152">
        <v>37020</v>
      </c>
      <c r="B26524" s="150">
        <v>75900</v>
      </c>
      <c r="C26524" s="150">
        <v>75900</v>
      </c>
      <c r="D26524" s="150">
        <v>75900</v>
      </c>
      <c r="I26524" s="150">
        <v>240</v>
      </c>
      <c r="J26524" s="150">
        <f t="shared" si="1656"/>
        <v>0.47603305704959986</v>
      </c>
      <c r="K26524" s="150">
        <f t="shared" si="1657"/>
        <v>75.900000000000006</v>
      </c>
      <c r="L26524" s="150">
        <f t="shared" si="1659"/>
        <v>-9.9999999999994316E-2</v>
      </c>
      <c r="M26524" s="150">
        <f t="shared" si="1658"/>
        <v>0.37603305704960555</v>
      </c>
    </row>
    <row r="26525" spans="1:13">
      <c r="A26525" s="152">
        <v>37021</v>
      </c>
      <c r="B26525" s="150">
        <v>75800</v>
      </c>
      <c r="C26525" s="150">
        <v>75800</v>
      </c>
      <c r="D26525" s="150">
        <v>75800</v>
      </c>
      <c r="I26525" s="150">
        <v>240</v>
      </c>
      <c r="J26525" s="150">
        <f t="shared" si="1656"/>
        <v>0.47603305704959986</v>
      </c>
      <c r="K26525" s="150">
        <f t="shared" si="1657"/>
        <v>75.8</v>
      </c>
      <c r="L26525" s="150">
        <f t="shared" si="1659"/>
        <v>-0.10000000000000853</v>
      </c>
      <c r="M26525" s="150">
        <f t="shared" si="1658"/>
        <v>0.37603305704959133</v>
      </c>
    </row>
    <row r="26526" spans="1:13">
      <c r="A26526" s="152">
        <v>37022</v>
      </c>
      <c r="B26526" s="150">
        <v>75600</v>
      </c>
      <c r="C26526" s="150">
        <v>75600</v>
      </c>
      <c r="D26526" s="150">
        <v>75600</v>
      </c>
      <c r="I26526" s="150">
        <v>239</v>
      </c>
      <c r="J26526" s="150">
        <f t="shared" si="1656"/>
        <v>0.4740495859785599</v>
      </c>
      <c r="K26526" s="150">
        <f t="shared" si="1657"/>
        <v>75.599999999999994</v>
      </c>
      <c r="L26526" s="150">
        <f t="shared" si="1659"/>
        <v>-0.20000000000000284</v>
      </c>
      <c r="M26526" s="150">
        <f t="shared" si="1658"/>
        <v>0.27404958597855705</v>
      </c>
    </row>
    <row r="26527" spans="1:13">
      <c r="A26527" s="152">
        <v>37023</v>
      </c>
      <c r="B26527" s="150">
        <v>75400</v>
      </c>
      <c r="C26527" s="150">
        <v>75400</v>
      </c>
      <c r="D26527" s="150">
        <v>75400</v>
      </c>
      <c r="I26527" s="150">
        <v>236</v>
      </c>
      <c r="J26527" s="150">
        <f t="shared" si="1656"/>
        <v>0.46809917276543989</v>
      </c>
      <c r="K26527" s="150">
        <f t="shared" si="1657"/>
        <v>75.400000000000006</v>
      </c>
      <c r="L26527" s="150">
        <f t="shared" si="1659"/>
        <v>-0.19999999999998863</v>
      </c>
      <c r="M26527" s="150">
        <f t="shared" si="1658"/>
        <v>0.26809917276545125</v>
      </c>
    </row>
    <row r="26528" spans="1:13">
      <c r="A26528" s="152">
        <v>37024</v>
      </c>
      <c r="B26528" s="150">
        <v>75300</v>
      </c>
      <c r="C26528" s="150">
        <v>75300</v>
      </c>
      <c r="D26528" s="150">
        <v>75300</v>
      </c>
      <c r="I26528" s="150">
        <v>235</v>
      </c>
      <c r="J26528" s="150">
        <f t="shared" si="1656"/>
        <v>0.46611570169439986</v>
      </c>
      <c r="K26528" s="150">
        <f t="shared" si="1657"/>
        <v>75.3</v>
      </c>
      <c r="L26528" s="150">
        <f t="shared" si="1659"/>
        <v>-0.10000000000000853</v>
      </c>
      <c r="M26528" s="150">
        <f t="shared" si="1658"/>
        <v>0.36611570169439134</v>
      </c>
    </row>
    <row r="26529" spans="1:13">
      <c r="A26529" s="152">
        <v>37025</v>
      </c>
      <c r="B26529" s="150">
        <v>75100</v>
      </c>
      <c r="C26529" s="150">
        <v>75100</v>
      </c>
      <c r="D26529" s="150">
        <v>75100</v>
      </c>
      <c r="I26529" s="150">
        <v>234</v>
      </c>
      <c r="J26529" s="150">
        <f t="shared" si="1656"/>
        <v>0.4641322306233599</v>
      </c>
      <c r="K26529" s="150">
        <f t="shared" si="1657"/>
        <v>75.099999999999994</v>
      </c>
      <c r="L26529" s="150">
        <f t="shared" si="1659"/>
        <v>-0.20000000000000284</v>
      </c>
      <c r="M26529" s="150">
        <f t="shared" si="1658"/>
        <v>0.26413223062335706</v>
      </c>
    </row>
    <row r="26530" spans="1:13">
      <c r="A26530" s="152">
        <v>37026</v>
      </c>
      <c r="B26530" s="150">
        <v>74900</v>
      </c>
      <c r="C26530" s="150">
        <v>74900</v>
      </c>
      <c r="D26530" s="150">
        <v>74900</v>
      </c>
      <c r="I26530" s="150">
        <v>233</v>
      </c>
      <c r="J26530" s="150">
        <f t="shared" si="1656"/>
        <v>0.46214875955231988</v>
      </c>
      <c r="K26530" s="150">
        <f t="shared" si="1657"/>
        <v>74.900000000000006</v>
      </c>
      <c r="L26530" s="150">
        <f t="shared" si="1659"/>
        <v>-0.19999999999998863</v>
      </c>
      <c r="M26530" s="150">
        <f t="shared" si="1658"/>
        <v>0.26214875955233125</v>
      </c>
    </row>
    <row r="26531" spans="1:13">
      <c r="A26531" s="152">
        <v>37027</v>
      </c>
      <c r="B26531" s="150">
        <v>74700</v>
      </c>
      <c r="C26531" s="150">
        <v>74700</v>
      </c>
      <c r="D26531" s="150">
        <v>74700</v>
      </c>
      <c r="I26531" s="150">
        <v>243</v>
      </c>
      <c r="J26531" s="150">
        <f t="shared" si="1656"/>
        <v>0.48198347026271987</v>
      </c>
      <c r="K26531" s="150">
        <f t="shared" si="1657"/>
        <v>74.7</v>
      </c>
      <c r="L26531" s="150">
        <f t="shared" si="1659"/>
        <v>-0.20000000000000284</v>
      </c>
      <c r="M26531" s="150">
        <f t="shared" si="1658"/>
        <v>0.28198347026271703</v>
      </c>
    </row>
    <row r="26532" spans="1:13">
      <c r="A26532" s="152">
        <v>37028</v>
      </c>
      <c r="B26532" s="150">
        <v>74500</v>
      </c>
      <c r="C26532" s="150">
        <v>74500</v>
      </c>
      <c r="D26532" s="150">
        <v>74500</v>
      </c>
      <c r="I26532" s="150">
        <v>251</v>
      </c>
      <c r="J26532" s="150">
        <f t="shared" si="1656"/>
        <v>0.49785123883103988</v>
      </c>
      <c r="K26532" s="150">
        <f t="shared" si="1657"/>
        <v>74.5</v>
      </c>
      <c r="L26532" s="150">
        <f t="shared" si="1659"/>
        <v>-0.20000000000000284</v>
      </c>
      <c r="M26532" s="150">
        <f t="shared" si="1658"/>
        <v>0.29785123883103704</v>
      </c>
    </row>
    <row r="26533" spans="1:13">
      <c r="A26533" s="152">
        <v>37029</v>
      </c>
      <c r="B26533" s="150">
        <v>74200</v>
      </c>
      <c r="C26533" s="150">
        <v>74200</v>
      </c>
      <c r="D26533" s="150">
        <v>74200</v>
      </c>
      <c r="I26533" s="150">
        <v>240</v>
      </c>
      <c r="J26533" s="150">
        <f t="shared" si="1656"/>
        <v>0.47603305704959986</v>
      </c>
      <c r="K26533" s="150">
        <f t="shared" si="1657"/>
        <v>74.2</v>
      </c>
      <c r="L26533" s="150">
        <f t="shared" si="1659"/>
        <v>-0.29999999999999716</v>
      </c>
      <c r="M26533" s="150">
        <f t="shared" si="1658"/>
        <v>0.1760330570496027</v>
      </c>
    </row>
    <row r="26534" spans="1:13">
      <c r="A26534" s="152">
        <v>37030</v>
      </c>
      <c r="B26534" s="150">
        <v>74000</v>
      </c>
      <c r="C26534" s="150">
        <v>74000</v>
      </c>
      <c r="D26534" s="150">
        <v>74000</v>
      </c>
      <c r="I26534" s="150">
        <v>233</v>
      </c>
      <c r="J26534" s="150">
        <f t="shared" si="1656"/>
        <v>0.46214875955231988</v>
      </c>
      <c r="K26534" s="150">
        <f t="shared" si="1657"/>
        <v>74</v>
      </c>
      <c r="L26534" s="150">
        <f t="shared" si="1659"/>
        <v>-0.20000000000000284</v>
      </c>
      <c r="M26534" s="150">
        <f t="shared" si="1658"/>
        <v>0.26214875955231703</v>
      </c>
    </row>
    <row r="26535" spans="1:13">
      <c r="A26535" s="152">
        <v>37031</v>
      </c>
      <c r="B26535" s="150">
        <v>73700</v>
      </c>
      <c r="C26535" s="150">
        <v>73700</v>
      </c>
      <c r="D26535" s="150">
        <v>73700</v>
      </c>
      <c r="I26535" s="150">
        <v>230</v>
      </c>
      <c r="J26535" s="150">
        <f t="shared" si="1656"/>
        <v>0.45619834633919987</v>
      </c>
      <c r="K26535" s="150">
        <f t="shared" si="1657"/>
        <v>73.7</v>
      </c>
      <c r="L26535" s="150">
        <f t="shared" si="1659"/>
        <v>-0.29999999999999716</v>
      </c>
      <c r="M26535" s="150">
        <f t="shared" si="1658"/>
        <v>0.15619834633920271</v>
      </c>
    </row>
    <row r="26536" spans="1:13">
      <c r="A26536" s="152">
        <v>37032</v>
      </c>
      <c r="B26536" s="150">
        <v>73400</v>
      </c>
      <c r="C26536" s="150">
        <v>73400</v>
      </c>
      <c r="D26536" s="150">
        <v>73400</v>
      </c>
      <c r="I26536" s="150">
        <v>228</v>
      </c>
      <c r="J26536" s="150">
        <f t="shared" si="1656"/>
        <v>0.45223140419711988</v>
      </c>
      <c r="K26536" s="150">
        <f t="shared" si="1657"/>
        <v>73.400000000000006</v>
      </c>
      <c r="L26536" s="150">
        <f t="shared" si="1659"/>
        <v>-0.29999999999999716</v>
      </c>
      <c r="M26536" s="150">
        <f t="shared" si="1658"/>
        <v>0.15223140419712272</v>
      </c>
    </row>
    <row r="26537" spans="1:13">
      <c r="A26537" s="152">
        <v>37033</v>
      </c>
      <c r="B26537" s="150">
        <v>73100</v>
      </c>
      <c r="C26537" s="150">
        <v>73100</v>
      </c>
      <c r="D26537" s="150">
        <v>73100</v>
      </c>
      <c r="I26537" s="150">
        <v>221</v>
      </c>
      <c r="J26537" s="150">
        <f t="shared" si="1656"/>
        <v>0.43834710669983989</v>
      </c>
      <c r="K26537" s="150">
        <f t="shared" si="1657"/>
        <v>73.099999999999994</v>
      </c>
      <c r="L26537" s="150">
        <f t="shared" si="1659"/>
        <v>-0.30000000000001137</v>
      </c>
      <c r="M26537" s="150">
        <f t="shared" si="1658"/>
        <v>0.13834710669982853</v>
      </c>
    </row>
    <row r="26538" spans="1:13">
      <c r="A26538" s="152">
        <v>37034</v>
      </c>
      <c r="B26538" s="150">
        <v>72800</v>
      </c>
      <c r="C26538" s="150">
        <v>72800</v>
      </c>
      <c r="D26538" s="150">
        <v>72800</v>
      </c>
      <c r="I26538" s="150">
        <v>196</v>
      </c>
      <c r="J26538" s="150">
        <f t="shared" si="1656"/>
        <v>0.38876032992383991</v>
      </c>
      <c r="K26538" s="150">
        <f t="shared" si="1657"/>
        <v>72.8</v>
      </c>
      <c r="L26538" s="150">
        <f t="shared" si="1659"/>
        <v>-0.29999999999999716</v>
      </c>
      <c r="M26538" s="150">
        <f t="shared" si="1658"/>
        <v>8.8760329923842751E-2</v>
      </c>
    </row>
    <row r="26539" spans="1:13">
      <c r="A26539" s="152">
        <v>37035</v>
      </c>
      <c r="B26539" s="150">
        <v>72600</v>
      </c>
      <c r="C26539" s="150">
        <v>72600</v>
      </c>
      <c r="D26539" s="150">
        <v>72600</v>
      </c>
      <c r="I26539" s="150">
        <v>179</v>
      </c>
      <c r="J26539" s="150">
        <f t="shared" si="1656"/>
        <v>0.35504132171615993</v>
      </c>
      <c r="K26539" s="150">
        <f t="shared" si="1657"/>
        <v>72.599999999999994</v>
      </c>
      <c r="L26539" s="150">
        <f t="shared" si="1659"/>
        <v>-0.20000000000000284</v>
      </c>
      <c r="M26539" s="150">
        <f t="shared" si="1658"/>
        <v>0.15504132171615709</v>
      </c>
    </row>
    <row r="26540" spans="1:13">
      <c r="A26540" s="152">
        <v>37036</v>
      </c>
      <c r="B26540" s="150">
        <v>72400</v>
      </c>
      <c r="C26540" s="150">
        <v>72400</v>
      </c>
      <c r="D26540" s="150">
        <v>72400</v>
      </c>
      <c r="I26540" s="150">
        <v>165</v>
      </c>
      <c r="J26540" s="150">
        <f t="shared" si="1656"/>
        <v>0.3272727267215999</v>
      </c>
      <c r="K26540" s="150">
        <f t="shared" si="1657"/>
        <v>72.400000000000006</v>
      </c>
      <c r="L26540" s="150">
        <f t="shared" si="1659"/>
        <v>-0.19999999999998863</v>
      </c>
      <c r="M26540" s="150">
        <f t="shared" si="1658"/>
        <v>0.12727272672161127</v>
      </c>
    </row>
    <row r="26541" spans="1:13">
      <c r="A26541" s="152">
        <v>37037</v>
      </c>
      <c r="B26541" s="150">
        <v>72100</v>
      </c>
      <c r="C26541" s="150">
        <v>72100</v>
      </c>
      <c r="D26541" s="150">
        <v>72100</v>
      </c>
      <c r="I26541" s="150">
        <v>158</v>
      </c>
      <c r="J26541" s="150">
        <f t="shared" si="1656"/>
        <v>0.31338842922431992</v>
      </c>
      <c r="K26541" s="150">
        <f t="shared" si="1657"/>
        <v>72.099999999999994</v>
      </c>
      <c r="L26541" s="150">
        <f t="shared" si="1659"/>
        <v>-0.30000000000001137</v>
      </c>
      <c r="M26541" s="150">
        <f t="shared" si="1658"/>
        <v>1.3388429224308551E-2</v>
      </c>
    </row>
    <row r="26542" spans="1:13">
      <c r="A26542" s="152">
        <v>37038</v>
      </c>
      <c r="B26542" s="150">
        <v>71900</v>
      </c>
      <c r="C26542" s="150">
        <v>71900</v>
      </c>
      <c r="D26542" s="150">
        <v>71900</v>
      </c>
      <c r="I26542" s="150">
        <v>162</v>
      </c>
      <c r="J26542" s="150">
        <f t="shared" si="1656"/>
        <v>0.3213223135084799</v>
      </c>
      <c r="K26542" s="150">
        <f t="shared" si="1657"/>
        <v>71.900000000000006</v>
      </c>
      <c r="L26542" s="150">
        <f t="shared" si="1659"/>
        <v>-0.19999999999998863</v>
      </c>
      <c r="M26542" s="150">
        <f t="shared" si="1658"/>
        <v>0.12132231350849126</v>
      </c>
    </row>
    <row r="26543" spans="1:13">
      <c r="A26543" s="152">
        <v>37039</v>
      </c>
      <c r="B26543" s="150">
        <v>71600</v>
      </c>
      <c r="C26543" s="150">
        <v>71600</v>
      </c>
      <c r="D26543" s="150">
        <v>71600</v>
      </c>
      <c r="I26543" s="150">
        <v>166</v>
      </c>
      <c r="J26543" s="150">
        <f t="shared" si="1656"/>
        <v>0.32925619779263993</v>
      </c>
      <c r="K26543" s="150">
        <f t="shared" si="1657"/>
        <v>71.599999999999994</v>
      </c>
      <c r="L26543" s="150">
        <f t="shared" si="1659"/>
        <v>-0.30000000000001137</v>
      </c>
      <c r="M26543" s="150">
        <f t="shared" si="1658"/>
        <v>2.9256197792628558E-2</v>
      </c>
    </row>
    <row r="26544" spans="1:13">
      <c r="A26544" s="152">
        <v>37040</v>
      </c>
      <c r="B26544" s="150">
        <v>71400</v>
      </c>
      <c r="C26544" s="150">
        <v>71400</v>
      </c>
      <c r="D26544" s="150">
        <v>71400</v>
      </c>
      <c r="I26544" s="150">
        <v>167</v>
      </c>
      <c r="J26544" s="150">
        <f t="shared" si="1656"/>
        <v>0.33123966886367989</v>
      </c>
      <c r="K26544" s="150">
        <f t="shared" si="1657"/>
        <v>71.400000000000006</v>
      </c>
      <c r="L26544" s="150">
        <f t="shared" si="1659"/>
        <v>-0.19999999999998863</v>
      </c>
      <c r="M26544" s="150">
        <f t="shared" si="1658"/>
        <v>0.13123966886369126</v>
      </c>
    </row>
    <row r="26545" spans="1:13">
      <c r="A26545" s="152">
        <v>37041</v>
      </c>
      <c r="B26545" s="150">
        <v>71100</v>
      </c>
      <c r="C26545" s="150">
        <v>71100</v>
      </c>
      <c r="D26545" s="150">
        <v>71100</v>
      </c>
      <c r="I26545" s="150">
        <v>168</v>
      </c>
      <c r="J26545" s="150">
        <f t="shared" si="1656"/>
        <v>0.33322313993471991</v>
      </c>
      <c r="K26545" s="150">
        <f t="shared" si="1657"/>
        <v>71.099999999999994</v>
      </c>
      <c r="L26545" s="150">
        <f t="shared" si="1659"/>
        <v>-0.30000000000001137</v>
      </c>
      <c r="M26545" s="150">
        <f t="shared" si="1658"/>
        <v>3.3223139934708545E-2</v>
      </c>
    </row>
    <row r="26546" spans="1:13">
      <c r="A26546" s="152">
        <v>37042</v>
      </c>
      <c r="B26546" s="150">
        <v>70800</v>
      </c>
      <c r="C26546" s="150">
        <v>70800</v>
      </c>
      <c r="D26546" s="150">
        <v>70800</v>
      </c>
      <c r="I26546" s="150">
        <v>172</v>
      </c>
      <c r="J26546" s="150">
        <f t="shared" si="1656"/>
        <v>0.34115702421887989</v>
      </c>
      <c r="K26546" s="150">
        <f t="shared" si="1657"/>
        <v>70.8</v>
      </c>
      <c r="L26546" s="150">
        <f t="shared" si="1659"/>
        <v>-0.29999999999999716</v>
      </c>
      <c r="M26546" s="150">
        <f t="shared" si="1658"/>
        <v>4.1157024218882732E-2</v>
      </c>
    </row>
    <row r="26547" spans="1:13">
      <c r="A26547" s="152">
        <v>37043</v>
      </c>
      <c r="B26547" s="150">
        <v>70500</v>
      </c>
      <c r="C26547" s="150">
        <v>70500</v>
      </c>
      <c r="D26547" s="150">
        <v>70500</v>
      </c>
      <c r="I26547" s="150">
        <v>194</v>
      </c>
      <c r="J26547" s="150">
        <f t="shared" si="1656"/>
        <v>0.38479338778175992</v>
      </c>
      <c r="K26547" s="150">
        <f t="shared" si="1657"/>
        <v>70.5</v>
      </c>
      <c r="L26547" s="150">
        <f t="shared" si="1659"/>
        <v>-0.29999999999999716</v>
      </c>
      <c r="M26547" s="150">
        <f t="shared" si="1658"/>
        <v>8.4793387781762763E-2</v>
      </c>
    </row>
    <row r="26548" spans="1:13">
      <c r="A26548" s="152">
        <v>37044</v>
      </c>
      <c r="B26548" s="150">
        <v>70100</v>
      </c>
      <c r="C26548" s="150">
        <v>70100</v>
      </c>
      <c r="D26548" s="150">
        <v>70100</v>
      </c>
      <c r="I26548" s="150">
        <v>193</v>
      </c>
      <c r="J26548" s="150">
        <f t="shared" si="1656"/>
        <v>0.3828099167107199</v>
      </c>
      <c r="K26548" s="150">
        <f t="shared" si="1657"/>
        <v>70.099999999999994</v>
      </c>
      <c r="L26548" s="150">
        <f t="shared" si="1659"/>
        <v>-0.40000000000000568</v>
      </c>
      <c r="M26548" s="150">
        <f t="shared" si="1658"/>
        <v>0</v>
      </c>
    </row>
    <row r="26549" spans="1:13">
      <c r="A26549" s="152">
        <v>37045</v>
      </c>
      <c r="B26549" s="150">
        <v>69800</v>
      </c>
      <c r="C26549" s="150">
        <v>69800</v>
      </c>
      <c r="D26549" s="150">
        <v>69800</v>
      </c>
      <c r="I26549" s="150">
        <v>193</v>
      </c>
      <c r="J26549" s="150">
        <f t="shared" si="1656"/>
        <v>0.3828099167107199</v>
      </c>
      <c r="K26549" s="150">
        <f t="shared" si="1657"/>
        <v>69.8</v>
      </c>
      <c r="L26549" s="150">
        <f t="shared" si="1659"/>
        <v>-0.29999999999999716</v>
      </c>
      <c r="M26549" s="150">
        <f t="shared" si="1658"/>
        <v>8.2809916710722742E-2</v>
      </c>
    </row>
    <row r="26550" spans="1:13">
      <c r="A26550" s="152">
        <v>37046</v>
      </c>
      <c r="B26550" s="150">
        <v>69500</v>
      </c>
      <c r="C26550" s="150">
        <v>69500</v>
      </c>
      <c r="D26550" s="150">
        <v>69500</v>
      </c>
      <c r="I26550" s="150">
        <v>191</v>
      </c>
      <c r="J26550" s="150">
        <f t="shared" si="1656"/>
        <v>0.37884297456863991</v>
      </c>
      <c r="K26550" s="150">
        <f t="shared" si="1657"/>
        <v>69.5</v>
      </c>
      <c r="L26550" s="150">
        <f t="shared" si="1659"/>
        <v>-0.29999999999999716</v>
      </c>
      <c r="M26550" s="150">
        <f t="shared" si="1658"/>
        <v>7.8842974568642754E-2</v>
      </c>
    </row>
    <row r="26551" spans="1:13">
      <c r="A26551" s="152">
        <v>37047</v>
      </c>
      <c r="B26551" s="150">
        <v>69200</v>
      </c>
      <c r="C26551" s="150">
        <v>69200</v>
      </c>
      <c r="D26551" s="150">
        <v>69200</v>
      </c>
      <c r="I26551" s="150">
        <v>188</v>
      </c>
      <c r="J26551" s="150">
        <f t="shared" si="1656"/>
        <v>0.3728925613555199</v>
      </c>
      <c r="K26551" s="150">
        <f t="shared" si="1657"/>
        <v>69.2</v>
      </c>
      <c r="L26551" s="150">
        <f t="shared" si="1659"/>
        <v>-0.29999999999999716</v>
      </c>
      <c r="M26551" s="150">
        <f t="shared" si="1658"/>
        <v>7.2892561355522745E-2</v>
      </c>
    </row>
    <row r="26552" spans="1:13">
      <c r="A26552" s="152">
        <v>37048</v>
      </c>
      <c r="B26552" s="150">
        <v>68800</v>
      </c>
      <c r="C26552" s="150">
        <v>68800</v>
      </c>
      <c r="D26552" s="150">
        <v>68800</v>
      </c>
      <c r="I26552" s="150">
        <v>187</v>
      </c>
      <c r="J26552" s="150">
        <f t="shared" si="1656"/>
        <v>0.37090909028447988</v>
      </c>
      <c r="K26552" s="150">
        <f t="shared" si="1657"/>
        <v>68.8</v>
      </c>
      <c r="L26552" s="150">
        <f t="shared" si="1659"/>
        <v>-0.40000000000000568</v>
      </c>
      <c r="M26552" s="150">
        <f t="shared" si="1658"/>
        <v>0</v>
      </c>
    </row>
    <row r="26553" spans="1:13">
      <c r="A26553" s="152">
        <v>37049</v>
      </c>
      <c r="B26553" s="150">
        <v>68600</v>
      </c>
      <c r="C26553" s="150">
        <v>68600</v>
      </c>
      <c r="D26553" s="150">
        <v>68600</v>
      </c>
      <c r="I26553" s="150">
        <v>166</v>
      </c>
      <c r="J26553" s="150">
        <f t="shared" si="1656"/>
        <v>0.32925619779263993</v>
      </c>
      <c r="K26553" s="150">
        <f t="shared" si="1657"/>
        <v>68.599999999999994</v>
      </c>
      <c r="L26553" s="150">
        <f t="shared" si="1659"/>
        <v>-0.20000000000000284</v>
      </c>
      <c r="M26553" s="150">
        <f t="shared" si="1658"/>
        <v>0.12925619779263708</v>
      </c>
    </row>
    <row r="26554" spans="1:13">
      <c r="A26554" s="152">
        <v>37050</v>
      </c>
      <c r="B26554" s="150">
        <v>68300</v>
      </c>
      <c r="C26554" s="150">
        <v>68300</v>
      </c>
      <c r="D26554" s="150">
        <v>68300</v>
      </c>
      <c r="I26554" s="150">
        <v>141</v>
      </c>
      <c r="J26554" s="150">
        <f t="shared" si="1656"/>
        <v>0.27966942101663994</v>
      </c>
      <c r="K26554" s="150">
        <f t="shared" si="1657"/>
        <v>68.3</v>
      </c>
      <c r="L26554" s="150">
        <f t="shared" si="1659"/>
        <v>-0.29999999999999716</v>
      </c>
      <c r="M26554" s="150">
        <f t="shared" si="1658"/>
        <v>0</v>
      </c>
    </row>
    <row r="26555" spans="1:13">
      <c r="A26555" s="152">
        <v>37051</v>
      </c>
      <c r="B26555" s="150">
        <v>68000</v>
      </c>
      <c r="C26555" s="150">
        <v>68000</v>
      </c>
      <c r="D26555" s="150">
        <v>68000</v>
      </c>
      <c r="I26555" s="150">
        <v>149</v>
      </c>
      <c r="J26555" s="150">
        <f t="shared" si="1656"/>
        <v>0.29553718958495995</v>
      </c>
      <c r="K26555" s="150">
        <f t="shared" si="1657"/>
        <v>68</v>
      </c>
      <c r="L26555" s="150">
        <f t="shared" si="1659"/>
        <v>-0.29999999999999716</v>
      </c>
      <c r="M26555" s="150">
        <f t="shared" si="1658"/>
        <v>0</v>
      </c>
    </row>
    <row r="26556" spans="1:13">
      <c r="A26556" s="152">
        <v>37052</v>
      </c>
      <c r="B26556" s="150">
        <v>67700</v>
      </c>
      <c r="C26556" s="150">
        <v>67700</v>
      </c>
      <c r="D26556" s="150">
        <v>67700</v>
      </c>
      <c r="I26556" s="150">
        <v>158</v>
      </c>
      <c r="J26556" s="150">
        <f t="shared" si="1656"/>
        <v>0.31338842922431992</v>
      </c>
      <c r="K26556" s="150">
        <f t="shared" si="1657"/>
        <v>67.7</v>
      </c>
      <c r="L26556" s="150">
        <f t="shared" si="1659"/>
        <v>-0.29999999999999716</v>
      </c>
      <c r="M26556" s="150">
        <f t="shared" si="1658"/>
        <v>1.3388429224322762E-2</v>
      </c>
    </row>
    <row r="26557" spans="1:13">
      <c r="A26557" s="152">
        <v>37053</v>
      </c>
      <c r="B26557" s="150">
        <v>67500</v>
      </c>
      <c r="C26557" s="150">
        <v>67500</v>
      </c>
      <c r="D26557" s="150">
        <v>67500</v>
      </c>
      <c r="I26557" s="150">
        <v>157</v>
      </c>
      <c r="J26557" s="150">
        <f t="shared" si="1656"/>
        <v>0.3114049581532799</v>
      </c>
      <c r="K26557" s="150">
        <f t="shared" si="1657"/>
        <v>67.5</v>
      </c>
      <c r="L26557" s="150">
        <f t="shared" si="1659"/>
        <v>-0.20000000000000284</v>
      </c>
      <c r="M26557" s="150">
        <f t="shared" si="1658"/>
        <v>0.11140495815327706</v>
      </c>
    </row>
    <row r="26558" spans="1:13">
      <c r="A26558" s="152">
        <v>37054</v>
      </c>
      <c r="B26558" s="150">
        <v>67200</v>
      </c>
      <c r="C26558" s="150">
        <v>67200</v>
      </c>
      <c r="D26558" s="150">
        <v>67200</v>
      </c>
      <c r="I26558" s="150">
        <v>155</v>
      </c>
      <c r="J26558" s="150">
        <f t="shared" si="1656"/>
        <v>0.30743801601119991</v>
      </c>
      <c r="K26558" s="150">
        <f t="shared" si="1657"/>
        <v>67.2</v>
      </c>
      <c r="L26558" s="150">
        <f t="shared" si="1659"/>
        <v>-0.29999999999999716</v>
      </c>
      <c r="M26558" s="150">
        <f t="shared" si="1658"/>
        <v>7.4380160112027527E-3</v>
      </c>
    </row>
    <row r="26559" spans="1:13">
      <c r="A26559" s="152">
        <v>37055</v>
      </c>
      <c r="B26559" s="150">
        <v>66900</v>
      </c>
      <c r="C26559" s="150">
        <v>66900</v>
      </c>
      <c r="D26559" s="150">
        <v>66900</v>
      </c>
      <c r="I26559" s="150">
        <v>141</v>
      </c>
      <c r="J26559" s="150">
        <f t="shared" si="1656"/>
        <v>0.27966942101663994</v>
      </c>
      <c r="K26559" s="150">
        <f t="shared" si="1657"/>
        <v>66.900000000000006</v>
      </c>
      <c r="L26559" s="150">
        <f t="shared" si="1659"/>
        <v>-0.29999999999999716</v>
      </c>
      <c r="M26559" s="150">
        <f t="shared" si="1658"/>
        <v>0</v>
      </c>
    </row>
    <row r="26560" spans="1:13">
      <c r="A26560" s="152">
        <v>37056</v>
      </c>
      <c r="B26560" s="150">
        <v>66700</v>
      </c>
      <c r="C26560" s="150">
        <v>66700</v>
      </c>
      <c r="D26560" s="150">
        <v>66700</v>
      </c>
      <c r="I26560" s="150">
        <v>113</v>
      </c>
      <c r="J26560" s="150">
        <f t="shared" si="1656"/>
        <v>0.22413223102751995</v>
      </c>
      <c r="K26560" s="150">
        <f t="shared" si="1657"/>
        <v>66.7</v>
      </c>
      <c r="L26560" s="150">
        <f t="shared" si="1659"/>
        <v>-0.20000000000000284</v>
      </c>
      <c r="M26560" s="150">
        <f t="shared" si="1658"/>
        <v>2.4132231027517104E-2</v>
      </c>
    </row>
    <row r="26561" spans="1:13">
      <c r="A26561" s="152">
        <v>37057</v>
      </c>
      <c r="B26561" s="150">
        <v>66500</v>
      </c>
      <c r="C26561" s="150">
        <v>66500</v>
      </c>
      <c r="D26561" s="150">
        <v>66500</v>
      </c>
      <c r="I26561" s="150">
        <v>111</v>
      </c>
      <c r="J26561" s="150">
        <f t="shared" si="1656"/>
        <v>0.22016528888543996</v>
      </c>
      <c r="K26561" s="150">
        <f t="shared" si="1657"/>
        <v>66.5</v>
      </c>
      <c r="L26561" s="150">
        <f t="shared" si="1659"/>
        <v>-0.20000000000000284</v>
      </c>
      <c r="M26561" s="150">
        <f t="shared" si="1658"/>
        <v>2.0165288885437116E-2</v>
      </c>
    </row>
    <row r="26562" spans="1:13">
      <c r="A26562" s="152">
        <v>37058</v>
      </c>
      <c r="B26562" s="150">
        <v>66300</v>
      </c>
      <c r="C26562" s="150">
        <v>66300</v>
      </c>
      <c r="D26562" s="150">
        <v>66300</v>
      </c>
      <c r="I26562" s="150">
        <v>121</v>
      </c>
      <c r="J26562" s="150">
        <f t="shared" si="1656"/>
        <v>0.23999999959583995</v>
      </c>
      <c r="K26562" s="150">
        <f t="shared" si="1657"/>
        <v>66.3</v>
      </c>
      <c r="L26562" s="150">
        <f t="shared" si="1659"/>
        <v>-0.20000000000000284</v>
      </c>
      <c r="M26562" s="150">
        <f t="shared" si="1658"/>
        <v>3.999999959583711E-2</v>
      </c>
    </row>
    <row r="26563" spans="1:13">
      <c r="A26563" s="152">
        <v>37059</v>
      </c>
      <c r="B26563" s="150">
        <v>66000</v>
      </c>
      <c r="C26563" s="150">
        <v>66000</v>
      </c>
      <c r="D26563" s="150">
        <v>66000</v>
      </c>
      <c r="I26563" s="150">
        <v>116</v>
      </c>
      <c r="J26563" s="150">
        <f t="shared" si="1656"/>
        <v>0.23008264424063996</v>
      </c>
      <c r="K26563" s="150">
        <f t="shared" si="1657"/>
        <v>66</v>
      </c>
      <c r="L26563" s="150">
        <f t="shared" si="1659"/>
        <v>-0.29999999999999716</v>
      </c>
      <c r="M26563" s="150">
        <f t="shared" si="1658"/>
        <v>0</v>
      </c>
    </row>
    <row r="26564" spans="1:13">
      <c r="A26564" s="152">
        <v>37060</v>
      </c>
      <c r="B26564" s="150">
        <v>65800</v>
      </c>
      <c r="C26564" s="150">
        <v>65800</v>
      </c>
      <c r="D26564" s="150">
        <v>65800</v>
      </c>
      <c r="I26564" s="150">
        <v>114</v>
      </c>
      <c r="J26564" s="150">
        <f t="shared" si="1656"/>
        <v>0.22611570209855994</v>
      </c>
      <c r="K26564" s="150">
        <f t="shared" si="1657"/>
        <v>65.8</v>
      </c>
      <c r="L26564" s="150">
        <f t="shared" si="1659"/>
        <v>-0.20000000000000284</v>
      </c>
      <c r="M26564" s="150">
        <f t="shared" si="1658"/>
        <v>2.6115702098557098E-2</v>
      </c>
    </row>
    <row r="26565" spans="1:13">
      <c r="A26565" s="152">
        <v>37061</v>
      </c>
      <c r="B26565" s="150">
        <v>65600</v>
      </c>
      <c r="C26565" s="150">
        <v>65600</v>
      </c>
      <c r="D26565" s="150">
        <v>65600</v>
      </c>
      <c r="I26565" s="150">
        <v>114</v>
      </c>
      <c r="J26565" s="150">
        <f t="shared" si="1656"/>
        <v>0.22611570209855994</v>
      </c>
      <c r="K26565" s="150">
        <f t="shared" si="1657"/>
        <v>65.599999999999994</v>
      </c>
      <c r="L26565" s="150">
        <f t="shared" si="1659"/>
        <v>-0.20000000000000284</v>
      </c>
      <c r="M26565" s="150">
        <f t="shared" si="1658"/>
        <v>2.6115702098557098E-2</v>
      </c>
    </row>
    <row r="26566" spans="1:13">
      <c r="A26566" s="152">
        <v>37062</v>
      </c>
      <c r="B26566" s="150">
        <v>65400</v>
      </c>
      <c r="C26566" s="150">
        <v>65400</v>
      </c>
      <c r="D26566" s="150">
        <v>65400</v>
      </c>
      <c r="I26566" s="150">
        <v>114</v>
      </c>
      <c r="J26566" s="150">
        <f t="shared" si="1656"/>
        <v>0.22611570209855994</v>
      </c>
      <c r="K26566" s="150">
        <f t="shared" si="1657"/>
        <v>65.400000000000006</v>
      </c>
      <c r="L26566" s="150">
        <f t="shared" si="1659"/>
        <v>-0.19999999999998863</v>
      </c>
      <c r="M26566" s="150">
        <f t="shared" si="1658"/>
        <v>2.6115702098571308E-2</v>
      </c>
    </row>
    <row r="26567" spans="1:13">
      <c r="A26567" s="152">
        <v>37063</v>
      </c>
      <c r="B26567" s="150">
        <v>65200</v>
      </c>
      <c r="C26567" s="150">
        <v>65200</v>
      </c>
      <c r="D26567" s="150">
        <v>65200</v>
      </c>
      <c r="I26567" s="150">
        <v>114</v>
      </c>
      <c r="J26567" s="150">
        <f t="shared" ref="J26567:J26630" si="1660">I26567*(2.29568411*10^-6*86400/100)</f>
        <v>0.22611570209855994</v>
      </c>
      <c r="K26567" s="150">
        <f t="shared" ref="K26567:K26630" si="1661">D26567/1000</f>
        <v>65.2</v>
      </c>
      <c r="L26567" s="150">
        <f t="shared" si="1659"/>
        <v>-0.20000000000000284</v>
      </c>
      <c r="M26567" s="150">
        <f t="shared" ref="M26567:M26630" si="1662">MAX(0,J26567+L26567)</f>
        <v>2.6115702098557098E-2</v>
      </c>
    </row>
    <row r="26568" spans="1:13">
      <c r="A26568" s="152">
        <v>37064</v>
      </c>
      <c r="B26568" s="150">
        <v>64900</v>
      </c>
      <c r="C26568" s="150">
        <v>64900</v>
      </c>
      <c r="D26568" s="150">
        <v>64900</v>
      </c>
      <c r="I26568" s="150">
        <v>114</v>
      </c>
      <c r="J26568" s="150">
        <f t="shared" si="1660"/>
        <v>0.22611570209855994</v>
      </c>
      <c r="K26568" s="150">
        <f t="shared" si="1661"/>
        <v>64.900000000000006</v>
      </c>
      <c r="L26568" s="150">
        <f t="shared" ref="L26568:L26631" si="1663">K26568-K26567</f>
        <v>-0.29999999999999716</v>
      </c>
      <c r="M26568" s="150">
        <f t="shared" si="1662"/>
        <v>0</v>
      </c>
    </row>
    <row r="26569" spans="1:13">
      <c r="A26569" s="152">
        <v>37065</v>
      </c>
      <c r="B26569" s="150">
        <v>64700</v>
      </c>
      <c r="C26569" s="150">
        <v>64700</v>
      </c>
      <c r="D26569" s="150">
        <v>64700</v>
      </c>
      <c r="I26569" s="150">
        <v>112</v>
      </c>
      <c r="J26569" s="150">
        <f t="shared" si="1660"/>
        <v>0.22214875995647995</v>
      </c>
      <c r="K26569" s="150">
        <f t="shared" si="1661"/>
        <v>64.7</v>
      </c>
      <c r="L26569" s="150">
        <f t="shared" si="1663"/>
        <v>-0.20000000000000284</v>
      </c>
      <c r="M26569" s="150">
        <f t="shared" si="1662"/>
        <v>2.214875995647711E-2</v>
      </c>
    </row>
    <row r="26570" spans="1:13">
      <c r="A26570" s="152">
        <v>37066</v>
      </c>
      <c r="B26570" s="150">
        <v>64500</v>
      </c>
      <c r="C26570" s="150">
        <v>64500</v>
      </c>
      <c r="D26570" s="150">
        <v>64500</v>
      </c>
      <c r="I26570" s="150">
        <v>111</v>
      </c>
      <c r="J26570" s="150">
        <f t="shared" si="1660"/>
        <v>0.22016528888543996</v>
      </c>
      <c r="K26570" s="150">
        <f t="shared" si="1661"/>
        <v>64.5</v>
      </c>
      <c r="L26570" s="150">
        <f t="shared" si="1663"/>
        <v>-0.20000000000000284</v>
      </c>
      <c r="M26570" s="150">
        <f t="shared" si="1662"/>
        <v>2.0165288885437116E-2</v>
      </c>
    </row>
    <row r="26571" spans="1:13">
      <c r="A26571" s="152">
        <v>37067</v>
      </c>
      <c r="B26571" s="150">
        <v>64300</v>
      </c>
      <c r="C26571" s="150">
        <v>64300</v>
      </c>
      <c r="D26571" s="150">
        <v>64300</v>
      </c>
      <c r="I26571" s="150">
        <v>109</v>
      </c>
      <c r="J26571" s="150">
        <f t="shared" si="1660"/>
        <v>0.21619834674335994</v>
      </c>
      <c r="K26571" s="150">
        <f t="shared" si="1661"/>
        <v>64.3</v>
      </c>
      <c r="L26571" s="150">
        <f t="shared" si="1663"/>
        <v>-0.20000000000000284</v>
      </c>
      <c r="M26571" s="150">
        <f t="shared" si="1662"/>
        <v>1.61983467433571E-2</v>
      </c>
    </row>
    <row r="26572" spans="1:13">
      <c r="A26572" s="152">
        <v>37068</v>
      </c>
      <c r="B26572" s="150">
        <v>64100</v>
      </c>
      <c r="C26572" s="150">
        <v>64100</v>
      </c>
      <c r="D26572" s="150">
        <v>64100</v>
      </c>
      <c r="I26572" s="150">
        <v>107</v>
      </c>
      <c r="J26572" s="150">
        <f t="shared" si="1660"/>
        <v>0.21223140460127995</v>
      </c>
      <c r="K26572" s="150">
        <f t="shared" si="1661"/>
        <v>64.099999999999994</v>
      </c>
      <c r="L26572" s="150">
        <f t="shared" si="1663"/>
        <v>-0.20000000000000284</v>
      </c>
      <c r="M26572" s="150">
        <f t="shared" si="1662"/>
        <v>1.2231404601277113E-2</v>
      </c>
    </row>
    <row r="26573" spans="1:13">
      <c r="A26573" s="152">
        <v>37069</v>
      </c>
      <c r="B26573" s="150">
        <v>64100</v>
      </c>
      <c r="C26573" s="150">
        <v>64100</v>
      </c>
      <c r="D26573" s="150">
        <v>64100</v>
      </c>
      <c r="I26573" s="150">
        <v>107</v>
      </c>
      <c r="J26573" s="150">
        <f t="shared" si="1660"/>
        <v>0.21223140460127995</v>
      </c>
      <c r="K26573" s="150">
        <f t="shared" si="1661"/>
        <v>64.099999999999994</v>
      </c>
      <c r="L26573" s="150">
        <f t="shared" si="1663"/>
        <v>0</v>
      </c>
      <c r="M26573" s="150">
        <f t="shared" si="1662"/>
        <v>0.21223140460127995</v>
      </c>
    </row>
    <row r="26574" spans="1:13">
      <c r="A26574" s="152">
        <v>37070</v>
      </c>
      <c r="B26574" s="150">
        <v>64000</v>
      </c>
      <c r="C26574" s="150">
        <v>64000</v>
      </c>
      <c r="D26574" s="150">
        <v>64000</v>
      </c>
      <c r="I26574" s="150">
        <v>106</v>
      </c>
      <c r="J26574" s="150">
        <f t="shared" si="1660"/>
        <v>0.21024793353023996</v>
      </c>
      <c r="K26574" s="150">
        <f t="shared" si="1661"/>
        <v>64</v>
      </c>
      <c r="L26574" s="150">
        <f t="shared" si="1663"/>
        <v>-9.9999999999994316E-2</v>
      </c>
      <c r="M26574" s="150">
        <f t="shared" si="1662"/>
        <v>0.11024793353024565</v>
      </c>
    </row>
    <row r="26575" spans="1:13">
      <c r="A26575" s="152">
        <v>37071</v>
      </c>
      <c r="B26575" s="150">
        <v>63800</v>
      </c>
      <c r="C26575" s="150">
        <v>63800</v>
      </c>
      <c r="D26575" s="150">
        <v>63800</v>
      </c>
      <c r="I26575" s="150">
        <v>108</v>
      </c>
      <c r="J26575" s="150">
        <f t="shared" si="1660"/>
        <v>0.21421487567231995</v>
      </c>
      <c r="K26575" s="150">
        <f t="shared" si="1661"/>
        <v>63.8</v>
      </c>
      <c r="L26575" s="150">
        <f t="shared" si="1663"/>
        <v>-0.20000000000000284</v>
      </c>
      <c r="M26575" s="150">
        <f t="shared" si="1662"/>
        <v>1.4214875672317107E-2</v>
      </c>
    </row>
    <row r="26576" spans="1:13">
      <c r="A26576" s="152">
        <v>37072</v>
      </c>
      <c r="B26576" s="150">
        <v>63600</v>
      </c>
      <c r="C26576" s="150">
        <v>63600</v>
      </c>
      <c r="D26576" s="150">
        <v>63600</v>
      </c>
      <c r="I26576" s="150">
        <v>111</v>
      </c>
      <c r="J26576" s="150">
        <f t="shared" si="1660"/>
        <v>0.22016528888543996</v>
      </c>
      <c r="K26576" s="150">
        <f t="shared" si="1661"/>
        <v>63.6</v>
      </c>
      <c r="L26576" s="150">
        <f t="shared" si="1663"/>
        <v>-0.19999999999999574</v>
      </c>
      <c r="M26576" s="150">
        <f t="shared" si="1662"/>
        <v>2.0165288885444221E-2</v>
      </c>
    </row>
    <row r="26577" spans="1:13">
      <c r="A26577" s="152">
        <v>37073</v>
      </c>
      <c r="B26577" s="150">
        <v>63400</v>
      </c>
      <c r="C26577" s="150">
        <v>63400</v>
      </c>
      <c r="D26577" s="150">
        <v>63400</v>
      </c>
      <c r="I26577" s="150">
        <v>114</v>
      </c>
      <c r="J26577" s="150">
        <f t="shared" si="1660"/>
        <v>0.22611570209855994</v>
      </c>
      <c r="K26577" s="150">
        <f t="shared" si="1661"/>
        <v>63.4</v>
      </c>
      <c r="L26577" s="150">
        <f t="shared" si="1663"/>
        <v>-0.20000000000000284</v>
      </c>
      <c r="M26577" s="150">
        <f t="shared" si="1662"/>
        <v>2.6115702098557098E-2</v>
      </c>
    </row>
    <row r="26578" spans="1:13">
      <c r="A26578" s="152">
        <v>37074</v>
      </c>
      <c r="B26578" s="150">
        <v>63200</v>
      </c>
      <c r="C26578" s="150">
        <v>63200</v>
      </c>
      <c r="D26578" s="150">
        <v>63200</v>
      </c>
      <c r="I26578" s="150">
        <v>119</v>
      </c>
      <c r="J26578" s="150">
        <f t="shared" si="1660"/>
        <v>0.23603305745375994</v>
      </c>
      <c r="K26578" s="150">
        <f t="shared" si="1661"/>
        <v>63.2</v>
      </c>
      <c r="L26578" s="150">
        <f t="shared" si="1663"/>
        <v>-0.19999999999999574</v>
      </c>
      <c r="M26578" s="150">
        <f t="shared" si="1662"/>
        <v>3.60330574537642E-2</v>
      </c>
    </row>
    <row r="26579" spans="1:13">
      <c r="A26579" s="152">
        <v>37075</v>
      </c>
      <c r="B26579" s="150">
        <v>63000</v>
      </c>
      <c r="C26579" s="150">
        <v>63000</v>
      </c>
      <c r="D26579" s="150">
        <v>63000</v>
      </c>
      <c r="I26579" s="150">
        <v>116</v>
      </c>
      <c r="J26579" s="150">
        <f t="shared" si="1660"/>
        <v>0.23008264424063996</v>
      </c>
      <c r="K26579" s="150">
        <f t="shared" si="1661"/>
        <v>63</v>
      </c>
      <c r="L26579" s="150">
        <f t="shared" si="1663"/>
        <v>-0.20000000000000284</v>
      </c>
      <c r="M26579" s="150">
        <f t="shared" si="1662"/>
        <v>3.0082644240637113E-2</v>
      </c>
    </row>
    <row r="26580" spans="1:13">
      <c r="A26580" s="152">
        <v>37076</v>
      </c>
      <c r="B26580" s="150">
        <v>62900</v>
      </c>
      <c r="C26580" s="150">
        <v>62900</v>
      </c>
      <c r="D26580" s="150">
        <v>62900</v>
      </c>
      <c r="I26580" s="150">
        <v>99</v>
      </c>
      <c r="J26580" s="150">
        <f t="shared" si="1660"/>
        <v>0.19636363603295995</v>
      </c>
      <c r="K26580" s="150">
        <f t="shared" si="1661"/>
        <v>62.9</v>
      </c>
      <c r="L26580" s="150">
        <f t="shared" si="1663"/>
        <v>-0.10000000000000142</v>
      </c>
      <c r="M26580" s="150">
        <f t="shared" si="1662"/>
        <v>9.6363636032958527E-2</v>
      </c>
    </row>
    <row r="26581" spans="1:13">
      <c r="A26581" s="152">
        <v>37077</v>
      </c>
      <c r="B26581" s="150">
        <v>62900</v>
      </c>
      <c r="C26581" s="150">
        <v>62900</v>
      </c>
      <c r="D26581" s="150">
        <v>62900</v>
      </c>
      <c r="I26581" s="150">
        <v>91</v>
      </c>
      <c r="J26581" s="150">
        <f t="shared" si="1660"/>
        <v>0.18049586746463994</v>
      </c>
      <c r="K26581" s="150">
        <f t="shared" si="1661"/>
        <v>62.9</v>
      </c>
      <c r="L26581" s="150">
        <f t="shared" si="1663"/>
        <v>0</v>
      </c>
      <c r="M26581" s="150">
        <f t="shared" si="1662"/>
        <v>0.18049586746463994</v>
      </c>
    </row>
    <row r="26582" spans="1:13">
      <c r="A26582" s="152">
        <v>37078</v>
      </c>
      <c r="B26582" s="150">
        <v>62800</v>
      </c>
      <c r="C26582" s="150">
        <v>62800</v>
      </c>
      <c r="D26582" s="150">
        <v>62800</v>
      </c>
      <c r="I26582" s="150">
        <v>91</v>
      </c>
      <c r="J26582" s="150">
        <f t="shared" si="1660"/>
        <v>0.18049586746463994</v>
      </c>
      <c r="K26582" s="150">
        <f t="shared" si="1661"/>
        <v>62.8</v>
      </c>
      <c r="L26582" s="150">
        <f t="shared" si="1663"/>
        <v>-0.10000000000000142</v>
      </c>
      <c r="M26582" s="150">
        <f t="shared" si="1662"/>
        <v>8.0495867464638521E-2</v>
      </c>
    </row>
    <row r="26583" spans="1:13">
      <c r="A26583" s="152">
        <v>37079</v>
      </c>
      <c r="B26583" s="150">
        <v>61700</v>
      </c>
      <c r="C26583" s="150">
        <v>61700</v>
      </c>
      <c r="D26583" s="150">
        <v>61700</v>
      </c>
      <c r="I26583" s="150">
        <v>103</v>
      </c>
      <c r="J26583" s="150">
        <f t="shared" si="1660"/>
        <v>0.20429752031711995</v>
      </c>
      <c r="K26583" s="150">
        <f t="shared" si="1661"/>
        <v>61.7</v>
      </c>
      <c r="L26583" s="150">
        <f t="shared" si="1663"/>
        <v>-1.0999999999999943</v>
      </c>
      <c r="M26583" s="150">
        <f t="shared" si="1662"/>
        <v>0</v>
      </c>
    </row>
    <row r="26584" spans="1:13">
      <c r="A26584" s="152">
        <v>37080</v>
      </c>
      <c r="B26584" s="150">
        <v>61600</v>
      </c>
      <c r="C26584" s="150">
        <v>61600</v>
      </c>
      <c r="D26584" s="150">
        <v>61600</v>
      </c>
      <c r="I26584" s="150">
        <v>113</v>
      </c>
      <c r="J26584" s="150">
        <f t="shared" si="1660"/>
        <v>0.22413223102751995</v>
      </c>
      <c r="K26584" s="150">
        <f t="shared" si="1661"/>
        <v>61.6</v>
      </c>
      <c r="L26584" s="150">
        <f t="shared" si="1663"/>
        <v>-0.10000000000000142</v>
      </c>
      <c r="M26584" s="150">
        <f t="shared" si="1662"/>
        <v>0.12413223102751852</v>
      </c>
    </row>
    <row r="26585" spans="1:13">
      <c r="A26585" s="152">
        <v>37081</v>
      </c>
      <c r="B26585" s="150">
        <v>61500</v>
      </c>
      <c r="C26585" s="150">
        <v>61500</v>
      </c>
      <c r="D26585" s="150">
        <v>61500</v>
      </c>
      <c r="I26585" s="150">
        <v>108</v>
      </c>
      <c r="J26585" s="150">
        <f t="shared" si="1660"/>
        <v>0.21421487567231995</v>
      </c>
      <c r="K26585" s="150">
        <f t="shared" si="1661"/>
        <v>61.5</v>
      </c>
      <c r="L26585" s="150">
        <f t="shared" si="1663"/>
        <v>-0.10000000000000142</v>
      </c>
      <c r="M26585" s="150">
        <f t="shared" si="1662"/>
        <v>0.11421487567231853</v>
      </c>
    </row>
    <row r="26586" spans="1:13">
      <c r="A26586" s="152">
        <v>37082</v>
      </c>
      <c r="B26586" s="150">
        <v>61400</v>
      </c>
      <c r="C26586" s="150">
        <v>61400</v>
      </c>
      <c r="D26586" s="150">
        <v>61400</v>
      </c>
      <c r="I26586" s="150">
        <v>96</v>
      </c>
      <c r="J26586" s="150">
        <f t="shared" si="1660"/>
        <v>0.19041322281983997</v>
      </c>
      <c r="K26586" s="150">
        <f t="shared" si="1661"/>
        <v>61.4</v>
      </c>
      <c r="L26586" s="150">
        <f t="shared" si="1663"/>
        <v>-0.10000000000000142</v>
      </c>
      <c r="M26586" s="150">
        <f t="shared" si="1662"/>
        <v>9.0413222819838546E-2</v>
      </c>
    </row>
    <row r="26587" spans="1:13">
      <c r="A26587" s="152">
        <v>37083</v>
      </c>
      <c r="B26587" s="150">
        <v>61400</v>
      </c>
      <c r="C26587" s="150">
        <v>61400</v>
      </c>
      <c r="D26587" s="150">
        <v>61400</v>
      </c>
      <c r="I26587" s="150">
        <v>88</v>
      </c>
      <c r="J26587" s="150">
        <f t="shared" si="1660"/>
        <v>0.17454545425151996</v>
      </c>
      <c r="K26587" s="150">
        <f t="shared" si="1661"/>
        <v>61.4</v>
      </c>
      <c r="L26587" s="150">
        <f t="shared" si="1663"/>
        <v>0</v>
      </c>
      <c r="M26587" s="150">
        <f t="shared" si="1662"/>
        <v>0.17454545425151996</v>
      </c>
    </row>
    <row r="26588" spans="1:13">
      <c r="A26588" s="152">
        <v>37084</v>
      </c>
      <c r="B26588" s="150">
        <v>61300</v>
      </c>
      <c r="C26588" s="150">
        <v>61300</v>
      </c>
      <c r="D26588" s="150">
        <v>61300</v>
      </c>
      <c r="I26588" s="150">
        <v>94</v>
      </c>
      <c r="J26588" s="150">
        <f t="shared" si="1660"/>
        <v>0.18644628067775995</v>
      </c>
      <c r="K26588" s="150">
        <f t="shared" si="1661"/>
        <v>61.3</v>
      </c>
      <c r="L26588" s="150">
        <f t="shared" si="1663"/>
        <v>-0.10000000000000142</v>
      </c>
      <c r="M26588" s="150">
        <f t="shared" si="1662"/>
        <v>8.644628067775853E-2</v>
      </c>
    </row>
    <row r="26589" spans="1:13">
      <c r="A26589" s="152">
        <v>37085</v>
      </c>
      <c r="B26589" s="150">
        <v>61300</v>
      </c>
      <c r="C26589" s="150">
        <v>61300</v>
      </c>
      <c r="D26589" s="150">
        <v>61300</v>
      </c>
      <c r="I26589" s="150">
        <v>100</v>
      </c>
      <c r="J26589" s="150">
        <f t="shared" si="1660"/>
        <v>0.19834710710399994</v>
      </c>
      <c r="K26589" s="150">
        <f t="shared" si="1661"/>
        <v>61.3</v>
      </c>
      <c r="L26589" s="150">
        <f t="shared" si="1663"/>
        <v>0</v>
      </c>
      <c r="M26589" s="150">
        <f t="shared" si="1662"/>
        <v>0.19834710710399994</v>
      </c>
    </row>
    <row r="26590" spans="1:13">
      <c r="A26590" s="152">
        <v>37086</v>
      </c>
      <c r="B26590" s="150">
        <v>61200</v>
      </c>
      <c r="C26590" s="150">
        <v>61200</v>
      </c>
      <c r="D26590" s="150">
        <v>61200</v>
      </c>
      <c r="I26590" s="150">
        <v>105</v>
      </c>
      <c r="J26590" s="150">
        <f t="shared" si="1660"/>
        <v>0.20826446245919994</v>
      </c>
      <c r="K26590" s="150">
        <f t="shared" si="1661"/>
        <v>61.2</v>
      </c>
      <c r="L26590" s="150">
        <f t="shared" si="1663"/>
        <v>-9.9999999999994316E-2</v>
      </c>
      <c r="M26590" s="150">
        <f t="shared" si="1662"/>
        <v>0.10826446245920562</v>
      </c>
    </row>
    <row r="26591" spans="1:13">
      <c r="A26591" s="152">
        <v>37087</v>
      </c>
      <c r="B26591" s="150">
        <v>61100</v>
      </c>
      <c r="C26591" s="150">
        <v>61100</v>
      </c>
      <c r="D26591" s="150">
        <v>61100</v>
      </c>
      <c r="I26591" s="150">
        <v>110</v>
      </c>
      <c r="J26591" s="150">
        <f t="shared" si="1660"/>
        <v>0.21818181781439994</v>
      </c>
      <c r="K26591" s="150">
        <f t="shared" si="1661"/>
        <v>61.1</v>
      </c>
      <c r="L26591" s="150">
        <f t="shared" si="1663"/>
        <v>-0.10000000000000142</v>
      </c>
      <c r="M26591" s="150">
        <f t="shared" si="1662"/>
        <v>0.11818181781439852</v>
      </c>
    </row>
    <row r="26592" spans="1:13">
      <c r="A26592" s="152">
        <v>37088</v>
      </c>
      <c r="B26592" s="150">
        <v>61000</v>
      </c>
      <c r="C26592" s="150">
        <v>61000</v>
      </c>
      <c r="D26592" s="150">
        <v>61000</v>
      </c>
      <c r="I26592" s="150">
        <v>110</v>
      </c>
      <c r="J26592" s="150">
        <f t="shared" si="1660"/>
        <v>0.21818181781439994</v>
      </c>
      <c r="K26592" s="150">
        <f t="shared" si="1661"/>
        <v>61</v>
      </c>
      <c r="L26592" s="150">
        <f t="shared" si="1663"/>
        <v>-0.10000000000000142</v>
      </c>
      <c r="M26592" s="150">
        <f t="shared" si="1662"/>
        <v>0.11818181781439852</v>
      </c>
    </row>
    <row r="26593" spans="1:13">
      <c r="A26593" s="152">
        <v>37089</v>
      </c>
      <c r="B26593" s="150">
        <v>60900</v>
      </c>
      <c r="C26593" s="150">
        <v>60900</v>
      </c>
      <c r="D26593" s="150">
        <v>60900</v>
      </c>
      <c r="I26593" s="150">
        <v>103</v>
      </c>
      <c r="J26593" s="150">
        <f t="shared" si="1660"/>
        <v>0.20429752031711995</v>
      </c>
      <c r="K26593" s="150">
        <f t="shared" si="1661"/>
        <v>60.9</v>
      </c>
      <c r="L26593" s="150">
        <f t="shared" si="1663"/>
        <v>-0.10000000000000142</v>
      </c>
      <c r="M26593" s="150">
        <f t="shared" si="1662"/>
        <v>0.10429752031711853</v>
      </c>
    </row>
    <row r="26594" spans="1:13">
      <c r="A26594" s="152">
        <v>37090</v>
      </c>
      <c r="B26594" s="150">
        <v>60800</v>
      </c>
      <c r="C26594" s="150">
        <v>60800</v>
      </c>
      <c r="D26594" s="150">
        <v>60800</v>
      </c>
      <c r="I26594" s="150">
        <v>96</v>
      </c>
      <c r="J26594" s="150">
        <f t="shared" si="1660"/>
        <v>0.19041322281983997</v>
      </c>
      <c r="K26594" s="150">
        <f t="shared" si="1661"/>
        <v>60.8</v>
      </c>
      <c r="L26594" s="150">
        <f t="shared" si="1663"/>
        <v>-0.10000000000000142</v>
      </c>
      <c r="M26594" s="150">
        <f t="shared" si="1662"/>
        <v>9.0413222819838546E-2</v>
      </c>
    </row>
    <row r="26595" spans="1:13">
      <c r="A26595" s="152">
        <v>37091</v>
      </c>
      <c r="B26595" s="150">
        <v>60800</v>
      </c>
      <c r="C26595" s="150">
        <v>60800</v>
      </c>
      <c r="D26595" s="150">
        <v>60800</v>
      </c>
      <c r="I26595" s="150">
        <v>95</v>
      </c>
      <c r="J26595" s="150">
        <f t="shared" si="1660"/>
        <v>0.18842975174879995</v>
      </c>
      <c r="K26595" s="150">
        <f t="shared" si="1661"/>
        <v>60.8</v>
      </c>
      <c r="L26595" s="150">
        <f t="shared" si="1663"/>
        <v>0</v>
      </c>
      <c r="M26595" s="150">
        <f t="shared" si="1662"/>
        <v>0.18842975174879995</v>
      </c>
    </row>
    <row r="26596" spans="1:13">
      <c r="A26596" s="152">
        <v>37092</v>
      </c>
      <c r="B26596" s="150">
        <v>60700</v>
      </c>
      <c r="C26596" s="150">
        <v>60700</v>
      </c>
      <c r="D26596" s="150">
        <v>60700</v>
      </c>
      <c r="I26596" s="150">
        <v>95</v>
      </c>
      <c r="J26596" s="150">
        <f t="shared" si="1660"/>
        <v>0.18842975174879995</v>
      </c>
      <c r="K26596" s="150">
        <f t="shared" si="1661"/>
        <v>60.7</v>
      </c>
      <c r="L26596" s="150">
        <f t="shared" si="1663"/>
        <v>-9.9999999999994316E-2</v>
      </c>
      <c r="M26596" s="150">
        <f t="shared" si="1662"/>
        <v>8.8429751748805629E-2</v>
      </c>
    </row>
    <row r="26597" spans="1:13">
      <c r="A26597" s="152">
        <v>37093</v>
      </c>
      <c r="B26597" s="150">
        <v>60600</v>
      </c>
      <c r="C26597" s="150">
        <v>60600</v>
      </c>
      <c r="D26597" s="150">
        <v>60600</v>
      </c>
      <c r="I26597" s="150">
        <v>95</v>
      </c>
      <c r="J26597" s="150">
        <f t="shared" si="1660"/>
        <v>0.18842975174879995</v>
      </c>
      <c r="K26597" s="150">
        <f t="shared" si="1661"/>
        <v>60.6</v>
      </c>
      <c r="L26597" s="150">
        <f t="shared" si="1663"/>
        <v>-0.10000000000000142</v>
      </c>
      <c r="M26597" s="150">
        <f t="shared" si="1662"/>
        <v>8.8429751748798524E-2</v>
      </c>
    </row>
    <row r="26598" spans="1:13">
      <c r="A26598" s="152">
        <v>37094</v>
      </c>
      <c r="B26598" s="150">
        <v>60600</v>
      </c>
      <c r="C26598" s="150">
        <v>60600</v>
      </c>
      <c r="D26598" s="150">
        <v>60600</v>
      </c>
      <c r="I26598" s="150">
        <v>98</v>
      </c>
      <c r="J26598" s="150">
        <f t="shared" si="1660"/>
        <v>0.19438016496191995</v>
      </c>
      <c r="K26598" s="150">
        <f t="shared" si="1661"/>
        <v>60.6</v>
      </c>
      <c r="L26598" s="150">
        <f t="shared" si="1663"/>
        <v>0</v>
      </c>
      <c r="M26598" s="150">
        <f t="shared" si="1662"/>
        <v>0.19438016496191995</v>
      </c>
    </row>
    <row r="26599" spans="1:13">
      <c r="A26599" s="152">
        <v>37095</v>
      </c>
      <c r="B26599" s="150">
        <v>60500</v>
      </c>
      <c r="C26599" s="150">
        <v>60500</v>
      </c>
      <c r="D26599" s="150">
        <v>60500</v>
      </c>
      <c r="I26599" s="150">
        <v>103</v>
      </c>
      <c r="J26599" s="150">
        <f t="shared" si="1660"/>
        <v>0.20429752031711995</v>
      </c>
      <c r="K26599" s="150">
        <f t="shared" si="1661"/>
        <v>60.5</v>
      </c>
      <c r="L26599" s="150">
        <f t="shared" si="1663"/>
        <v>-0.10000000000000142</v>
      </c>
      <c r="M26599" s="150">
        <f t="shared" si="1662"/>
        <v>0.10429752031711853</v>
      </c>
    </row>
    <row r="26600" spans="1:13">
      <c r="A26600" s="152">
        <v>37096</v>
      </c>
      <c r="B26600" s="150">
        <v>60400</v>
      </c>
      <c r="C26600" s="150">
        <v>60400</v>
      </c>
      <c r="D26600" s="150">
        <v>60400</v>
      </c>
      <c r="I26600" s="150">
        <v>105</v>
      </c>
      <c r="J26600" s="150">
        <f t="shared" si="1660"/>
        <v>0.20826446245919994</v>
      </c>
      <c r="K26600" s="150">
        <f t="shared" si="1661"/>
        <v>60.4</v>
      </c>
      <c r="L26600" s="150">
        <f t="shared" si="1663"/>
        <v>-0.10000000000000142</v>
      </c>
      <c r="M26600" s="150">
        <f t="shared" si="1662"/>
        <v>0.10826446245919852</v>
      </c>
    </row>
    <row r="26601" spans="1:13">
      <c r="A26601" s="152">
        <v>37097</v>
      </c>
      <c r="B26601" s="150">
        <v>60300</v>
      </c>
      <c r="C26601" s="150">
        <v>60300</v>
      </c>
      <c r="D26601" s="150">
        <v>60300</v>
      </c>
      <c r="I26601" s="150">
        <v>105</v>
      </c>
      <c r="J26601" s="150">
        <f t="shared" si="1660"/>
        <v>0.20826446245919994</v>
      </c>
      <c r="K26601" s="150">
        <f t="shared" si="1661"/>
        <v>60.3</v>
      </c>
      <c r="L26601" s="150">
        <f t="shared" si="1663"/>
        <v>-0.10000000000000142</v>
      </c>
      <c r="M26601" s="150">
        <f t="shared" si="1662"/>
        <v>0.10826446245919852</v>
      </c>
    </row>
    <row r="26602" spans="1:13">
      <c r="A26602" s="152">
        <v>37098</v>
      </c>
      <c r="B26602" s="150">
        <v>60200</v>
      </c>
      <c r="C26602" s="150">
        <v>60200</v>
      </c>
      <c r="D26602" s="150">
        <v>60200</v>
      </c>
      <c r="I26602" s="150">
        <v>100</v>
      </c>
      <c r="J26602" s="150">
        <f t="shared" si="1660"/>
        <v>0.19834710710399994</v>
      </c>
      <c r="K26602" s="150">
        <f t="shared" si="1661"/>
        <v>60.2</v>
      </c>
      <c r="L26602" s="150">
        <f t="shared" si="1663"/>
        <v>-9.9999999999994316E-2</v>
      </c>
      <c r="M26602" s="150">
        <f t="shared" si="1662"/>
        <v>9.8347107104005627E-2</v>
      </c>
    </row>
    <row r="26603" spans="1:13">
      <c r="A26603" s="152">
        <v>37099</v>
      </c>
      <c r="B26603" s="150">
        <v>60200</v>
      </c>
      <c r="C26603" s="150">
        <v>60200</v>
      </c>
      <c r="D26603" s="150">
        <v>60200</v>
      </c>
      <c r="I26603" s="150">
        <v>93</v>
      </c>
      <c r="J26603" s="150">
        <f t="shared" si="1660"/>
        <v>0.18446280960671996</v>
      </c>
      <c r="K26603" s="150">
        <f t="shared" si="1661"/>
        <v>60.2</v>
      </c>
      <c r="L26603" s="150">
        <f t="shared" si="1663"/>
        <v>0</v>
      </c>
      <c r="M26603" s="150">
        <f t="shared" si="1662"/>
        <v>0.18446280960671996</v>
      </c>
    </row>
    <row r="26604" spans="1:13">
      <c r="A26604" s="152">
        <v>37100</v>
      </c>
      <c r="B26604" s="150">
        <v>60100</v>
      </c>
      <c r="C26604" s="150">
        <v>60100</v>
      </c>
      <c r="D26604" s="150">
        <v>60100</v>
      </c>
      <c r="I26604" s="150">
        <v>96</v>
      </c>
      <c r="J26604" s="150">
        <f t="shared" si="1660"/>
        <v>0.19041322281983997</v>
      </c>
      <c r="K26604" s="150">
        <f t="shared" si="1661"/>
        <v>60.1</v>
      </c>
      <c r="L26604" s="150">
        <f t="shared" si="1663"/>
        <v>-0.10000000000000142</v>
      </c>
      <c r="M26604" s="150">
        <f t="shared" si="1662"/>
        <v>9.0413222819838546E-2</v>
      </c>
    </row>
    <row r="26605" spans="1:13">
      <c r="A26605" s="152">
        <v>37101</v>
      </c>
      <c r="B26605" s="150">
        <v>60000</v>
      </c>
      <c r="C26605" s="150">
        <v>60000</v>
      </c>
      <c r="D26605" s="150">
        <v>60000</v>
      </c>
      <c r="I26605" s="150">
        <v>100</v>
      </c>
      <c r="J26605" s="150">
        <f t="shared" si="1660"/>
        <v>0.19834710710399994</v>
      </c>
      <c r="K26605" s="150">
        <f t="shared" si="1661"/>
        <v>60</v>
      </c>
      <c r="L26605" s="150">
        <f t="shared" si="1663"/>
        <v>-0.10000000000000142</v>
      </c>
      <c r="M26605" s="150">
        <f t="shared" si="1662"/>
        <v>9.8347107103998521E-2</v>
      </c>
    </row>
    <row r="26606" spans="1:13">
      <c r="A26606" s="152">
        <v>37102</v>
      </c>
      <c r="B26606" s="150">
        <v>59900</v>
      </c>
      <c r="C26606" s="150">
        <v>59900</v>
      </c>
      <c r="D26606" s="150">
        <v>59900</v>
      </c>
      <c r="I26606" s="150">
        <v>103</v>
      </c>
      <c r="J26606" s="150">
        <f t="shared" si="1660"/>
        <v>0.20429752031711995</v>
      </c>
      <c r="K26606" s="150">
        <f t="shared" si="1661"/>
        <v>59.9</v>
      </c>
      <c r="L26606" s="150">
        <f t="shared" si="1663"/>
        <v>-0.10000000000000142</v>
      </c>
      <c r="M26606" s="150">
        <f t="shared" si="1662"/>
        <v>0.10429752031711853</v>
      </c>
    </row>
    <row r="26607" spans="1:13">
      <c r="A26607" s="152">
        <v>37103</v>
      </c>
      <c r="B26607" s="150">
        <v>59800</v>
      </c>
      <c r="C26607" s="150">
        <v>59800</v>
      </c>
      <c r="D26607" s="150">
        <v>59800</v>
      </c>
      <c r="I26607" s="150">
        <v>102</v>
      </c>
      <c r="J26607" s="150">
        <f t="shared" si="1660"/>
        <v>0.20231404924607996</v>
      </c>
      <c r="K26607" s="150">
        <f t="shared" si="1661"/>
        <v>59.8</v>
      </c>
      <c r="L26607" s="150">
        <f t="shared" si="1663"/>
        <v>-0.10000000000000142</v>
      </c>
      <c r="M26607" s="150">
        <f t="shared" si="1662"/>
        <v>0.10231404924607854</v>
      </c>
    </row>
    <row r="26608" spans="1:13">
      <c r="A26608" s="152">
        <v>37104</v>
      </c>
      <c r="B26608" s="150">
        <v>59700</v>
      </c>
      <c r="C26608" s="150">
        <v>59700</v>
      </c>
      <c r="D26608" s="150">
        <v>59700</v>
      </c>
      <c r="I26608" s="150">
        <v>100</v>
      </c>
      <c r="J26608" s="150">
        <f t="shared" si="1660"/>
        <v>0.19834710710399994</v>
      </c>
      <c r="K26608" s="150">
        <f t="shared" si="1661"/>
        <v>59.7</v>
      </c>
      <c r="L26608" s="150">
        <f t="shared" si="1663"/>
        <v>-9.9999999999994316E-2</v>
      </c>
      <c r="M26608" s="150">
        <f t="shared" si="1662"/>
        <v>9.8347107104005627E-2</v>
      </c>
    </row>
    <row r="26609" spans="1:13">
      <c r="A26609" s="152">
        <v>37105</v>
      </c>
      <c r="B26609" s="150">
        <v>59600</v>
      </c>
      <c r="C26609" s="150">
        <v>59600</v>
      </c>
      <c r="D26609" s="150">
        <v>59600</v>
      </c>
      <c r="I26609" s="150">
        <v>96</v>
      </c>
      <c r="J26609" s="150">
        <f t="shared" si="1660"/>
        <v>0.19041322281983997</v>
      </c>
      <c r="K26609" s="150">
        <f t="shared" si="1661"/>
        <v>59.6</v>
      </c>
      <c r="L26609" s="150">
        <f t="shared" si="1663"/>
        <v>-0.10000000000000142</v>
      </c>
      <c r="M26609" s="150">
        <f t="shared" si="1662"/>
        <v>9.0413222819838546E-2</v>
      </c>
    </row>
    <row r="26610" spans="1:13">
      <c r="A26610" s="152">
        <v>37106</v>
      </c>
      <c r="B26610" s="150">
        <v>59500</v>
      </c>
      <c r="C26610" s="150">
        <v>59500</v>
      </c>
      <c r="D26610" s="150">
        <v>59500</v>
      </c>
      <c r="I26610" s="150">
        <v>95</v>
      </c>
      <c r="J26610" s="150">
        <f t="shared" si="1660"/>
        <v>0.18842975174879995</v>
      </c>
      <c r="K26610" s="150">
        <f t="shared" si="1661"/>
        <v>59.5</v>
      </c>
      <c r="L26610" s="150">
        <f t="shared" si="1663"/>
        <v>-0.10000000000000142</v>
      </c>
      <c r="M26610" s="150">
        <f t="shared" si="1662"/>
        <v>8.8429751748798524E-2</v>
      </c>
    </row>
    <row r="26611" spans="1:13">
      <c r="A26611" s="152">
        <v>37107</v>
      </c>
      <c r="B26611" s="150">
        <v>59500</v>
      </c>
      <c r="C26611" s="150">
        <v>59500</v>
      </c>
      <c r="D26611" s="150">
        <v>59500</v>
      </c>
      <c r="I26611" s="150">
        <v>97</v>
      </c>
      <c r="J26611" s="150">
        <f t="shared" si="1660"/>
        <v>0.19239669389087996</v>
      </c>
      <c r="K26611" s="150">
        <f t="shared" si="1661"/>
        <v>59.5</v>
      </c>
      <c r="L26611" s="150">
        <f t="shared" si="1663"/>
        <v>0</v>
      </c>
      <c r="M26611" s="150">
        <f t="shared" si="1662"/>
        <v>0.19239669389087996</v>
      </c>
    </row>
    <row r="26612" spans="1:13">
      <c r="A26612" s="152">
        <v>37108</v>
      </c>
      <c r="B26612" s="150">
        <v>57600</v>
      </c>
      <c r="C26612" s="150">
        <v>57600</v>
      </c>
      <c r="D26612" s="150">
        <v>57600</v>
      </c>
      <c r="I26612" s="150">
        <v>99</v>
      </c>
      <c r="J26612" s="150">
        <f t="shared" si="1660"/>
        <v>0.19636363603295995</v>
      </c>
      <c r="K26612" s="150">
        <f t="shared" si="1661"/>
        <v>57.6</v>
      </c>
      <c r="L26612" s="150">
        <f t="shared" si="1663"/>
        <v>-1.8999999999999986</v>
      </c>
      <c r="M26612" s="150">
        <f t="shared" si="1662"/>
        <v>0</v>
      </c>
    </row>
    <row r="26613" spans="1:13">
      <c r="A26613" s="152">
        <v>37109</v>
      </c>
      <c r="B26613" s="150">
        <v>57300</v>
      </c>
      <c r="C26613" s="150">
        <v>57300</v>
      </c>
      <c r="D26613" s="150">
        <v>57300</v>
      </c>
      <c r="I26613" s="150">
        <v>101</v>
      </c>
      <c r="J26613" s="150">
        <f t="shared" si="1660"/>
        <v>0.20033057817503996</v>
      </c>
      <c r="K26613" s="150">
        <f t="shared" si="1661"/>
        <v>57.3</v>
      </c>
      <c r="L26613" s="150">
        <f t="shared" si="1663"/>
        <v>-0.30000000000000426</v>
      </c>
      <c r="M26613" s="150">
        <f t="shared" si="1662"/>
        <v>0</v>
      </c>
    </row>
    <row r="26614" spans="1:13">
      <c r="A26614" s="152">
        <v>37110</v>
      </c>
      <c r="B26614" s="150">
        <v>57000</v>
      </c>
      <c r="C26614" s="150">
        <v>57000</v>
      </c>
      <c r="D26614" s="150">
        <v>57000</v>
      </c>
      <c r="I26614" s="150">
        <v>104</v>
      </c>
      <c r="J26614" s="150">
        <f t="shared" si="1660"/>
        <v>0.20628099138815995</v>
      </c>
      <c r="K26614" s="150">
        <f t="shared" si="1661"/>
        <v>57</v>
      </c>
      <c r="L26614" s="150">
        <f t="shared" si="1663"/>
        <v>-0.29999999999999716</v>
      </c>
      <c r="M26614" s="150">
        <f t="shared" si="1662"/>
        <v>0</v>
      </c>
    </row>
    <row r="26615" spans="1:13">
      <c r="A26615" s="152">
        <v>37111</v>
      </c>
      <c r="B26615" s="150">
        <v>56700</v>
      </c>
      <c r="C26615" s="150">
        <v>56700</v>
      </c>
      <c r="D26615" s="150">
        <v>56700</v>
      </c>
      <c r="I26615" s="150">
        <v>105</v>
      </c>
      <c r="J26615" s="150">
        <f t="shared" si="1660"/>
        <v>0.20826446245919994</v>
      </c>
      <c r="K26615" s="150">
        <f t="shared" si="1661"/>
        <v>56.7</v>
      </c>
      <c r="L26615" s="150">
        <f t="shared" si="1663"/>
        <v>-0.29999999999999716</v>
      </c>
      <c r="M26615" s="150">
        <f t="shared" si="1662"/>
        <v>0</v>
      </c>
    </row>
    <row r="26616" spans="1:13">
      <c r="A26616" s="152">
        <v>37112</v>
      </c>
      <c r="B26616" s="150">
        <v>56300</v>
      </c>
      <c r="C26616" s="150">
        <v>56300</v>
      </c>
      <c r="D26616" s="150">
        <v>56300</v>
      </c>
      <c r="I26616" s="150">
        <v>105</v>
      </c>
      <c r="J26616" s="150">
        <f t="shared" si="1660"/>
        <v>0.20826446245919994</v>
      </c>
      <c r="K26616" s="150">
        <f t="shared" si="1661"/>
        <v>56.3</v>
      </c>
      <c r="L26616" s="150">
        <f t="shared" si="1663"/>
        <v>-0.40000000000000568</v>
      </c>
      <c r="M26616" s="150">
        <f t="shared" si="1662"/>
        <v>0</v>
      </c>
    </row>
    <row r="26617" spans="1:13">
      <c r="A26617" s="152">
        <v>37113</v>
      </c>
      <c r="B26617" s="150">
        <v>56000</v>
      </c>
      <c r="C26617" s="150">
        <v>56000</v>
      </c>
      <c r="D26617" s="150">
        <v>56000</v>
      </c>
      <c r="I26617" s="150">
        <v>105</v>
      </c>
      <c r="J26617" s="150">
        <f t="shared" si="1660"/>
        <v>0.20826446245919994</v>
      </c>
      <c r="K26617" s="150">
        <f t="shared" si="1661"/>
        <v>56</v>
      </c>
      <c r="L26617" s="150">
        <f t="shared" si="1663"/>
        <v>-0.29999999999999716</v>
      </c>
      <c r="M26617" s="150">
        <f t="shared" si="1662"/>
        <v>0</v>
      </c>
    </row>
    <row r="26618" spans="1:13">
      <c r="A26618" s="152">
        <v>37114</v>
      </c>
      <c r="B26618" s="150">
        <v>55700</v>
      </c>
      <c r="C26618" s="150">
        <v>55700</v>
      </c>
      <c r="D26618" s="150">
        <v>55700</v>
      </c>
      <c r="I26618" s="150">
        <v>104</v>
      </c>
      <c r="J26618" s="150">
        <f t="shared" si="1660"/>
        <v>0.20628099138815995</v>
      </c>
      <c r="K26618" s="150">
        <f t="shared" si="1661"/>
        <v>55.7</v>
      </c>
      <c r="L26618" s="150">
        <f t="shared" si="1663"/>
        <v>-0.29999999999999716</v>
      </c>
      <c r="M26618" s="150">
        <f t="shared" si="1662"/>
        <v>0</v>
      </c>
    </row>
    <row r="26619" spans="1:13">
      <c r="A26619" s="152">
        <v>37115</v>
      </c>
      <c r="B26619" s="150">
        <v>55300</v>
      </c>
      <c r="C26619" s="150">
        <v>55300</v>
      </c>
      <c r="D26619" s="150">
        <v>55300</v>
      </c>
      <c r="I26619" s="150">
        <v>103</v>
      </c>
      <c r="J26619" s="150">
        <f t="shared" si="1660"/>
        <v>0.20429752031711995</v>
      </c>
      <c r="K26619" s="150">
        <f t="shared" si="1661"/>
        <v>55.3</v>
      </c>
      <c r="L26619" s="150">
        <f t="shared" si="1663"/>
        <v>-0.40000000000000568</v>
      </c>
      <c r="M26619" s="150">
        <f t="shared" si="1662"/>
        <v>0</v>
      </c>
    </row>
    <row r="26620" spans="1:13">
      <c r="A26620" s="152">
        <v>37116</v>
      </c>
      <c r="B26620" s="150">
        <v>55000</v>
      </c>
      <c r="C26620" s="150">
        <v>55000</v>
      </c>
      <c r="D26620" s="150">
        <v>55000</v>
      </c>
      <c r="I26620" s="150">
        <v>103</v>
      </c>
      <c r="J26620" s="150">
        <f t="shared" si="1660"/>
        <v>0.20429752031711995</v>
      </c>
      <c r="K26620" s="150">
        <f t="shared" si="1661"/>
        <v>55</v>
      </c>
      <c r="L26620" s="150">
        <f t="shared" si="1663"/>
        <v>-0.29999999999999716</v>
      </c>
      <c r="M26620" s="150">
        <f t="shared" si="1662"/>
        <v>0</v>
      </c>
    </row>
    <row r="26621" spans="1:13">
      <c r="A26621" s="152">
        <v>37117</v>
      </c>
      <c r="B26621" s="150">
        <v>54700</v>
      </c>
      <c r="C26621" s="150">
        <v>54700</v>
      </c>
      <c r="D26621" s="150">
        <v>54700</v>
      </c>
      <c r="I26621" s="150">
        <v>103</v>
      </c>
      <c r="J26621" s="150">
        <f t="shared" si="1660"/>
        <v>0.20429752031711995</v>
      </c>
      <c r="K26621" s="150">
        <f t="shared" si="1661"/>
        <v>54.7</v>
      </c>
      <c r="L26621" s="150">
        <f t="shared" si="1663"/>
        <v>-0.29999999999999716</v>
      </c>
      <c r="M26621" s="150">
        <f t="shared" si="1662"/>
        <v>0</v>
      </c>
    </row>
    <row r="26622" spans="1:13">
      <c r="A26622" s="152">
        <v>37118</v>
      </c>
      <c r="B26622" s="150">
        <v>54400</v>
      </c>
      <c r="C26622" s="150">
        <v>54400</v>
      </c>
      <c r="D26622" s="150">
        <v>54400</v>
      </c>
      <c r="I26622" s="150">
        <v>103</v>
      </c>
      <c r="J26622" s="150">
        <f t="shared" si="1660"/>
        <v>0.20429752031711995</v>
      </c>
      <c r="K26622" s="150">
        <f t="shared" si="1661"/>
        <v>54.4</v>
      </c>
      <c r="L26622" s="150">
        <f t="shared" si="1663"/>
        <v>-0.30000000000000426</v>
      </c>
      <c r="M26622" s="150">
        <f t="shared" si="1662"/>
        <v>0</v>
      </c>
    </row>
    <row r="26623" spans="1:13">
      <c r="A26623" s="152">
        <v>37119</v>
      </c>
      <c r="B26623" s="150">
        <v>53800</v>
      </c>
      <c r="C26623" s="150">
        <v>53800</v>
      </c>
      <c r="D26623" s="150">
        <v>53800</v>
      </c>
      <c r="I26623" s="150">
        <v>102</v>
      </c>
      <c r="J26623" s="150">
        <f t="shared" si="1660"/>
        <v>0.20231404924607996</v>
      </c>
      <c r="K26623" s="150">
        <f t="shared" si="1661"/>
        <v>53.8</v>
      </c>
      <c r="L26623" s="150">
        <f t="shared" si="1663"/>
        <v>-0.60000000000000142</v>
      </c>
      <c r="M26623" s="150">
        <f t="shared" si="1662"/>
        <v>0</v>
      </c>
    </row>
    <row r="26624" spans="1:13">
      <c r="A26624" s="152">
        <v>37120</v>
      </c>
      <c r="B26624" s="150">
        <v>53300</v>
      </c>
      <c r="C26624" s="150">
        <v>53300</v>
      </c>
      <c r="D26624" s="150">
        <v>53300</v>
      </c>
      <c r="I26624" s="150">
        <v>103</v>
      </c>
      <c r="J26624" s="150">
        <f t="shared" si="1660"/>
        <v>0.20429752031711995</v>
      </c>
      <c r="K26624" s="150">
        <f t="shared" si="1661"/>
        <v>53.3</v>
      </c>
      <c r="L26624" s="150">
        <f t="shared" si="1663"/>
        <v>-0.5</v>
      </c>
      <c r="M26624" s="150">
        <f t="shared" si="1662"/>
        <v>0</v>
      </c>
    </row>
    <row r="26625" spans="1:13">
      <c r="A26625" s="152">
        <v>37121</v>
      </c>
      <c r="B26625" s="150">
        <v>53100</v>
      </c>
      <c r="C26625" s="150">
        <v>53100</v>
      </c>
      <c r="D26625" s="150">
        <v>53100</v>
      </c>
      <c r="I26625" s="150">
        <v>101</v>
      </c>
      <c r="J26625" s="150">
        <f t="shared" si="1660"/>
        <v>0.20033057817503996</v>
      </c>
      <c r="K26625" s="150">
        <f t="shared" si="1661"/>
        <v>53.1</v>
      </c>
      <c r="L26625" s="150">
        <f t="shared" si="1663"/>
        <v>-0.19999999999999574</v>
      </c>
      <c r="M26625" s="150">
        <f t="shared" si="1662"/>
        <v>3.3057817504422715E-4</v>
      </c>
    </row>
    <row r="26626" spans="1:13">
      <c r="A26626" s="152">
        <v>37122</v>
      </c>
      <c r="B26626" s="150">
        <v>52900</v>
      </c>
      <c r="C26626" s="150">
        <v>52900</v>
      </c>
      <c r="D26626" s="150">
        <v>52900</v>
      </c>
      <c r="I26626" s="150">
        <v>103</v>
      </c>
      <c r="J26626" s="150">
        <f t="shared" si="1660"/>
        <v>0.20429752031711995</v>
      </c>
      <c r="K26626" s="150">
        <f t="shared" si="1661"/>
        <v>52.9</v>
      </c>
      <c r="L26626" s="150">
        <f t="shared" si="1663"/>
        <v>-0.20000000000000284</v>
      </c>
      <c r="M26626" s="150">
        <f t="shared" si="1662"/>
        <v>4.2975203171171095E-3</v>
      </c>
    </row>
    <row r="26627" spans="1:13">
      <c r="A26627" s="152">
        <v>37123</v>
      </c>
      <c r="B26627" s="150">
        <v>52600</v>
      </c>
      <c r="C26627" s="150">
        <v>52600</v>
      </c>
      <c r="D26627" s="150">
        <v>52600</v>
      </c>
      <c r="I26627" s="150">
        <v>103</v>
      </c>
      <c r="J26627" s="150">
        <f t="shared" si="1660"/>
        <v>0.20429752031711995</v>
      </c>
      <c r="K26627" s="150">
        <f t="shared" si="1661"/>
        <v>52.6</v>
      </c>
      <c r="L26627" s="150">
        <f t="shared" si="1663"/>
        <v>-0.29999999999999716</v>
      </c>
      <c r="M26627" s="150">
        <f t="shared" si="1662"/>
        <v>0</v>
      </c>
    </row>
    <row r="26628" spans="1:13">
      <c r="A26628" s="152">
        <v>37124</v>
      </c>
      <c r="B26628" s="150">
        <v>52400</v>
      </c>
      <c r="C26628" s="150">
        <v>52400</v>
      </c>
      <c r="D26628" s="150">
        <v>52400</v>
      </c>
      <c r="I26628" s="150">
        <v>103</v>
      </c>
      <c r="J26628" s="150">
        <f t="shared" si="1660"/>
        <v>0.20429752031711995</v>
      </c>
      <c r="K26628" s="150">
        <f t="shared" si="1661"/>
        <v>52.4</v>
      </c>
      <c r="L26628" s="150">
        <f t="shared" si="1663"/>
        <v>-0.20000000000000284</v>
      </c>
      <c r="M26628" s="150">
        <f t="shared" si="1662"/>
        <v>4.2975203171171095E-3</v>
      </c>
    </row>
    <row r="26629" spans="1:13">
      <c r="A26629" s="152">
        <v>37125</v>
      </c>
      <c r="B26629" s="150">
        <v>52200</v>
      </c>
      <c r="C26629" s="150">
        <v>52200</v>
      </c>
      <c r="D26629" s="150">
        <v>52200</v>
      </c>
      <c r="I26629" s="150">
        <v>104</v>
      </c>
      <c r="J26629" s="150">
        <f t="shared" si="1660"/>
        <v>0.20628099138815995</v>
      </c>
      <c r="K26629" s="150">
        <f t="shared" si="1661"/>
        <v>52.2</v>
      </c>
      <c r="L26629" s="150">
        <f t="shared" si="1663"/>
        <v>-0.19999999999999574</v>
      </c>
      <c r="M26629" s="150">
        <f t="shared" si="1662"/>
        <v>6.2809913881642088E-3</v>
      </c>
    </row>
    <row r="26630" spans="1:13">
      <c r="A26630" s="152">
        <v>37126</v>
      </c>
      <c r="B26630" s="150">
        <v>52000</v>
      </c>
      <c r="C26630" s="150">
        <v>52000</v>
      </c>
      <c r="D26630" s="150">
        <v>52000</v>
      </c>
      <c r="I26630" s="150">
        <v>104</v>
      </c>
      <c r="J26630" s="150">
        <f t="shared" si="1660"/>
        <v>0.20628099138815995</v>
      </c>
      <c r="K26630" s="150">
        <f t="shared" si="1661"/>
        <v>52</v>
      </c>
      <c r="L26630" s="150">
        <f t="shared" si="1663"/>
        <v>-0.20000000000000284</v>
      </c>
      <c r="M26630" s="150">
        <f t="shared" si="1662"/>
        <v>6.2809913881571033E-3</v>
      </c>
    </row>
    <row r="26631" spans="1:13">
      <c r="A26631" s="152">
        <v>37127</v>
      </c>
      <c r="B26631" s="150">
        <v>51800</v>
      </c>
      <c r="C26631" s="150">
        <v>51800</v>
      </c>
      <c r="D26631" s="150">
        <v>51800</v>
      </c>
      <c r="I26631" s="150">
        <v>103</v>
      </c>
      <c r="J26631" s="150">
        <f t="shared" ref="J26631:J26694" si="1664">I26631*(2.29568411*10^-6*86400/100)</f>
        <v>0.20429752031711995</v>
      </c>
      <c r="K26631" s="150">
        <f t="shared" ref="K26631:K26694" si="1665">D26631/1000</f>
        <v>51.8</v>
      </c>
      <c r="L26631" s="150">
        <f t="shared" si="1663"/>
        <v>-0.20000000000000284</v>
      </c>
      <c r="M26631" s="150">
        <f t="shared" ref="M26631:M26694" si="1666">MAX(0,J26631+L26631)</f>
        <v>4.2975203171171095E-3</v>
      </c>
    </row>
    <row r="26632" spans="1:13">
      <c r="A26632" s="152">
        <v>37128</v>
      </c>
      <c r="B26632" s="150">
        <v>51500</v>
      </c>
      <c r="C26632" s="150">
        <v>51500</v>
      </c>
      <c r="D26632" s="150">
        <v>51500</v>
      </c>
      <c r="I26632" s="150">
        <v>103</v>
      </c>
      <c r="J26632" s="150">
        <f t="shared" si="1664"/>
        <v>0.20429752031711995</v>
      </c>
      <c r="K26632" s="150">
        <f t="shared" si="1665"/>
        <v>51.5</v>
      </c>
      <c r="L26632" s="150">
        <f t="shared" ref="L26632:L26695" si="1667">K26632-K26631</f>
        <v>-0.29999999999999716</v>
      </c>
      <c r="M26632" s="150">
        <f t="shared" si="1666"/>
        <v>0</v>
      </c>
    </row>
    <row r="26633" spans="1:13">
      <c r="A26633" s="152">
        <v>37129</v>
      </c>
      <c r="B26633" s="150">
        <v>51300</v>
      </c>
      <c r="C26633" s="150">
        <v>51300</v>
      </c>
      <c r="D26633" s="150">
        <v>51300</v>
      </c>
      <c r="I26633" s="150">
        <v>103</v>
      </c>
      <c r="J26633" s="150">
        <f t="shared" si="1664"/>
        <v>0.20429752031711995</v>
      </c>
      <c r="K26633" s="150">
        <f t="shared" si="1665"/>
        <v>51.3</v>
      </c>
      <c r="L26633" s="150">
        <f t="shared" si="1667"/>
        <v>-0.20000000000000284</v>
      </c>
      <c r="M26633" s="150">
        <f t="shared" si="1666"/>
        <v>4.2975203171171095E-3</v>
      </c>
    </row>
    <row r="26634" spans="1:13">
      <c r="A26634" s="152">
        <v>37130</v>
      </c>
      <c r="B26634" s="150">
        <v>51100</v>
      </c>
      <c r="C26634" s="150">
        <v>51100</v>
      </c>
      <c r="D26634" s="150">
        <v>51100</v>
      </c>
      <c r="I26634" s="150">
        <v>104</v>
      </c>
      <c r="J26634" s="150">
        <f t="shared" si="1664"/>
        <v>0.20628099138815995</v>
      </c>
      <c r="K26634" s="150">
        <f t="shared" si="1665"/>
        <v>51.1</v>
      </c>
      <c r="L26634" s="150">
        <f t="shared" si="1667"/>
        <v>-0.19999999999999574</v>
      </c>
      <c r="M26634" s="150">
        <f t="shared" si="1666"/>
        <v>6.2809913881642088E-3</v>
      </c>
    </row>
    <row r="26635" spans="1:13">
      <c r="A26635" s="152">
        <v>37131</v>
      </c>
      <c r="B26635" s="150">
        <v>50900</v>
      </c>
      <c r="C26635" s="150">
        <v>50900</v>
      </c>
      <c r="D26635" s="150">
        <v>50900</v>
      </c>
      <c r="I26635" s="150">
        <v>104</v>
      </c>
      <c r="J26635" s="150">
        <f t="shared" si="1664"/>
        <v>0.20628099138815995</v>
      </c>
      <c r="K26635" s="150">
        <f t="shared" si="1665"/>
        <v>50.9</v>
      </c>
      <c r="L26635" s="150">
        <f t="shared" si="1667"/>
        <v>-0.20000000000000284</v>
      </c>
      <c r="M26635" s="150">
        <f t="shared" si="1666"/>
        <v>6.2809913881571033E-3</v>
      </c>
    </row>
    <row r="26636" spans="1:13">
      <c r="A26636" s="152">
        <v>37132</v>
      </c>
      <c r="B26636" s="150">
        <v>50700</v>
      </c>
      <c r="C26636" s="150">
        <v>50700</v>
      </c>
      <c r="D26636" s="150">
        <v>50700</v>
      </c>
      <c r="I26636" s="150">
        <v>105</v>
      </c>
      <c r="J26636" s="150">
        <f t="shared" si="1664"/>
        <v>0.20826446245919994</v>
      </c>
      <c r="K26636" s="150">
        <f t="shared" si="1665"/>
        <v>50.7</v>
      </c>
      <c r="L26636" s="150">
        <f t="shared" si="1667"/>
        <v>-0.19999999999999574</v>
      </c>
      <c r="M26636" s="150">
        <f t="shared" si="1666"/>
        <v>8.2644624592042026E-3</v>
      </c>
    </row>
    <row r="26637" spans="1:13">
      <c r="A26637" s="152">
        <v>37133</v>
      </c>
      <c r="B26637" s="150">
        <v>50400</v>
      </c>
      <c r="C26637" s="150">
        <v>50400</v>
      </c>
      <c r="D26637" s="150">
        <v>50400</v>
      </c>
      <c r="I26637" s="150">
        <v>105</v>
      </c>
      <c r="J26637" s="150">
        <f t="shared" si="1664"/>
        <v>0.20826446245919994</v>
      </c>
      <c r="K26637" s="150">
        <f t="shared" si="1665"/>
        <v>50.4</v>
      </c>
      <c r="L26637" s="150">
        <f t="shared" si="1667"/>
        <v>-0.30000000000000426</v>
      </c>
      <c r="M26637" s="150">
        <f t="shared" si="1666"/>
        <v>0</v>
      </c>
    </row>
    <row r="26638" spans="1:13">
      <c r="A26638" s="152">
        <v>37134</v>
      </c>
      <c r="B26638" s="150">
        <v>50200</v>
      </c>
      <c r="C26638" s="150">
        <v>50200</v>
      </c>
      <c r="D26638" s="150">
        <v>50200</v>
      </c>
      <c r="I26638" s="150">
        <v>105</v>
      </c>
      <c r="J26638" s="150">
        <f t="shared" si="1664"/>
        <v>0.20826446245919994</v>
      </c>
      <c r="K26638" s="150">
        <f t="shared" si="1665"/>
        <v>50.2</v>
      </c>
      <c r="L26638" s="150">
        <f t="shared" si="1667"/>
        <v>-0.19999999999999574</v>
      </c>
      <c r="M26638" s="150">
        <f t="shared" si="1666"/>
        <v>8.2644624592042026E-3</v>
      </c>
    </row>
    <row r="26639" spans="1:13">
      <c r="A26639" s="152">
        <v>37135</v>
      </c>
      <c r="B26639" s="150">
        <v>50000</v>
      </c>
      <c r="C26639" s="150">
        <v>50000</v>
      </c>
      <c r="D26639" s="150">
        <v>50000</v>
      </c>
      <c r="I26639" s="150">
        <v>105</v>
      </c>
      <c r="J26639" s="150">
        <f t="shared" si="1664"/>
        <v>0.20826446245919994</v>
      </c>
      <c r="K26639" s="150">
        <f t="shared" si="1665"/>
        <v>50</v>
      </c>
      <c r="L26639" s="150">
        <f t="shared" si="1667"/>
        <v>-0.20000000000000284</v>
      </c>
      <c r="M26639" s="150">
        <f t="shared" si="1666"/>
        <v>8.2644624591970972E-3</v>
      </c>
    </row>
    <row r="26640" spans="1:13">
      <c r="A26640" s="152">
        <v>37136</v>
      </c>
      <c r="B26640" s="150">
        <v>49800</v>
      </c>
      <c r="C26640" s="150">
        <v>49800</v>
      </c>
      <c r="D26640" s="150">
        <v>49800</v>
      </c>
      <c r="I26640" s="150">
        <v>104</v>
      </c>
      <c r="J26640" s="150">
        <f t="shared" si="1664"/>
        <v>0.20628099138815995</v>
      </c>
      <c r="K26640" s="150">
        <f t="shared" si="1665"/>
        <v>49.8</v>
      </c>
      <c r="L26640" s="150">
        <f t="shared" si="1667"/>
        <v>-0.20000000000000284</v>
      </c>
      <c r="M26640" s="150">
        <f t="shared" si="1666"/>
        <v>6.2809913881571033E-3</v>
      </c>
    </row>
    <row r="26641" spans="1:13">
      <c r="A26641" s="152">
        <v>37137</v>
      </c>
      <c r="B26641" s="150">
        <v>49600</v>
      </c>
      <c r="C26641" s="150">
        <v>49600</v>
      </c>
      <c r="D26641" s="150">
        <v>49600</v>
      </c>
      <c r="I26641" s="150">
        <v>104</v>
      </c>
      <c r="J26641" s="150">
        <f t="shared" si="1664"/>
        <v>0.20628099138815995</v>
      </c>
      <c r="K26641" s="150">
        <f t="shared" si="1665"/>
        <v>49.6</v>
      </c>
      <c r="L26641" s="150">
        <f t="shared" si="1667"/>
        <v>-0.19999999999999574</v>
      </c>
      <c r="M26641" s="150">
        <f t="shared" si="1666"/>
        <v>6.2809913881642088E-3</v>
      </c>
    </row>
    <row r="26642" spans="1:13">
      <c r="A26642" s="152">
        <v>37138</v>
      </c>
      <c r="B26642" s="150">
        <v>49300</v>
      </c>
      <c r="C26642" s="150">
        <v>49300</v>
      </c>
      <c r="D26642" s="150">
        <v>49300</v>
      </c>
      <c r="I26642" s="150">
        <v>103</v>
      </c>
      <c r="J26642" s="150">
        <f t="shared" si="1664"/>
        <v>0.20429752031711995</v>
      </c>
      <c r="K26642" s="150">
        <f t="shared" si="1665"/>
        <v>49.3</v>
      </c>
      <c r="L26642" s="150">
        <f t="shared" si="1667"/>
        <v>-0.30000000000000426</v>
      </c>
      <c r="M26642" s="150">
        <f t="shared" si="1666"/>
        <v>0</v>
      </c>
    </row>
    <row r="26643" spans="1:13">
      <c r="A26643" s="152">
        <v>37139</v>
      </c>
      <c r="B26643" s="150">
        <v>49100</v>
      </c>
      <c r="C26643" s="150">
        <v>49100</v>
      </c>
      <c r="D26643" s="150">
        <v>49100</v>
      </c>
      <c r="I26643" s="150">
        <v>103</v>
      </c>
      <c r="J26643" s="150">
        <f t="shared" si="1664"/>
        <v>0.20429752031711995</v>
      </c>
      <c r="K26643" s="150">
        <f t="shared" si="1665"/>
        <v>49.1</v>
      </c>
      <c r="L26643" s="150">
        <f t="shared" si="1667"/>
        <v>-0.19999999999999574</v>
      </c>
      <c r="M26643" s="150">
        <f t="shared" si="1666"/>
        <v>4.2975203171242149E-3</v>
      </c>
    </row>
    <row r="26644" spans="1:13">
      <c r="A26644" s="152">
        <v>37140</v>
      </c>
      <c r="B26644" s="150">
        <v>48900</v>
      </c>
      <c r="C26644" s="150">
        <v>48900</v>
      </c>
      <c r="D26644" s="150">
        <v>48900</v>
      </c>
      <c r="I26644" s="150">
        <v>103</v>
      </c>
      <c r="J26644" s="150">
        <f t="shared" si="1664"/>
        <v>0.20429752031711995</v>
      </c>
      <c r="K26644" s="150">
        <f t="shared" si="1665"/>
        <v>48.9</v>
      </c>
      <c r="L26644" s="150">
        <f t="shared" si="1667"/>
        <v>-0.20000000000000284</v>
      </c>
      <c r="M26644" s="150">
        <f t="shared" si="1666"/>
        <v>4.2975203171171095E-3</v>
      </c>
    </row>
    <row r="26645" spans="1:13">
      <c r="A26645" s="152">
        <v>37141</v>
      </c>
      <c r="B26645" s="150">
        <v>48700</v>
      </c>
      <c r="C26645" s="150">
        <v>48700</v>
      </c>
      <c r="D26645" s="150">
        <v>48700</v>
      </c>
      <c r="I26645" s="150">
        <v>103</v>
      </c>
      <c r="J26645" s="150">
        <f t="shared" si="1664"/>
        <v>0.20429752031711995</v>
      </c>
      <c r="K26645" s="150">
        <f t="shared" si="1665"/>
        <v>48.7</v>
      </c>
      <c r="L26645" s="150">
        <f t="shared" si="1667"/>
        <v>-0.19999999999999574</v>
      </c>
      <c r="M26645" s="150">
        <f t="shared" si="1666"/>
        <v>4.2975203171242149E-3</v>
      </c>
    </row>
    <row r="26646" spans="1:13">
      <c r="A26646" s="152">
        <v>37142</v>
      </c>
      <c r="B26646" s="150">
        <v>48400</v>
      </c>
      <c r="C26646" s="150">
        <v>48400</v>
      </c>
      <c r="D26646" s="150">
        <v>48400</v>
      </c>
      <c r="I26646" s="150">
        <v>104</v>
      </c>
      <c r="J26646" s="150">
        <f t="shared" si="1664"/>
        <v>0.20628099138815995</v>
      </c>
      <c r="K26646" s="150">
        <f t="shared" si="1665"/>
        <v>48.4</v>
      </c>
      <c r="L26646" s="150">
        <f t="shared" si="1667"/>
        <v>-0.30000000000000426</v>
      </c>
      <c r="M26646" s="150">
        <f t="shared" si="1666"/>
        <v>0</v>
      </c>
    </row>
    <row r="26647" spans="1:13">
      <c r="A26647" s="152">
        <v>37143</v>
      </c>
      <c r="B26647" s="150">
        <v>48200</v>
      </c>
      <c r="C26647" s="150">
        <v>48200</v>
      </c>
      <c r="D26647" s="150">
        <v>48200</v>
      </c>
      <c r="I26647" s="150">
        <v>104</v>
      </c>
      <c r="J26647" s="150">
        <f t="shared" si="1664"/>
        <v>0.20628099138815995</v>
      </c>
      <c r="K26647" s="150">
        <f t="shared" si="1665"/>
        <v>48.2</v>
      </c>
      <c r="L26647" s="150">
        <f t="shared" si="1667"/>
        <v>-0.19999999999999574</v>
      </c>
      <c r="M26647" s="150">
        <f t="shared" si="1666"/>
        <v>6.2809913881642088E-3</v>
      </c>
    </row>
    <row r="26648" spans="1:13">
      <c r="A26648" s="152">
        <v>37144</v>
      </c>
      <c r="B26648" s="150">
        <v>48000</v>
      </c>
      <c r="C26648" s="150">
        <v>48000</v>
      </c>
      <c r="D26648" s="150">
        <v>48000</v>
      </c>
      <c r="I26648" s="150">
        <v>104</v>
      </c>
      <c r="J26648" s="150">
        <f t="shared" si="1664"/>
        <v>0.20628099138815995</v>
      </c>
      <c r="K26648" s="150">
        <f t="shared" si="1665"/>
        <v>48</v>
      </c>
      <c r="L26648" s="150">
        <f t="shared" si="1667"/>
        <v>-0.20000000000000284</v>
      </c>
      <c r="M26648" s="150">
        <f t="shared" si="1666"/>
        <v>6.2809913881571033E-3</v>
      </c>
    </row>
    <row r="26649" spans="1:13">
      <c r="A26649" s="152">
        <v>37145</v>
      </c>
      <c r="B26649" s="150">
        <v>47800</v>
      </c>
      <c r="C26649" s="150">
        <v>47800</v>
      </c>
      <c r="D26649" s="150">
        <v>47800</v>
      </c>
      <c r="I26649" s="150">
        <v>103</v>
      </c>
      <c r="J26649" s="150">
        <f t="shared" si="1664"/>
        <v>0.20429752031711995</v>
      </c>
      <c r="K26649" s="150">
        <f t="shared" si="1665"/>
        <v>47.8</v>
      </c>
      <c r="L26649" s="150">
        <f t="shared" si="1667"/>
        <v>-0.20000000000000284</v>
      </c>
      <c r="M26649" s="150">
        <f t="shared" si="1666"/>
        <v>4.2975203171171095E-3</v>
      </c>
    </row>
    <row r="26650" spans="1:13">
      <c r="A26650" s="152">
        <v>37146</v>
      </c>
      <c r="B26650" s="150">
        <v>47600</v>
      </c>
      <c r="C26650" s="150">
        <v>47600</v>
      </c>
      <c r="D26650" s="150">
        <v>47600</v>
      </c>
      <c r="I26650" s="150">
        <v>103</v>
      </c>
      <c r="J26650" s="150">
        <f t="shared" si="1664"/>
        <v>0.20429752031711995</v>
      </c>
      <c r="K26650" s="150">
        <f t="shared" si="1665"/>
        <v>47.6</v>
      </c>
      <c r="L26650" s="150">
        <f t="shared" si="1667"/>
        <v>-0.19999999999999574</v>
      </c>
      <c r="M26650" s="150">
        <f t="shared" si="1666"/>
        <v>4.2975203171242149E-3</v>
      </c>
    </row>
    <row r="26651" spans="1:13">
      <c r="A26651" s="152">
        <v>37147</v>
      </c>
      <c r="B26651" s="150">
        <v>47400</v>
      </c>
      <c r="C26651" s="150">
        <v>47400</v>
      </c>
      <c r="D26651" s="150">
        <v>47400</v>
      </c>
      <c r="I26651" s="150">
        <v>103</v>
      </c>
      <c r="J26651" s="150">
        <f t="shared" si="1664"/>
        <v>0.20429752031711995</v>
      </c>
      <c r="K26651" s="150">
        <f t="shared" si="1665"/>
        <v>47.4</v>
      </c>
      <c r="L26651" s="150">
        <f t="shared" si="1667"/>
        <v>-0.20000000000000284</v>
      </c>
      <c r="M26651" s="150">
        <f t="shared" si="1666"/>
        <v>4.2975203171171095E-3</v>
      </c>
    </row>
    <row r="26652" spans="1:13">
      <c r="A26652" s="152">
        <v>37148</v>
      </c>
      <c r="B26652" s="150">
        <v>47200</v>
      </c>
      <c r="C26652" s="150">
        <v>47200</v>
      </c>
      <c r="D26652" s="150">
        <v>47200</v>
      </c>
      <c r="I26652" s="150">
        <v>103</v>
      </c>
      <c r="J26652" s="150">
        <f t="shared" si="1664"/>
        <v>0.20429752031711995</v>
      </c>
      <c r="K26652" s="150">
        <f t="shared" si="1665"/>
        <v>47.2</v>
      </c>
      <c r="L26652" s="150">
        <f t="shared" si="1667"/>
        <v>-0.19999999999999574</v>
      </c>
      <c r="M26652" s="150">
        <f t="shared" si="1666"/>
        <v>4.2975203171242149E-3</v>
      </c>
    </row>
    <row r="26653" spans="1:13">
      <c r="A26653" s="152">
        <v>37149</v>
      </c>
      <c r="B26653" s="150">
        <v>47000</v>
      </c>
      <c r="C26653" s="150">
        <v>47000</v>
      </c>
      <c r="D26653" s="150">
        <v>47000</v>
      </c>
      <c r="I26653" s="150">
        <v>103</v>
      </c>
      <c r="J26653" s="150">
        <f t="shared" si="1664"/>
        <v>0.20429752031711995</v>
      </c>
      <c r="K26653" s="150">
        <f t="shared" si="1665"/>
        <v>47</v>
      </c>
      <c r="L26653" s="150">
        <f t="shared" si="1667"/>
        <v>-0.20000000000000284</v>
      </c>
      <c r="M26653" s="150">
        <f t="shared" si="1666"/>
        <v>4.2975203171171095E-3</v>
      </c>
    </row>
    <row r="26654" spans="1:13">
      <c r="A26654" s="152">
        <v>37150</v>
      </c>
      <c r="B26654" s="150">
        <v>46800</v>
      </c>
      <c r="C26654" s="150">
        <v>46800</v>
      </c>
      <c r="D26654" s="150">
        <v>46800</v>
      </c>
      <c r="I26654" s="150">
        <v>102</v>
      </c>
      <c r="J26654" s="150">
        <f t="shared" si="1664"/>
        <v>0.20231404924607996</v>
      </c>
      <c r="K26654" s="150">
        <f t="shared" si="1665"/>
        <v>46.8</v>
      </c>
      <c r="L26654" s="150">
        <f t="shared" si="1667"/>
        <v>-0.20000000000000284</v>
      </c>
      <c r="M26654" s="150">
        <f t="shared" si="1666"/>
        <v>2.3140492460771156E-3</v>
      </c>
    </row>
    <row r="26655" spans="1:13">
      <c r="A26655" s="152">
        <v>37151</v>
      </c>
      <c r="B26655" s="150">
        <v>46500</v>
      </c>
      <c r="C26655" s="150">
        <v>46500</v>
      </c>
      <c r="D26655" s="150">
        <v>46500</v>
      </c>
      <c r="I26655" s="150">
        <v>102</v>
      </c>
      <c r="J26655" s="150">
        <f t="shared" si="1664"/>
        <v>0.20231404924607996</v>
      </c>
      <c r="K26655" s="150">
        <f t="shared" si="1665"/>
        <v>46.5</v>
      </c>
      <c r="L26655" s="150">
        <f t="shared" si="1667"/>
        <v>-0.29999999999999716</v>
      </c>
      <c r="M26655" s="150">
        <f t="shared" si="1666"/>
        <v>0</v>
      </c>
    </row>
    <row r="26656" spans="1:13">
      <c r="A26656" s="152">
        <v>37152</v>
      </c>
      <c r="B26656" s="150">
        <v>46300</v>
      </c>
      <c r="C26656" s="150">
        <v>46300</v>
      </c>
      <c r="D26656" s="150">
        <v>46300</v>
      </c>
      <c r="I26656" s="150">
        <v>102</v>
      </c>
      <c r="J26656" s="150">
        <f t="shared" si="1664"/>
        <v>0.20231404924607996</v>
      </c>
      <c r="K26656" s="150">
        <f t="shared" si="1665"/>
        <v>46.3</v>
      </c>
      <c r="L26656" s="150">
        <f t="shared" si="1667"/>
        <v>-0.20000000000000284</v>
      </c>
      <c r="M26656" s="150">
        <f t="shared" si="1666"/>
        <v>2.3140492460771156E-3</v>
      </c>
    </row>
    <row r="26657" spans="1:13">
      <c r="A26657" s="152">
        <v>37153</v>
      </c>
      <c r="B26657" s="150">
        <v>46100</v>
      </c>
      <c r="C26657" s="150">
        <v>46100</v>
      </c>
      <c r="D26657" s="150">
        <v>46100</v>
      </c>
      <c r="I26657" s="150">
        <v>102</v>
      </c>
      <c r="J26657" s="150">
        <f t="shared" si="1664"/>
        <v>0.20231404924607996</v>
      </c>
      <c r="K26657" s="150">
        <f t="shared" si="1665"/>
        <v>46.1</v>
      </c>
      <c r="L26657" s="150">
        <f t="shared" si="1667"/>
        <v>-0.19999999999999574</v>
      </c>
      <c r="M26657" s="150">
        <f t="shared" si="1666"/>
        <v>2.314049246084221E-3</v>
      </c>
    </row>
    <row r="26658" spans="1:13">
      <c r="A26658" s="152">
        <v>37154</v>
      </c>
      <c r="B26658" s="150">
        <v>45900</v>
      </c>
      <c r="C26658" s="150">
        <v>45900</v>
      </c>
      <c r="D26658" s="150">
        <v>45900</v>
      </c>
      <c r="I26658" s="150">
        <v>103</v>
      </c>
      <c r="J26658" s="150">
        <f t="shared" si="1664"/>
        <v>0.20429752031711995</v>
      </c>
      <c r="K26658" s="150">
        <f t="shared" si="1665"/>
        <v>45.9</v>
      </c>
      <c r="L26658" s="150">
        <f t="shared" si="1667"/>
        <v>-0.20000000000000284</v>
      </c>
      <c r="M26658" s="150">
        <f t="shared" si="1666"/>
        <v>4.2975203171171095E-3</v>
      </c>
    </row>
    <row r="26659" spans="1:13">
      <c r="A26659" s="152">
        <v>37155</v>
      </c>
      <c r="B26659" s="150">
        <v>45700</v>
      </c>
      <c r="C26659" s="150">
        <v>45700</v>
      </c>
      <c r="D26659" s="150">
        <v>45700</v>
      </c>
      <c r="I26659" s="150">
        <v>103</v>
      </c>
      <c r="J26659" s="150">
        <f t="shared" si="1664"/>
        <v>0.20429752031711995</v>
      </c>
      <c r="K26659" s="150">
        <f t="shared" si="1665"/>
        <v>45.7</v>
      </c>
      <c r="L26659" s="150">
        <f t="shared" si="1667"/>
        <v>-0.19999999999999574</v>
      </c>
      <c r="M26659" s="150">
        <f t="shared" si="1666"/>
        <v>4.2975203171242149E-3</v>
      </c>
    </row>
    <row r="26660" spans="1:13">
      <c r="A26660" s="152">
        <v>37156</v>
      </c>
      <c r="B26660" s="150">
        <v>45500</v>
      </c>
      <c r="C26660" s="150">
        <v>45500</v>
      </c>
      <c r="D26660" s="150">
        <v>45500</v>
      </c>
      <c r="I26660" s="150">
        <v>103</v>
      </c>
      <c r="J26660" s="150">
        <f t="shared" si="1664"/>
        <v>0.20429752031711995</v>
      </c>
      <c r="K26660" s="150">
        <f t="shared" si="1665"/>
        <v>45.5</v>
      </c>
      <c r="L26660" s="150">
        <f t="shared" si="1667"/>
        <v>-0.20000000000000284</v>
      </c>
      <c r="M26660" s="150">
        <f t="shared" si="1666"/>
        <v>4.2975203171171095E-3</v>
      </c>
    </row>
    <row r="26661" spans="1:13">
      <c r="A26661" s="152">
        <v>37157</v>
      </c>
      <c r="B26661" s="150">
        <v>45200</v>
      </c>
      <c r="C26661" s="150">
        <v>45200</v>
      </c>
      <c r="D26661" s="150">
        <v>45200</v>
      </c>
      <c r="I26661" s="150">
        <v>102</v>
      </c>
      <c r="J26661" s="150">
        <f t="shared" si="1664"/>
        <v>0.20231404924607996</v>
      </c>
      <c r="K26661" s="150">
        <f t="shared" si="1665"/>
        <v>45.2</v>
      </c>
      <c r="L26661" s="150">
        <f t="shared" si="1667"/>
        <v>-0.29999999999999716</v>
      </c>
      <c r="M26661" s="150">
        <f t="shared" si="1666"/>
        <v>0</v>
      </c>
    </row>
    <row r="26662" spans="1:13">
      <c r="A26662" s="152">
        <v>37158</v>
      </c>
      <c r="B26662" s="150">
        <v>45100</v>
      </c>
      <c r="C26662" s="150">
        <v>45100</v>
      </c>
      <c r="D26662" s="150">
        <v>45100</v>
      </c>
      <c r="I26662" s="150">
        <v>102</v>
      </c>
      <c r="J26662" s="150">
        <f t="shared" si="1664"/>
        <v>0.20231404924607996</v>
      </c>
      <c r="K26662" s="150">
        <f t="shared" si="1665"/>
        <v>45.1</v>
      </c>
      <c r="L26662" s="150">
        <f t="shared" si="1667"/>
        <v>-0.10000000000000142</v>
      </c>
      <c r="M26662" s="150">
        <f t="shared" si="1666"/>
        <v>0.10231404924607854</v>
      </c>
    </row>
    <row r="26663" spans="1:13">
      <c r="A26663" s="152">
        <v>37159</v>
      </c>
      <c r="B26663" s="150">
        <v>44900</v>
      </c>
      <c r="C26663" s="150">
        <v>44900</v>
      </c>
      <c r="D26663" s="150">
        <v>44900</v>
      </c>
      <c r="I26663" s="150">
        <v>102</v>
      </c>
      <c r="J26663" s="150">
        <f t="shared" si="1664"/>
        <v>0.20231404924607996</v>
      </c>
      <c r="K26663" s="150">
        <f t="shared" si="1665"/>
        <v>44.9</v>
      </c>
      <c r="L26663" s="150">
        <f t="shared" si="1667"/>
        <v>-0.20000000000000284</v>
      </c>
      <c r="M26663" s="150">
        <f t="shared" si="1666"/>
        <v>2.3140492460771156E-3</v>
      </c>
    </row>
    <row r="26664" spans="1:13">
      <c r="A26664" s="152">
        <v>37160</v>
      </c>
      <c r="B26664" s="150">
        <v>44700</v>
      </c>
      <c r="C26664" s="150">
        <v>44700</v>
      </c>
      <c r="D26664" s="150">
        <v>44700</v>
      </c>
      <c r="I26664" s="150">
        <v>102</v>
      </c>
      <c r="J26664" s="150">
        <f t="shared" si="1664"/>
        <v>0.20231404924607996</v>
      </c>
      <c r="K26664" s="150">
        <f t="shared" si="1665"/>
        <v>44.7</v>
      </c>
      <c r="L26664" s="150">
        <f t="shared" si="1667"/>
        <v>-0.19999999999999574</v>
      </c>
      <c r="M26664" s="150">
        <f t="shared" si="1666"/>
        <v>2.314049246084221E-3</v>
      </c>
    </row>
    <row r="26665" spans="1:13">
      <c r="A26665" s="152">
        <v>37161</v>
      </c>
      <c r="B26665" s="150">
        <v>44500</v>
      </c>
      <c r="C26665" s="150">
        <v>44500</v>
      </c>
      <c r="D26665" s="150">
        <v>44500</v>
      </c>
      <c r="I26665" s="150">
        <v>102</v>
      </c>
      <c r="J26665" s="150">
        <f t="shared" si="1664"/>
        <v>0.20231404924607996</v>
      </c>
      <c r="K26665" s="150">
        <f t="shared" si="1665"/>
        <v>44.5</v>
      </c>
      <c r="L26665" s="150">
        <f t="shared" si="1667"/>
        <v>-0.20000000000000284</v>
      </c>
      <c r="M26665" s="150">
        <f t="shared" si="1666"/>
        <v>2.3140492460771156E-3</v>
      </c>
    </row>
    <row r="26666" spans="1:13">
      <c r="A26666" s="152">
        <v>37162</v>
      </c>
      <c r="B26666" s="150">
        <v>44300</v>
      </c>
      <c r="C26666" s="150">
        <v>44300</v>
      </c>
      <c r="D26666" s="150">
        <v>44300</v>
      </c>
      <c r="I26666" s="150">
        <v>102</v>
      </c>
      <c r="J26666" s="150">
        <f t="shared" si="1664"/>
        <v>0.20231404924607996</v>
      </c>
      <c r="K26666" s="150">
        <f t="shared" si="1665"/>
        <v>44.3</v>
      </c>
      <c r="L26666" s="150">
        <f t="shared" si="1667"/>
        <v>-0.20000000000000284</v>
      </c>
      <c r="M26666" s="150">
        <f t="shared" si="1666"/>
        <v>2.3140492460771156E-3</v>
      </c>
    </row>
    <row r="26667" spans="1:13">
      <c r="A26667" s="152">
        <v>37163</v>
      </c>
      <c r="B26667" s="150">
        <v>44100</v>
      </c>
      <c r="C26667" s="150">
        <v>44100</v>
      </c>
      <c r="D26667" s="150">
        <v>44100</v>
      </c>
      <c r="I26667" s="150">
        <v>102</v>
      </c>
      <c r="J26667" s="150">
        <f t="shared" si="1664"/>
        <v>0.20231404924607996</v>
      </c>
      <c r="K26667" s="150">
        <f t="shared" si="1665"/>
        <v>44.1</v>
      </c>
      <c r="L26667" s="150">
        <f t="shared" si="1667"/>
        <v>-0.19999999999999574</v>
      </c>
      <c r="M26667" s="150">
        <f t="shared" si="1666"/>
        <v>2.314049246084221E-3</v>
      </c>
    </row>
    <row r="26668" spans="1:13">
      <c r="A26668" s="152">
        <v>37164</v>
      </c>
      <c r="B26668" s="150">
        <v>43900</v>
      </c>
      <c r="C26668" s="150">
        <v>43900</v>
      </c>
      <c r="D26668" s="150">
        <v>43900</v>
      </c>
      <c r="I26668" s="150">
        <v>103</v>
      </c>
      <c r="J26668" s="150">
        <f t="shared" si="1664"/>
        <v>0.20429752031711995</v>
      </c>
      <c r="K26668" s="150">
        <f t="shared" si="1665"/>
        <v>43.9</v>
      </c>
      <c r="L26668" s="150">
        <f t="shared" si="1667"/>
        <v>-0.20000000000000284</v>
      </c>
      <c r="M26668" s="150">
        <f t="shared" si="1666"/>
        <v>4.2975203171171095E-3</v>
      </c>
    </row>
    <row r="26669" spans="1:13">
      <c r="A26669" s="152">
        <v>37165</v>
      </c>
      <c r="B26669" s="150">
        <v>43700</v>
      </c>
      <c r="C26669" s="150">
        <v>43700</v>
      </c>
      <c r="D26669" s="150">
        <v>43700</v>
      </c>
      <c r="I26669" s="150">
        <v>97</v>
      </c>
      <c r="J26669" s="150">
        <f t="shared" si="1664"/>
        <v>0.19239669389087996</v>
      </c>
      <c r="K26669" s="150">
        <f t="shared" si="1665"/>
        <v>43.7</v>
      </c>
      <c r="L26669" s="150">
        <f t="shared" si="1667"/>
        <v>-0.19999999999999574</v>
      </c>
      <c r="M26669" s="150">
        <f t="shared" si="1666"/>
        <v>0</v>
      </c>
    </row>
    <row r="26670" spans="1:13">
      <c r="A26670" s="152">
        <v>37166</v>
      </c>
      <c r="B26670" s="150">
        <v>43500</v>
      </c>
      <c r="C26670" s="150">
        <v>43500</v>
      </c>
      <c r="D26670" s="150">
        <v>43500</v>
      </c>
      <c r="I26670" s="150">
        <v>97</v>
      </c>
      <c r="J26670" s="150">
        <f t="shared" si="1664"/>
        <v>0.19239669389087996</v>
      </c>
      <c r="K26670" s="150">
        <f t="shared" si="1665"/>
        <v>43.5</v>
      </c>
      <c r="L26670" s="150">
        <f t="shared" si="1667"/>
        <v>-0.20000000000000284</v>
      </c>
      <c r="M26670" s="150">
        <f t="shared" si="1666"/>
        <v>0</v>
      </c>
    </row>
    <row r="26671" spans="1:13">
      <c r="A26671" s="152">
        <v>37167</v>
      </c>
      <c r="B26671" s="150">
        <v>43300</v>
      </c>
      <c r="C26671" s="150">
        <v>43300</v>
      </c>
      <c r="D26671" s="150">
        <v>43300</v>
      </c>
      <c r="I26671" s="150">
        <v>95</v>
      </c>
      <c r="J26671" s="150">
        <f t="shared" si="1664"/>
        <v>0.18842975174879995</v>
      </c>
      <c r="K26671" s="150">
        <f t="shared" si="1665"/>
        <v>43.3</v>
      </c>
      <c r="L26671" s="150">
        <f t="shared" si="1667"/>
        <v>-0.20000000000000284</v>
      </c>
      <c r="M26671" s="150">
        <f t="shared" si="1666"/>
        <v>0</v>
      </c>
    </row>
    <row r="26672" spans="1:13">
      <c r="A26672" s="152">
        <v>37168</v>
      </c>
      <c r="B26672" s="150">
        <v>43100</v>
      </c>
      <c r="C26672" s="150">
        <v>43100</v>
      </c>
      <c r="D26672" s="150">
        <v>43100</v>
      </c>
      <c r="I26672" s="150">
        <v>93</v>
      </c>
      <c r="J26672" s="150">
        <f t="shared" si="1664"/>
        <v>0.18446280960671996</v>
      </c>
      <c r="K26672" s="150">
        <f t="shared" si="1665"/>
        <v>43.1</v>
      </c>
      <c r="L26672" s="150">
        <f t="shared" si="1667"/>
        <v>-0.19999999999999574</v>
      </c>
      <c r="M26672" s="150">
        <f t="shared" si="1666"/>
        <v>0</v>
      </c>
    </row>
    <row r="26673" spans="1:13">
      <c r="A26673" s="152">
        <v>37169</v>
      </c>
      <c r="B26673" s="150">
        <v>42900</v>
      </c>
      <c r="C26673" s="150">
        <v>42900</v>
      </c>
      <c r="D26673" s="150">
        <v>42900</v>
      </c>
      <c r="I26673" s="150">
        <v>93</v>
      </c>
      <c r="J26673" s="150">
        <f t="shared" si="1664"/>
        <v>0.18446280960671996</v>
      </c>
      <c r="K26673" s="150">
        <f t="shared" si="1665"/>
        <v>42.9</v>
      </c>
      <c r="L26673" s="150">
        <f t="shared" si="1667"/>
        <v>-0.20000000000000284</v>
      </c>
      <c r="M26673" s="150">
        <f t="shared" si="1666"/>
        <v>0</v>
      </c>
    </row>
    <row r="26674" spans="1:13">
      <c r="A26674" s="152">
        <v>37170</v>
      </c>
      <c r="B26674" s="150">
        <v>42700</v>
      </c>
      <c r="C26674" s="150">
        <v>42700</v>
      </c>
      <c r="D26674" s="150">
        <v>42700</v>
      </c>
      <c r="I26674" s="150">
        <v>93</v>
      </c>
      <c r="J26674" s="150">
        <f t="shared" si="1664"/>
        <v>0.18446280960671996</v>
      </c>
      <c r="K26674" s="150">
        <f t="shared" si="1665"/>
        <v>42.7</v>
      </c>
      <c r="L26674" s="150">
        <f t="shared" si="1667"/>
        <v>-0.19999999999999574</v>
      </c>
      <c r="M26674" s="150">
        <f t="shared" si="1666"/>
        <v>0</v>
      </c>
    </row>
    <row r="26675" spans="1:13">
      <c r="A26675" s="152">
        <v>37171</v>
      </c>
      <c r="B26675" s="150">
        <v>42500</v>
      </c>
      <c r="C26675" s="150">
        <v>42500</v>
      </c>
      <c r="D26675" s="150">
        <v>42500</v>
      </c>
      <c r="I26675" s="150">
        <v>93</v>
      </c>
      <c r="J26675" s="150">
        <f t="shared" si="1664"/>
        <v>0.18446280960671996</v>
      </c>
      <c r="K26675" s="150">
        <f t="shared" si="1665"/>
        <v>42.5</v>
      </c>
      <c r="L26675" s="150">
        <f t="shared" si="1667"/>
        <v>-0.20000000000000284</v>
      </c>
      <c r="M26675" s="150">
        <f t="shared" si="1666"/>
        <v>0</v>
      </c>
    </row>
    <row r="26676" spans="1:13">
      <c r="A26676" s="152">
        <v>37172</v>
      </c>
      <c r="B26676" s="150">
        <v>42300</v>
      </c>
      <c r="C26676" s="150">
        <v>42300</v>
      </c>
      <c r="D26676" s="150">
        <v>42300</v>
      </c>
      <c r="I26676" s="150">
        <v>93</v>
      </c>
      <c r="J26676" s="150">
        <f t="shared" si="1664"/>
        <v>0.18446280960671996</v>
      </c>
      <c r="K26676" s="150">
        <f t="shared" si="1665"/>
        <v>42.3</v>
      </c>
      <c r="L26676" s="150">
        <f t="shared" si="1667"/>
        <v>-0.20000000000000284</v>
      </c>
      <c r="M26676" s="150">
        <f t="shared" si="1666"/>
        <v>0</v>
      </c>
    </row>
    <row r="26677" spans="1:13">
      <c r="A26677" s="152">
        <v>37173</v>
      </c>
      <c r="B26677" s="150">
        <v>42100</v>
      </c>
      <c r="C26677" s="150">
        <v>42100</v>
      </c>
      <c r="D26677" s="150">
        <v>42100</v>
      </c>
      <c r="I26677" s="150">
        <v>92</v>
      </c>
      <c r="J26677" s="150">
        <f t="shared" si="1664"/>
        <v>0.18247933853567996</v>
      </c>
      <c r="K26677" s="150">
        <f t="shared" si="1665"/>
        <v>42.1</v>
      </c>
      <c r="L26677" s="150">
        <f t="shared" si="1667"/>
        <v>-0.19999999999999574</v>
      </c>
      <c r="M26677" s="150">
        <f t="shared" si="1666"/>
        <v>0</v>
      </c>
    </row>
    <row r="26678" spans="1:13">
      <c r="A26678" s="152">
        <v>37174</v>
      </c>
      <c r="B26678" s="150">
        <v>41800</v>
      </c>
      <c r="C26678" s="150">
        <v>41800</v>
      </c>
      <c r="D26678" s="150">
        <v>41800</v>
      </c>
      <c r="I26678" s="150">
        <v>103</v>
      </c>
      <c r="J26678" s="150">
        <f t="shared" si="1664"/>
        <v>0.20429752031711995</v>
      </c>
      <c r="K26678" s="150">
        <f t="shared" si="1665"/>
        <v>41.8</v>
      </c>
      <c r="L26678" s="150">
        <f t="shared" si="1667"/>
        <v>-0.30000000000000426</v>
      </c>
      <c r="M26678" s="150">
        <f t="shared" si="1666"/>
        <v>0</v>
      </c>
    </row>
    <row r="26679" spans="1:13">
      <c r="A26679" s="152">
        <v>37175</v>
      </c>
      <c r="B26679" s="150">
        <v>41600</v>
      </c>
      <c r="C26679" s="150">
        <v>41600</v>
      </c>
      <c r="D26679" s="150">
        <v>41600</v>
      </c>
      <c r="I26679" s="150">
        <v>115</v>
      </c>
      <c r="J26679" s="150">
        <f t="shared" si="1664"/>
        <v>0.22809917316959993</v>
      </c>
      <c r="K26679" s="150">
        <f t="shared" si="1665"/>
        <v>41.6</v>
      </c>
      <c r="L26679" s="150">
        <f t="shared" si="1667"/>
        <v>-0.19999999999999574</v>
      </c>
      <c r="M26679" s="150">
        <f t="shared" si="1666"/>
        <v>2.8099173169604197E-2</v>
      </c>
    </row>
    <row r="26680" spans="1:13">
      <c r="A26680" s="152">
        <v>37176</v>
      </c>
      <c r="B26680" s="150">
        <v>41300</v>
      </c>
      <c r="C26680" s="150">
        <v>41300</v>
      </c>
      <c r="D26680" s="150">
        <v>41300</v>
      </c>
      <c r="I26680" s="150">
        <v>115</v>
      </c>
      <c r="J26680" s="150">
        <f t="shared" si="1664"/>
        <v>0.22809917316959993</v>
      </c>
      <c r="K26680" s="150">
        <f t="shared" si="1665"/>
        <v>41.3</v>
      </c>
      <c r="L26680" s="150">
        <f t="shared" si="1667"/>
        <v>-0.30000000000000426</v>
      </c>
      <c r="M26680" s="150">
        <f t="shared" si="1666"/>
        <v>0</v>
      </c>
    </row>
    <row r="26681" spans="1:13">
      <c r="A26681" s="152">
        <v>37177</v>
      </c>
      <c r="B26681" s="150">
        <v>41100</v>
      </c>
      <c r="C26681" s="150">
        <v>41100</v>
      </c>
      <c r="D26681" s="150">
        <v>41100</v>
      </c>
      <c r="I26681" s="150">
        <v>115</v>
      </c>
      <c r="J26681" s="150">
        <f t="shared" si="1664"/>
        <v>0.22809917316959993</v>
      </c>
      <c r="K26681" s="150">
        <f t="shared" si="1665"/>
        <v>41.1</v>
      </c>
      <c r="L26681" s="150">
        <f t="shared" si="1667"/>
        <v>-0.19999999999999574</v>
      </c>
      <c r="M26681" s="150">
        <f t="shared" si="1666"/>
        <v>2.8099173169604197E-2</v>
      </c>
    </row>
    <row r="26682" spans="1:13">
      <c r="A26682" s="152">
        <v>37178</v>
      </c>
      <c r="B26682" s="150">
        <v>40800</v>
      </c>
      <c r="C26682" s="150">
        <v>40800</v>
      </c>
      <c r="D26682" s="150">
        <v>40800</v>
      </c>
      <c r="I26682" s="150">
        <v>116</v>
      </c>
      <c r="J26682" s="150">
        <f t="shared" si="1664"/>
        <v>0.23008264424063996</v>
      </c>
      <c r="K26682" s="150">
        <f t="shared" si="1665"/>
        <v>40.799999999999997</v>
      </c>
      <c r="L26682" s="150">
        <f t="shared" si="1667"/>
        <v>-0.30000000000000426</v>
      </c>
      <c r="M26682" s="150">
        <f t="shared" si="1666"/>
        <v>0</v>
      </c>
    </row>
    <row r="26683" spans="1:13">
      <c r="A26683" s="152">
        <v>37179</v>
      </c>
      <c r="B26683" s="150">
        <v>40600</v>
      </c>
      <c r="C26683" s="150">
        <v>40600</v>
      </c>
      <c r="D26683" s="150">
        <v>40600</v>
      </c>
      <c r="I26683" s="150">
        <v>116</v>
      </c>
      <c r="J26683" s="150">
        <f t="shared" si="1664"/>
        <v>0.23008264424063996</v>
      </c>
      <c r="K26683" s="150">
        <f t="shared" si="1665"/>
        <v>40.6</v>
      </c>
      <c r="L26683" s="150">
        <f t="shared" si="1667"/>
        <v>-0.19999999999999574</v>
      </c>
      <c r="M26683" s="150">
        <f t="shared" si="1666"/>
        <v>3.0082644240644218E-2</v>
      </c>
    </row>
    <row r="26684" spans="1:13">
      <c r="A26684" s="152">
        <v>37180</v>
      </c>
      <c r="B26684" s="150">
        <v>40300</v>
      </c>
      <c r="C26684" s="150">
        <v>40300</v>
      </c>
      <c r="D26684" s="150">
        <v>40300</v>
      </c>
      <c r="I26684" s="150">
        <v>115</v>
      </c>
      <c r="J26684" s="150">
        <f t="shared" si="1664"/>
        <v>0.22809917316959993</v>
      </c>
      <c r="K26684" s="150">
        <f t="shared" si="1665"/>
        <v>40.299999999999997</v>
      </c>
      <c r="L26684" s="150">
        <f t="shared" si="1667"/>
        <v>-0.30000000000000426</v>
      </c>
      <c r="M26684" s="150">
        <f t="shared" si="1666"/>
        <v>0</v>
      </c>
    </row>
    <row r="26685" spans="1:13">
      <c r="A26685" s="152">
        <v>37181</v>
      </c>
      <c r="B26685" s="150">
        <v>40100</v>
      </c>
      <c r="C26685" s="150">
        <v>40100</v>
      </c>
      <c r="D26685" s="150">
        <v>40100</v>
      </c>
      <c r="I26685" s="150">
        <v>115</v>
      </c>
      <c r="J26685" s="150">
        <f t="shared" si="1664"/>
        <v>0.22809917316959993</v>
      </c>
      <c r="K26685" s="150">
        <f t="shared" si="1665"/>
        <v>40.1</v>
      </c>
      <c r="L26685" s="150">
        <f t="shared" si="1667"/>
        <v>-0.19999999999999574</v>
      </c>
      <c r="M26685" s="150">
        <f t="shared" si="1666"/>
        <v>2.8099173169604197E-2</v>
      </c>
    </row>
    <row r="26686" spans="1:13">
      <c r="A26686" s="152">
        <v>37182</v>
      </c>
      <c r="B26686" s="150">
        <v>39800</v>
      </c>
      <c r="C26686" s="150">
        <v>39800</v>
      </c>
      <c r="D26686" s="150">
        <v>39800</v>
      </c>
      <c r="I26686" s="150">
        <v>115</v>
      </c>
      <c r="J26686" s="150">
        <f t="shared" si="1664"/>
        <v>0.22809917316959993</v>
      </c>
      <c r="K26686" s="150">
        <f t="shared" si="1665"/>
        <v>39.799999999999997</v>
      </c>
      <c r="L26686" s="150">
        <f t="shared" si="1667"/>
        <v>-0.30000000000000426</v>
      </c>
      <c r="M26686" s="150">
        <f t="shared" si="1666"/>
        <v>0</v>
      </c>
    </row>
    <row r="26687" spans="1:13">
      <c r="A26687" s="152">
        <v>37183</v>
      </c>
      <c r="B26687" s="150">
        <v>39600</v>
      </c>
      <c r="C26687" s="150">
        <v>39600</v>
      </c>
      <c r="D26687" s="150">
        <v>39600</v>
      </c>
      <c r="I26687" s="150">
        <v>124</v>
      </c>
      <c r="J26687" s="150">
        <f t="shared" si="1664"/>
        <v>0.24595041280895993</v>
      </c>
      <c r="K26687" s="150">
        <f t="shared" si="1665"/>
        <v>39.6</v>
      </c>
      <c r="L26687" s="150">
        <f t="shared" si="1667"/>
        <v>-0.19999999999999574</v>
      </c>
      <c r="M26687" s="150">
        <f t="shared" si="1666"/>
        <v>4.5950412808964197E-2</v>
      </c>
    </row>
    <row r="26688" spans="1:13">
      <c r="A26688" s="152">
        <v>37184</v>
      </c>
      <c r="B26688" s="150">
        <v>39300</v>
      </c>
      <c r="C26688" s="150">
        <v>39300</v>
      </c>
      <c r="D26688" s="150">
        <v>39300</v>
      </c>
      <c r="I26688" s="150">
        <v>133</v>
      </c>
      <c r="J26688" s="150">
        <f t="shared" si="1664"/>
        <v>0.26380165244831993</v>
      </c>
      <c r="K26688" s="150">
        <f t="shared" si="1665"/>
        <v>39.299999999999997</v>
      </c>
      <c r="L26688" s="150">
        <f t="shared" si="1667"/>
        <v>-0.30000000000000426</v>
      </c>
      <c r="M26688" s="150">
        <f t="shared" si="1666"/>
        <v>0</v>
      </c>
    </row>
    <row r="26689" spans="1:13">
      <c r="A26689" s="152">
        <v>37185</v>
      </c>
      <c r="B26689" s="150">
        <v>39000</v>
      </c>
      <c r="C26689" s="150">
        <v>39000</v>
      </c>
      <c r="D26689" s="150">
        <v>39000</v>
      </c>
      <c r="I26689" s="150">
        <v>133</v>
      </c>
      <c r="J26689" s="150">
        <f t="shared" si="1664"/>
        <v>0.26380165244831993</v>
      </c>
      <c r="K26689" s="150">
        <f t="shared" si="1665"/>
        <v>39</v>
      </c>
      <c r="L26689" s="150">
        <f t="shared" si="1667"/>
        <v>-0.29999999999999716</v>
      </c>
      <c r="M26689" s="150">
        <f t="shared" si="1666"/>
        <v>0</v>
      </c>
    </row>
    <row r="26690" spans="1:13">
      <c r="A26690" s="152">
        <v>37186</v>
      </c>
      <c r="B26690" s="150">
        <v>38700</v>
      </c>
      <c r="C26690" s="150">
        <v>38700</v>
      </c>
      <c r="D26690" s="150">
        <v>38700</v>
      </c>
      <c r="I26690" s="150">
        <v>133</v>
      </c>
      <c r="J26690" s="150">
        <f t="shared" si="1664"/>
        <v>0.26380165244831993</v>
      </c>
      <c r="K26690" s="150">
        <f t="shared" si="1665"/>
        <v>38.700000000000003</v>
      </c>
      <c r="L26690" s="150">
        <f t="shared" si="1667"/>
        <v>-0.29999999999999716</v>
      </c>
      <c r="M26690" s="150">
        <f t="shared" si="1666"/>
        <v>0</v>
      </c>
    </row>
    <row r="26691" spans="1:13">
      <c r="A26691" s="152">
        <v>37187</v>
      </c>
      <c r="B26691" s="150">
        <v>38400</v>
      </c>
      <c r="C26691" s="150">
        <v>38400</v>
      </c>
      <c r="D26691" s="150">
        <v>38400</v>
      </c>
      <c r="I26691" s="150">
        <v>133</v>
      </c>
      <c r="J26691" s="150">
        <f t="shared" si="1664"/>
        <v>0.26380165244831993</v>
      </c>
      <c r="K26691" s="150">
        <f t="shared" si="1665"/>
        <v>38.4</v>
      </c>
      <c r="L26691" s="150">
        <f t="shared" si="1667"/>
        <v>-0.30000000000000426</v>
      </c>
      <c r="M26691" s="150">
        <f t="shared" si="1666"/>
        <v>0</v>
      </c>
    </row>
    <row r="26692" spans="1:13">
      <c r="A26692" s="152">
        <v>37188</v>
      </c>
      <c r="B26692" s="150">
        <v>38200</v>
      </c>
      <c r="C26692" s="150">
        <v>38200</v>
      </c>
      <c r="D26692" s="150">
        <v>38200</v>
      </c>
      <c r="I26692" s="150">
        <v>132</v>
      </c>
      <c r="J26692" s="150">
        <f t="shared" si="1664"/>
        <v>0.26181818137727991</v>
      </c>
      <c r="K26692" s="150">
        <f t="shared" si="1665"/>
        <v>38.200000000000003</v>
      </c>
      <c r="L26692" s="150">
        <f t="shared" si="1667"/>
        <v>-0.19999999999999574</v>
      </c>
      <c r="M26692" s="150">
        <f t="shared" si="1666"/>
        <v>6.1818181377284176E-2</v>
      </c>
    </row>
    <row r="26693" spans="1:13">
      <c r="A26693" s="152">
        <v>37189</v>
      </c>
      <c r="B26693" s="150">
        <v>37900</v>
      </c>
      <c r="C26693" s="150">
        <v>37900</v>
      </c>
      <c r="D26693" s="150">
        <v>37900</v>
      </c>
      <c r="I26693" s="150">
        <v>133</v>
      </c>
      <c r="J26693" s="150">
        <f t="shared" si="1664"/>
        <v>0.26380165244831993</v>
      </c>
      <c r="K26693" s="150">
        <f t="shared" si="1665"/>
        <v>37.9</v>
      </c>
      <c r="L26693" s="150">
        <f t="shared" si="1667"/>
        <v>-0.30000000000000426</v>
      </c>
      <c r="M26693" s="150">
        <f t="shared" si="1666"/>
        <v>0</v>
      </c>
    </row>
    <row r="26694" spans="1:13">
      <c r="A26694" s="152">
        <v>37190</v>
      </c>
      <c r="B26694" s="150">
        <v>37600</v>
      </c>
      <c r="C26694" s="150">
        <v>37600</v>
      </c>
      <c r="D26694" s="150">
        <v>37600</v>
      </c>
      <c r="I26694" s="150">
        <v>132</v>
      </c>
      <c r="J26694" s="150">
        <f t="shared" si="1664"/>
        <v>0.26181818137727991</v>
      </c>
      <c r="K26694" s="150">
        <f t="shared" si="1665"/>
        <v>37.6</v>
      </c>
      <c r="L26694" s="150">
        <f t="shared" si="1667"/>
        <v>-0.29999999999999716</v>
      </c>
      <c r="M26694" s="150">
        <f t="shared" si="1666"/>
        <v>0</v>
      </c>
    </row>
    <row r="26695" spans="1:13">
      <c r="A26695" s="152">
        <v>37191</v>
      </c>
      <c r="B26695" s="150">
        <v>37400</v>
      </c>
      <c r="C26695" s="150">
        <v>37400</v>
      </c>
      <c r="D26695" s="150">
        <v>37400</v>
      </c>
      <c r="I26695" s="150">
        <v>132</v>
      </c>
      <c r="J26695" s="150">
        <f t="shared" ref="J26695:J26758" si="1668">I26695*(2.29568411*10^-6*86400/100)</f>
        <v>0.26181818137727991</v>
      </c>
      <c r="K26695" s="150">
        <f t="shared" ref="K26695:K26758" si="1669">D26695/1000</f>
        <v>37.4</v>
      </c>
      <c r="L26695" s="150">
        <f t="shared" si="1667"/>
        <v>-0.20000000000000284</v>
      </c>
      <c r="M26695" s="150">
        <f t="shared" ref="M26695:M26758" si="1670">MAX(0,J26695+L26695)</f>
        <v>6.1818181377277071E-2</v>
      </c>
    </row>
    <row r="26696" spans="1:13">
      <c r="A26696" s="152">
        <v>37192</v>
      </c>
      <c r="B26696" s="150">
        <v>37100</v>
      </c>
      <c r="C26696" s="150">
        <v>37100</v>
      </c>
      <c r="D26696" s="150">
        <v>37100</v>
      </c>
      <c r="I26696" s="150">
        <v>140</v>
      </c>
      <c r="J26696" s="150">
        <f t="shared" si="1668"/>
        <v>0.27768594994559992</v>
      </c>
      <c r="K26696" s="150">
        <f t="shared" si="1669"/>
        <v>37.1</v>
      </c>
      <c r="L26696" s="150">
        <f t="shared" ref="L26696:L26759" si="1671">K26696-K26695</f>
        <v>-0.29999999999999716</v>
      </c>
      <c r="M26696" s="150">
        <f t="shared" si="1670"/>
        <v>0</v>
      </c>
    </row>
    <row r="26697" spans="1:13">
      <c r="A26697" s="152">
        <v>37193</v>
      </c>
      <c r="B26697" s="150">
        <v>36900</v>
      </c>
      <c r="C26697" s="150">
        <v>36900</v>
      </c>
      <c r="D26697" s="150">
        <v>36900</v>
      </c>
      <c r="I26697" s="150">
        <v>150</v>
      </c>
      <c r="J26697" s="150">
        <f t="shared" si="1668"/>
        <v>0.29752066065599991</v>
      </c>
      <c r="K26697" s="150">
        <f t="shared" si="1669"/>
        <v>36.9</v>
      </c>
      <c r="L26697" s="150">
        <f t="shared" si="1671"/>
        <v>-0.20000000000000284</v>
      </c>
      <c r="M26697" s="150">
        <f t="shared" si="1670"/>
        <v>9.7520660655997071E-2</v>
      </c>
    </row>
    <row r="26698" spans="1:13">
      <c r="A26698" s="152">
        <v>37194</v>
      </c>
      <c r="B26698" s="150">
        <v>36700</v>
      </c>
      <c r="C26698" s="150">
        <v>36700</v>
      </c>
      <c r="D26698" s="150">
        <v>36700</v>
      </c>
      <c r="I26698" s="150">
        <v>151</v>
      </c>
      <c r="J26698" s="150">
        <f t="shared" si="1668"/>
        <v>0.29950413172703994</v>
      </c>
      <c r="K26698" s="150">
        <f t="shared" si="1669"/>
        <v>36.700000000000003</v>
      </c>
      <c r="L26698" s="150">
        <f t="shared" si="1671"/>
        <v>-0.19999999999999574</v>
      </c>
      <c r="M26698" s="150">
        <f t="shared" si="1670"/>
        <v>9.9504131727044198E-2</v>
      </c>
    </row>
    <row r="26699" spans="1:13">
      <c r="A26699" s="152">
        <v>37195</v>
      </c>
      <c r="B26699" s="150">
        <v>36400</v>
      </c>
      <c r="C26699" s="150">
        <v>36400</v>
      </c>
      <c r="D26699" s="150">
        <v>36400</v>
      </c>
      <c r="I26699" s="150">
        <v>163</v>
      </c>
      <c r="J26699" s="150">
        <f t="shared" si="1668"/>
        <v>0.32330578457951992</v>
      </c>
      <c r="K26699" s="150">
        <f t="shared" si="1669"/>
        <v>36.4</v>
      </c>
      <c r="L26699" s="150">
        <f t="shared" si="1671"/>
        <v>-0.30000000000000426</v>
      </c>
      <c r="M26699" s="150">
        <f t="shared" si="1670"/>
        <v>2.3305784579515654E-2</v>
      </c>
    </row>
    <row r="26700" spans="1:13">
      <c r="A26700" s="152">
        <v>37196</v>
      </c>
      <c r="B26700" s="150">
        <v>36100</v>
      </c>
      <c r="C26700" s="150">
        <v>36100</v>
      </c>
      <c r="D26700" s="150">
        <v>36100</v>
      </c>
      <c r="I26700" s="150">
        <v>170</v>
      </c>
      <c r="J26700" s="150">
        <f t="shared" si="1668"/>
        <v>0.3371900820767999</v>
      </c>
      <c r="K26700" s="150">
        <f t="shared" si="1669"/>
        <v>36.1</v>
      </c>
      <c r="L26700" s="150">
        <f t="shared" si="1671"/>
        <v>-0.29999999999999716</v>
      </c>
      <c r="M26700" s="150">
        <f t="shared" si="1670"/>
        <v>3.7190082076802744E-2</v>
      </c>
    </row>
    <row r="26701" spans="1:13">
      <c r="A26701" s="152">
        <v>37197</v>
      </c>
      <c r="B26701" s="150">
        <v>35800</v>
      </c>
      <c r="C26701" s="150">
        <v>35800</v>
      </c>
      <c r="D26701" s="150">
        <v>35800</v>
      </c>
      <c r="I26701" s="150">
        <v>175</v>
      </c>
      <c r="J26701" s="150">
        <f t="shared" si="1668"/>
        <v>0.3471074374319999</v>
      </c>
      <c r="K26701" s="150">
        <f t="shared" si="1669"/>
        <v>35.799999999999997</v>
      </c>
      <c r="L26701" s="150">
        <f t="shared" si="1671"/>
        <v>-0.30000000000000426</v>
      </c>
      <c r="M26701" s="150">
        <f t="shared" si="1670"/>
        <v>4.7107437431995636E-2</v>
      </c>
    </row>
    <row r="26702" spans="1:13">
      <c r="A26702" s="152">
        <v>37198</v>
      </c>
      <c r="B26702" s="150">
        <v>35500</v>
      </c>
      <c r="C26702" s="150">
        <v>35500</v>
      </c>
      <c r="D26702" s="150">
        <v>35500</v>
      </c>
      <c r="I26702" s="150">
        <v>181</v>
      </c>
      <c r="J26702" s="150">
        <f t="shared" si="1668"/>
        <v>0.35900826385823992</v>
      </c>
      <c r="K26702" s="150">
        <f t="shared" si="1669"/>
        <v>35.5</v>
      </c>
      <c r="L26702" s="150">
        <f t="shared" si="1671"/>
        <v>-0.29999999999999716</v>
      </c>
      <c r="M26702" s="150">
        <f t="shared" si="1670"/>
        <v>5.900826385824276E-2</v>
      </c>
    </row>
    <row r="26703" spans="1:13">
      <c r="A26703" s="152">
        <v>37199</v>
      </c>
      <c r="B26703" s="150">
        <v>35100</v>
      </c>
      <c r="C26703" s="150">
        <v>35100</v>
      </c>
      <c r="D26703" s="150">
        <v>35100</v>
      </c>
      <c r="I26703" s="150">
        <v>182</v>
      </c>
      <c r="J26703" s="150">
        <f t="shared" si="1668"/>
        <v>0.36099173492927988</v>
      </c>
      <c r="K26703" s="150">
        <f t="shared" si="1669"/>
        <v>35.1</v>
      </c>
      <c r="L26703" s="150">
        <f t="shared" si="1671"/>
        <v>-0.39999999999999858</v>
      </c>
      <c r="M26703" s="150">
        <f t="shared" si="1670"/>
        <v>0</v>
      </c>
    </row>
    <row r="26704" spans="1:13">
      <c r="A26704" s="152">
        <v>37200</v>
      </c>
      <c r="B26704" s="150">
        <v>34800</v>
      </c>
      <c r="C26704" s="150">
        <v>34800</v>
      </c>
      <c r="D26704" s="150">
        <v>34800</v>
      </c>
      <c r="I26704" s="150">
        <v>182</v>
      </c>
      <c r="J26704" s="150">
        <f t="shared" si="1668"/>
        <v>0.36099173492927988</v>
      </c>
      <c r="K26704" s="150">
        <f t="shared" si="1669"/>
        <v>34.799999999999997</v>
      </c>
      <c r="L26704" s="150">
        <f t="shared" si="1671"/>
        <v>-0.30000000000000426</v>
      </c>
      <c r="M26704" s="150">
        <f t="shared" si="1670"/>
        <v>6.0991734929275621E-2</v>
      </c>
    </row>
    <row r="26705" spans="1:13">
      <c r="A26705" s="152">
        <v>37201</v>
      </c>
      <c r="B26705" s="150">
        <v>34500</v>
      </c>
      <c r="C26705" s="150">
        <v>34500</v>
      </c>
      <c r="D26705" s="150">
        <v>34500</v>
      </c>
      <c r="I26705" s="150">
        <v>182</v>
      </c>
      <c r="J26705" s="150">
        <f t="shared" si="1668"/>
        <v>0.36099173492927988</v>
      </c>
      <c r="K26705" s="150">
        <f t="shared" si="1669"/>
        <v>34.5</v>
      </c>
      <c r="L26705" s="150">
        <f t="shared" si="1671"/>
        <v>-0.29999999999999716</v>
      </c>
      <c r="M26705" s="150">
        <f t="shared" si="1670"/>
        <v>6.0991734929282726E-2</v>
      </c>
    </row>
    <row r="26706" spans="1:13">
      <c r="A26706" s="152">
        <v>37202</v>
      </c>
      <c r="B26706" s="150">
        <v>34100</v>
      </c>
      <c r="C26706" s="150">
        <v>34100</v>
      </c>
      <c r="D26706" s="150">
        <v>34100</v>
      </c>
      <c r="I26706" s="150">
        <v>181</v>
      </c>
      <c r="J26706" s="150">
        <f t="shared" si="1668"/>
        <v>0.35900826385823992</v>
      </c>
      <c r="K26706" s="150">
        <f t="shared" si="1669"/>
        <v>34.1</v>
      </c>
      <c r="L26706" s="150">
        <f t="shared" si="1671"/>
        <v>-0.39999999999999858</v>
      </c>
      <c r="M26706" s="150">
        <f t="shared" si="1670"/>
        <v>0</v>
      </c>
    </row>
    <row r="26707" spans="1:13">
      <c r="A26707" s="152">
        <v>37203</v>
      </c>
      <c r="B26707" s="150">
        <v>33800</v>
      </c>
      <c r="C26707" s="150">
        <v>33800</v>
      </c>
      <c r="D26707" s="150">
        <v>33800</v>
      </c>
      <c r="I26707" s="150">
        <v>181</v>
      </c>
      <c r="J26707" s="150">
        <f t="shared" si="1668"/>
        <v>0.35900826385823992</v>
      </c>
      <c r="K26707" s="150">
        <f t="shared" si="1669"/>
        <v>33.799999999999997</v>
      </c>
      <c r="L26707" s="150">
        <f t="shared" si="1671"/>
        <v>-0.30000000000000426</v>
      </c>
      <c r="M26707" s="150">
        <f t="shared" si="1670"/>
        <v>5.9008263858235654E-2</v>
      </c>
    </row>
    <row r="26708" spans="1:13">
      <c r="A26708" s="152">
        <v>37204</v>
      </c>
      <c r="B26708" s="150">
        <v>33500</v>
      </c>
      <c r="C26708" s="150">
        <v>33500</v>
      </c>
      <c r="D26708" s="150">
        <v>33500</v>
      </c>
      <c r="I26708" s="150">
        <v>181</v>
      </c>
      <c r="J26708" s="150">
        <f t="shared" si="1668"/>
        <v>0.35900826385823992</v>
      </c>
      <c r="K26708" s="150">
        <f t="shared" si="1669"/>
        <v>33.5</v>
      </c>
      <c r="L26708" s="150">
        <f t="shared" si="1671"/>
        <v>-0.29999999999999716</v>
      </c>
      <c r="M26708" s="150">
        <f t="shared" si="1670"/>
        <v>5.900826385824276E-2</v>
      </c>
    </row>
    <row r="26709" spans="1:13">
      <c r="A26709" s="152">
        <v>37205</v>
      </c>
      <c r="B26709" s="150">
        <v>33200</v>
      </c>
      <c r="C26709" s="150">
        <v>33200</v>
      </c>
      <c r="D26709" s="150">
        <v>33200</v>
      </c>
      <c r="I26709" s="150">
        <v>181</v>
      </c>
      <c r="J26709" s="150">
        <f t="shared" si="1668"/>
        <v>0.35900826385823992</v>
      </c>
      <c r="K26709" s="150">
        <f t="shared" si="1669"/>
        <v>33.200000000000003</v>
      </c>
      <c r="L26709" s="150">
        <f t="shared" si="1671"/>
        <v>-0.29999999999999716</v>
      </c>
      <c r="M26709" s="150">
        <f t="shared" si="1670"/>
        <v>5.900826385824276E-2</v>
      </c>
    </row>
    <row r="26710" spans="1:13">
      <c r="A26710" s="152">
        <v>37206</v>
      </c>
      <c r="B26710" s="150">
        <v>33000</v>
      </c>
      <c r="C26710" s="150">
        <v>33000</v>
      </c>
      <c r="D26710" s="150">
        <v>33000</v>
      </c>
      <c r="I26710" s="150">
        <v>160</v>
      </c>
      <c r="J26710" s="150">
        <f t="shared" si="1668"/>
        <v>0.31735537136639991</v>
      </c>
      <c r="K26710" s="150">
        <f t="shared" si="1669"/>
        <v>33</v>
      </c>
      <c r="L26710" s="150">
        <f t="shared" si="1671"/>
        <v>-0.20000000000000284</v>
      </c>
      <c r="M26710" s="150">
        <f t="shared" si="1670"/>
        <v>0.11735537136639707</v>
      </c>
    </row>
    <row r="26711" spans="1:13">
      <c r="A26711" s="152">
        <v>37207</v>
      </c>
      <c r="B26711" s="150">
        <v>33500</v>
      </c>
      <c r="C26711" s="150">
        <v>33500</v>
      </c>
      <c r="D26711" s="150">
        <v>33500</v>
      </c>
      <c r="I26711" s="150">
        <v>124</v>
      </c>
      <c r="J26711" s="150">
        <f t="shared" si="1668"/>
        <v>0.24595041280895993</v>
      </c>
      <c r="K26711" s="150">
        <f t="shared" si="1669"/>
        <v>33.5</v>
      </c>
      <c r="L26711" s="150">
        <f t="shared" si="1671"/>
        <v>0.5</v>
      </c>
      <c r="M26711" s="150">
        <f t="shared" si="1670"/>
        <v>0.74595041280895991</v>
      </c>
    </row>
    <row r="26712" spans="1:13">
      <c r="A26712" s="152">
        <v>37208</v>
      </c>
      <c r="B26712" s="150">
        <v>33600</v>
      </c>
      <c r="C26712" s="150">
        <v>33600</v>
      </c>
      <c r="D26712" s="150">
        <v>33600</v>
      </c>
      <c r="I26712" s="150">
        <v>220</v>
      </c>
      <c r="J26712" s="150">
        <f t="shared" si="1668"/>
        <v>0.43636363562879987</v>
      </c>
      <c r="K26712" s="150">
        <f t="shared" si="1669"/>
        <v>33.6</v>
      </c>
      <c r="L26712" s="150">
        <f t="shared" si="1671"/>
        <v>0.10000000000000142</v>
      </c>
      <c r="M26712" s="150">
        <f t="shared" si="1670"/>
        <v>0.53636363562880129</v>
      </c>
    </row>
    <row r="26713" spans="1:13">
      <c r="A26713" s="152">
        <v>37209</v>
      </c>
      <c r="B26713" s="150">
        <v>33400</v>
      </c>
      <c r="C26713" s="150">
        <v>33400</v>
      </c>
      <c r="D26713" s="150">
        <v>33400</v>
      </c>
      <c r="I26713" s="150">
        <v>278</v>
      </c>
      <c r="J26713" s="150">
        <f t="shared" si="1668"/>
        <v>0.55140495774911991</v>
      </c>
      <c r="K26713" s="150">
        <f t="shared" si="1669"/>
        <v>33.4</v>
      </c>
      <c r="L26713" s="150">
        <f t="shared" si="1671"/>
        <v>-0.20000000000000284</v>
      </c>
      <c r="M26713" s="150">
        <f t="shared" si="1670"/>
        <v>0.35140495774911706</v>
      </c>
    </row>
    <row r="26714" spans="1:13">
      <c r="A26714" s="152">
        <v>37210</v>
      </c>
      <c r="B26714" s="150">
        <v>33000</v>
      </c>
      <c r="C26714" s="150">
        <v>33000</v>
      </c>
      <c r="D26714" s="150">
        <v>33000</v>
      </c>
      <c r="I26714" s="150">
        <v>328</v>
      </c>
      <c r="J26714" s="150">
        <f t="shared" si="1668"/>
        <v>0.65057851130111988</v>
      </c>
      <c r="K26714" s="150">
        <f t="shared" si="1669"/>
        <v>33</v>
      </c>
      <c r="L26714" s="150">
        <f t="shared" si="1671"/>
        <v>-0.39999999999999858</v>
      </c>
      <c r="M26714" s="150">
        <f t="shared" si="1670"/>
        <v>0.2505785113011213</v>
      </c>
    </row>
    <row r="26715" spans="1:13">
      <c r="A26715" s="152">
        <v>37211</v>
      </c>
      <c r="B26715" s="150">
        <v>32600</v>
      </c>
      <c r="C26715" s="150">
        <v>32600</v>
      </c>
      <c r="D26715" s="150">
        <v>32600</v>
      </c>
      <c r="I26715" s="150">
        <v>387</v>
      </c>
      <c r="J26715" s="150">
        <f t="shared" si="1668"/>
        <v>0.76760330449247982</v>
      </c>
      <c r="K26715" s="150">
        <f t="shared" si="1669"/>
        <v>32.6</v>
      </c>
      <c r="L26715" s="150">
        <f t="shared" si="1671"/>
        <v>-0.39999999999999858</v>
      </c>
      <c r="M26715" s="150">
        <f t="shared" si="1670"/>
        <v>0.36760330449248124</v>
      </c>
    </row>
    <row r="26716" spans="1:13">
      <c r="A26716" s="152">
        <v>37212</v>
      </c>
      <c r="B26716" s="150">
        <v>32300</v>
      </c>
      <c r="C26716" s="150">
        <v>32300</v>
      </c>
      <c r="D26716" s="150">
        <v>32300</v>
      </c>
      <c r="I26716" s="150">
        <v>384</v>
      </c>
      <c r="J26716" s="150">
        <f t="shared" si="1668"/>
        <v>0.76165289127935987</v>
      </c>
      <c r="K26716" s="150">
        <f t="shared" si="1669"/>
        <v>32.299999999999997</v>
      </c>
      <c r="L26716" s="150">
        <f t="shared" si="1671"/>
        <v>-0.30000000000000426</v>
      </c>
      <c r="M26716" s="150">
        <f t="shared" si="1670"/>
        <v>0.4616528912793556</v>
      </c>
    </row>
    <row r="26717" spans="1:13">
      <c r="A26717" s="152">
        <v>37213</v>
      </c>
      <c r="B26717" s="150">
        <v>31800</v>
      </c>
      <c r="C26717" s="150">
        <v>31800</v>
      </c>
      <c r="D26717" s="150">
        <v>31800</v>
      </c>
      <c r="I26717" s="150">
        <v>381</v>
      </c>
      <c r="J26717" s="150">
        <f t="shared" si="1668"/>
        <v>0.7557024780662398</v>
      </c>
      <c r="K26717" s="150">
        <f t="shared" si="1669"/>
        <v>31.8</v>
      </c>
      <c r="L26717" s="150">
        <f t="shared" si="1671"/>
        <v>-0.49999999999999645</v>
      </c>
      <c r="M26717" s="150">
        <f t="shared" si="1670"/>
        <v>0.25570247806624335</v>
      </c>
    </row>
    <row r="26718" spans="1:13">
      <c r="A26718" s="152">
        <v>37214</v>
      </c>
      <c r="B26718" s="150">
        <v>31300</v>
      </c>
      <c r="C26718" s="150">
        <v>31300</v>
      </c>
      <c r="D26718" s="150">
        <v>31300</v>
      </c>
      <c r="I26718" s="150">
        <v>380</v>
      </c>
      <c r="J26718" s="150">
        <f t="shared" si="1668"/>
        <v>0.75371900699519978</v>
      </c>
      <c r="K26718" s="150">
        <f t="shared" si="1669"/>
        <v>31.3</v>
      </c>
      <c r="L26718" s="150">
        <f t="shared" si="1671"/>
        <v>-0.5</v>
      </c>
      <c r="M26718" s="150">
        <f t="shared" si="1670"/>
        <v>0.25371900699519978</v>
      </c>
    </row>
    <row r="26719" spans="1:13">
      <c r="A26719" s="152">
        <v>37215</v>
      </c>
      <c r="B26719" s="150">
        <v>30900</v>
      </c>
      <c r="C26719" s="150">
        <v>30900</v>
      </c>
      <c r="D26719" s="150">
        <v>30900</v>
      </c>
      <c r="I26719" s="150">
        <v>379</v>
      </c>
      <c r="J26719" s="150">
        <f t="shared" si="1668"/>
        <v>0.75173553592415976</v>
      </c>
      <c r="K26719" s="150">
        <f t="shared" si="1669"/>
        <v>30.9</v>
      </c>
      <c r="L26719" s="150">
        <f t="shared" si="1671"/>
        <v>-0.40000000000000213</v>
      </c>
      <c r="M26719" s="150">
        <f t="shared" si="1670"/>
        <v>0.35173553592415763</v>
      </c>
    </row>
    <row r="26720" spans="1:13">
      <c r="A26720" s="152">
        <v>37216</v>
      </c>
      <c r="B26720" s="150">
        <v>32900</v>
      </c>
      <c r="C26720" s="150">
        <v>32900</v>
      </c>
      <c r="D26720" s="150">
        <v>32900</v>
      </c>
      <c r="I26720" s="150">
        <v>310</v>
      </c>
      <c r="J26720" s="150">
        <f t="shared" si="1668"/>
        <v>0.61487603202239982</v>
      </c>
      <c r="K26720" s="150">
        <f t="shared" si="1669"/>
        <v>32.9</v>
      </c>
      <c r="L26720" s="150">
        <f t="shared" si="1671"/>
        <v>2</v>
      </c>
      <c r="M26720" s="150">
        <f t="shared" si="1670"/>
        <v>2.6148760320223996</v>
      </c>
    </row>
    <row r="26721" spans="1:13">
      <c r="A26721" s="152">
        <v>37217</v>
      </c>
      <c r="B26721" s="150">
        <v>36500</v>
      </c>
      <c r="C26721" s="150">
        <v>36500</v>
      </c>
      <c r="D26721" s="150">
        <v>36500</v>
      </c>
      <c r="I26721" s="150">
        <v>84</v>
      </c>
      <c r="J26721" s="150">
        <f t="shared" si="1668"/>
        <v>0.16661156996735996</v>
      </c>
      <c r="K26721" s="150">
        <f t="shared" si="1669"/>
        <v>36.5</v>
      </c>
      <c r="L26721" s="150">
        <f t="shared" si="1671"/>
        <v>3.6000000000000014</v>
      </c>
      <c r="M26721" s="150">
        <f t="shared" si="1670"/>
        <v>3.7666115699673615</v>
      </c>
    </row>
    <row r="26722" spans="1:13">
      <c r="A26722" s="152">
        <v>37218</v>
      </c>
      <c r="B26722" s="150">
        <v>37000</v>
      </c>
      <c r="C26722" s="150">
        <v>37000</v>
      </c>
      <c r="D26722" s="150">
        <v>37000</v>
      </c>
      <c r="I26722" s="150">
        <v>238</v>
      </c>
      <c r="J26722" s="150">
        <f t="shared" si="1668"/>
        <v>0.47206611490751987</v>
      </c>
      <c r="K26722" s="150">
        <f t="shared" si="1669"/>
        <v>37</v>
      </c>
      <c r="L26722" s="150">
        <f t="shared" si="1671"/>
        <v>0.5</v>
      </c>
      <c r="M26722" s="150">
        <f t="shared" si="1670"/>
        <v>0.97206611490751982</v>
      </c>
    </row>
    <row r="26723" spans="1:13">
      <c r="A26723" s="152">
        <v>37219</v>
      </c>
      <c r="B26723" s="150">
        <v>42400</v>
      </c>
      <c r="C26723" s="150">
        <v>42400</v>
      </c>
      <c r="D26723" s="150">
        <v>42400</v>
      </c>
      <c r="I26723" s="150">
        <v>190</v>
      </c>
      <c r="J26723" s="150">
        <f t="shared" si="1668"/>
        <v>0.37685950349759989</v>
      </c>
      <c r="K26723" s="150">
        <f t="shared" si="1669"/>
        <v>42.4</v>
      </c>
      <c r="L26723" s="150">
        <f t="shared" si="1671"/>
        <v>5.3999999999999986</v>
      </c>
      <c r="M26723" s="150">
        <f t="shared" si="1670"/>
        <v>5.7768595034975982</v>
      </c>
    </row>
    <row r="26724" spans="1:13">
      <c r="A26724" s="152">
        <v>37220</v>
      </c>
      <c r="B26724" s="150">
        <v>44000</v>
      </c>
      <c r="C26724" s="150">
        <v>44000</v>
      </c>
      <c r="D26724" s="150">
        <v>44000</v>
      </c>
      <c r="I26724" s="150">
        <v>125</v>
      </c>
      <c r="J26724" s="150">
        <f t="shared" si="1668"/>
        <v>0.24793388387999993</v>
      </c>
      <c r="K26724" s="150">
        <f t="shared" si="1669"/>
        <v>44</v>
      </c>
      <c r="L26724" s="150">
        <f t="shared" si="1671"/>
        <v>1.6000000000000014</v>
      </c>
      <c r="M26724" s="150">
        <f t="shared" si="1670"/>
        <v>1.8479338838800015</v>
      </c>
    </row>
    <row r="26725" spans="1:13">
      <c r="A26725" s="152">
        <v>37221</v>
      </c>
      <c r="B26725" s="150">
        <v>44400</v>
      </c>
      <c r="C26725" s="150">
        <v>44400</v>
      </c>
      <c r="D26725" s="150">
        <v>44400</v>
      </c>
      <c r="I26725" s="150">
        <v>209</v>
      </c>
      <c r="J26725" s="150">
        <f t="shared" si="1668"/>
        <v>0.41454545384735991</v>
      </c>
      <c r="K26725" s="150">
        <f t="shared" si="1669"/>
        <v>44.4</v>
      </c>
      <c r="L26725" s="150">
        <f t="shared" si="1671"/>
        <v>0.39999999999999858</v>
      </c>
      <c r="M26725" s="150">
        <f t="shared" si="1670"/>
        <v>0.81454545384735844</v>
      </c>
    </row>
    <row r="26726" spans="1:13">
      <c r="A26726" s="152">
        <v>37222</v>
      </c>
      <c r="B26726" s="150">
        <v>44400</v>
      </c>
      <c r="C26726" s="150">
        <v>44400</v>
      </c>
      <c r="D26726" s="150">
        <v>44400</v>
      </c>
      <c r="I26726" s="150">
        <v>349</v>
      </c>
      <c r="J26726" s="150">
        <f t="shared" si="1668"/>
        <v>0.69223140379295978</v>
      </c>
      <c r="K26726" s="150">
        <f t="shared" si="1669"/>
        <v>44.4</v>
      </c>
      <c r="L26726" s="150">
        <f t="shared" si="1671"/>
        <v>0</v>
      </c>
      <c r="M26726" s="150">
        <f t="shared" si="1670"/>
        <v>0.69223140379295978</v>
      </c>
    </row>
    <row r="26727" spans="1:13">
      <c r="A26727" s="152">
        <v>37223</v>
      </c>
      <c r="B26727" s="150">
        <v>45200</v>
      </c>
      <c r="C26727" s="150">
        <v>45200</v>
      </c>
      <c r="D26727" s="150">
        <v>45200</v>
      </c>
      <c r="I26727" s="150">
        <v>348</v>
      </c>
      <c r="J26727" s="150">
        <f t="shared" si="1668"/>
        <v>0.69024793272191987</v>
      </c>
      <c r="K26727" s="150">
        <f t="shared" si="1669"/>
        <v>45.2</v>
      </c>
      <c r="L26727" s="150">
        <f t="shared" si="1671"/>
        <v>0.80000000000000426</v>
      </c>
      <c r="M26727" s="150">
        <f t="shared" si="1670"/>
        <v>1.4902479327219242</v>
      </c>
    </row>
    <row r="26728" spans="1:13">
      <c r="A26728" s="152">
        <v>37224</v>
      </c>
      <c r="B26728" s="150">
        <v>47800</v>
      </c>
      <c r="C26728" s="150">
        <v>47800</v>
      </c>
      <c r="D26728" s="150">
        <v>47800</v>
      </c>
      <c r="I26728" s="150">
        <v>264</v>
      </c>
      <c r="J26728" s="150">
        <f t="shared" si="1668"/>
        <v>0.52363636275455983</v>
      </c>
      <c r="K26728" s="150">
        <f t="shared" si="1669"/>
        <v>47.8</v>
      </c>
      <c r="L26728" s="150">
        <f t="shared" si="1671"/>
        <v>2.5999999999999943</v>
      </c>
      <c r="M26728" s="150">
        <f t="shared" si="1670"/>
        <v>3.1236363627545543</v>
      </c>
    </row>
    <row r="26729" spans="1:13">
      <c r="A26729" s="152">
        <v>37225</v>
      </c>
      <c r="B26729" s="150">
        <v>48500</v>
      </c>
      <c r="C26729" s="150">
        <v>48500</v>
      </c>
      <c r="D26729" s="150">
        <v>48500</v>
      </c>
      <c r="I26729" s="150">
        <v>323</v>
      </c>
      <c r="J26729" s="150">
        <f t="shared" si="1668"/>
        <v>0.64066115594591988</v>
      </c>
      <c r="K26729" s="150">
        <f t="shared" si="1669"/>
        <v>48.5</v>
      </c>
      <c r="L26729" s="150">
        <f t="shared" si="1671"/>
        <v>0.70000000000000284</v>
      </c>
      <c r="M26729" s="150">
        <f t="shared" si="1670"/>
        <v>1.3406611559459227</v>
      </c>
    </row>
    <row r="26730" spans="1:13">
      <c r="A26730" s="152">
        <v>37226</v>
      </c>
      <c r="B26730" s="150">
        <v>56500</v>
      </c>
      <c r="C26730" s="150">
        <v>56500</v>
      </c>
      <c r="D26730" s="150">
        <v>56500</v>
      </c>
      <c r="I26730" s="150">
        <v>193</v>
      </c>
      <c r="J26730" s="150">
        <f t="shared" si="1668"/>
        <v>0.3828099167107199</v>
      </c>
      <c r="K26730" s="150">
        <f t="shared" si="1669"/>
        <v>56.5</v>
      </c>
      <c r="L26730" s="150">
        <f t="shared" si="1671"/>
        <v>8</v>
      </c>
      <c r="M26730" s="150">
        <f t="shared" si="1670"/>
        <v>8.3828099167107197</v>
      </c>
    </row>
    <row r="26731" spans="1:13">
      <c r="A26731" s="152">
        <v>37227</v>
      </c>
      <c r="B26731" s="150">
        <v>57800</v>
      </c>
      <c r="C26731" s="150">
        <v>57800</v>
      </c>
      <c r="D26731" s="150">
        <v>57800</v>
      </c>
      <c r="I26731" s="150">
        <v>425</v>
      </c>
      <c r="J26731" s="150">
        <f t="shared" si="1668"/>
        <v>0.84297520519199975</v>
      </c>
      <c r="K26731" s="150">
        <f t="shared" si="1669"/>
        <v>57.8</v>
      </c>
      <c r="L26731" s="150">
        <f t="shared" si="1671"/>
        <v>1.2999999999999972</v>
      </c>
      <c r="M26731" s="150">
        <f t="shared" si="1670"/>
        <v>2.142975205191997</v>
      </c>
    </row>
    <row r="26732" spans="1:13">
      <c r="A26732" s="152">
        <v>37228</v>
      </c>
      <c r="B26732" s="150">
        <v>60300</v>
      </c>
      <c r="C26732" s="150">
        <v>60300</v>
      </c>
      <c r="D26732" s="150">
        <v>60300</v>
      </c>
      <c r="I26732" s="150">
        <v>2060</v>
      </c>
      <c r="J26732" s="150">
        <f t="shared" si="1668"/>
        <v>4.0859504063423993</v>
      </c>
      <c r="K26732" s="150">
        <f t="shared" si="1669"/>
        <v>60.3</v>
      </c>
      <c r="L26732" s="150">
        <f t="shared" si="1671"/>
        <v>2.5</v>
      </c>
      <c r="M26732" s="150">
        <f t="shared" si="1670"/>
        <v>6.5859504063423993</v>
      </c>
    </row>
    <row r="26733" spans="1:13">
      <c r="A26733" s="152">
        <v>37229</v>
      </c>
      <c r="B26733" s="150">
        <v>59500</v>
      </c>
      <c r="C26733" s="150">
        <v>59500</v>
      </c>
      <c r="D26733" s="150">
        <v>59500</v>
      </c>
      <c r="I26733" s="150">
        <v>1640</v>
      </c>
      <c r="J26733" s="150">
        <f t="shared" si="1668"/>
        <v>3.2528925565055991</v>
      </c>
      <c r="K26733" s="150">
        <f t="shared" si="1669"/>
        <v>59.5</v>
      </c>
      <c r="L26733" s="150">
        <f t="shared" si="1671"/>
        <v>-0.79999999999999716</v>
      </c>
      <c r="M26733" s="150">
        <f t="shared" si="1670"/>
        <v>2.4528925565056019</v>
      </c>
    </row>
    <row r="26734" spans="1:13">
      <c r="A26734" s="152">
        <v>37230</v>
      </c>
      <c r="B26734" s="150">
        <v>62500</v>
      </c>
      <c r="C26734" s="150">
        <v>62500</v>
      </c>
      <c r="D26734" s="150">
        <v>62500</v>
      </c>
      <c r="I26734" s="150">
        <v>1650</v>
      </c>
      <c r="J26734" s="150">
        <f t="shared" si="1668"/>
        <v>3.2727272672159993</v>
      </c>
      <c r="K26734" s="150">
        <f t="shared" si="1669"/>
        <v>62.5</v>
      </c>
      <c r="L26734" s="150">
        <f t="shared" si="1671"/>
        <v>3</v>
      </c>
      <c r="M26734" s="150">
        <f t="shared" si="1670"/>
        <v>6.2727272672159993</v>
      </c>
    </row>
    <row r="26735" spans="1:13">
      <c r="A26735" s="152">
        <v>37231</v>
      </c>
      <c r="B26735" s="150">
        <v>62500</v>
      </c>
      <c r="C26735" s="150">
        <v>62500</v>
      </c>
      <c r="D26735" s="150">
        <v>62500</v>
      </c>
      <c r="I26735" s="150">
        <v>3040</v>
      </c>
      <c r="J26735" s="150">
        <f t="shared" si="1668"/>
        <v>6.0297520559615982</v>
      </c>
      <c r="K26735" s="150">
        <f t="shared" si="1669"/>
        <v>62.5</v>
      </c>
      <c r="L26735" s="150">
        <f t="shared" si="1671"/>
        <v>0</v>
      </c>
      <c r="M26735" s="150">
        <f t="shared" si="1670"/>
        <v>6.0297520559615982</v>
      </c>
    </row>
    <row r="26736" spans="1:13">
      <c r="A26736" s="152">
        <v>37232</v>
      </c>
      <c r="B26736" s="150">
        <v>61500</v>
      </c>
      <c r="C26736" s="150">
        <v>61500</v>
      </c>
      <c r="D26736" s="150">
        <v>61500</v>
      </c>
      <c r="I26736" s="150">
        <v>2100</v>
      </c>
      <c r="J26736" s="150">
        <f t="shared" si="1668"/>
        <v>4.1652892491839992</v>
      </c>
      <c r="K26736" s="150">
        <f t="shared" si="1669"/>
        <v>61.5</v>
      </c>
      <c r="L26736" s="150">
        <f t="shared" si="1671"/>
        <v>-1</v>
      </c>
      <c r="M26736" s="150">
        <f t="shared" si="1670"/>
        <v>3.1652892491839992</v>
      </c>
    </row>
    <row r="26737" spans="1:13">
      <c r="A26737" s="152">
        <v>37233</v>
      </c>
      <c r="B26737" s="150">
        <v>61000</v>
      </c>
      <c r="C26737" s="150">
        <v>61000</v>
      </c>
      <c r="D26737" s="150">
        <v>61000</v>
      </c>
      <c r="I26737" s="150">
        <v>1430</v>
      </c>
      <c r="J26737" s="150">
        <f t="shared" si="1668"/>
        <v>2.8363636315871994</v>
      </c>
      <c r="K26737" s="150">
        <f t="shared" si="1669"/>
        <v>61</v>
      </c>
      <c r="L26737" s="150">
        <f t="shared" si="1671"/>
        <v>-0.5</v>
      </c>
      <c r="M26737" s="150">
        <f t="shared" si="1670"/>
        <v>2.3363636315871994</v>
      </c>
    </row>
    <row r="26738" spans="1:13">
      <c r="A26738" s="152">
        <v>37234</v>
      </c>
      <c r="B26738" s="150">
        <v>61000</v>
      </c>
      <c r="C26738" s="150">
        <v>61000</v>
      </c>
      <c r="D26738" s="150">
        <v>61000</v>
      </c>
      <c r="I26738" s="150">
        <v>1160</v>
      </c>
      <c r="J26738" s="150">
        <f t="shared" si="1668"/>
        <v>2.3008264424063993</v>
      </c>
      <c r="K26738" s="150">
        <f t="shared" si="1669"/>
        <v>61</v>
      </c>
      <c r="L26738" s="150">
        <f t="shared" si="1671"/>
        <v>0</v>
      </c>
      <c r="M26738" s="150">
        <f t="shared" si="1670"/>
        <v>2.3008264424063993</v>
      </c>
    </row>
    <row r="26739" spans="1:13">
      <c r="A26739" s="152">
        <v>37235</v>
      </c>
      <c r="B26739" s="150">
        <v>62900</v>
      </c>
      <c r="C26739" s="150">
        <v>62900</v>
      </c>
      <c r="D26739" s="150">
        <v>62900</v>
      </c>
      <c r="I26739" s="150">
        <v>957</v>
      </c>
      <c r="J26739" s="150">
        <f t="shared" si="1668"/>
        <v>1.8981818149852796</v>
      </c>
      <c r="K26739" s="150">
        <f t="shared" si="1669"/>
        <v>62.9</v>
      </c>
      <c r="L26739" s="150">
        <f t="shared" si="1671"/>
        <v>1.8999999999999986</v>
      </c>
      <c r="M26739" s="150">
        <f t="shared" si="1670"/>
        <v>3.798181814985278</v>
      </c>
    </row>
    <row r="26740" spans="1:13">
      <c r="A26740" s="152">
        <v>37236</v>
      </c>
      <c r="B26740" s="150">
        <v>60000</v>
      </c>
      <c r="C26740" s="150">
        <v>60000</v>
      </c>
      <c r="D26740" s="150">
        <v>60000</v>
      </c>
      <c r="I26740" s="150">
        <v>785</v>
      </c>
      <c r="J26740" s="150">
        <f t="shared" si="1668"/>
        <v>1.5570247907663997</v>
      </c>
      <c r="K26740" s="150">
        <f t="shared" si="1669"/>
        <v>60</v>
      </c>
      <c r="L26740" s="150">
        <f t="shared" si="1671"/>
        <v>-2.8999999999999986</v>
      </c>
      <c r="M26740" s="150">
        <f t="shared" si="1670"/>
        <v>0</v>
      </c>
    </row>
    <row r="26741" spans="1:13">
      <c r="A26741" s="152">
        <v>37237</v>
      </c>
      <c r="B26741" s="150">
        <v>59700</v>
      </c>
      <c r="C26741" s="150">
        <v>59700</v>
      </c>
      <c r="D26741" s="150">
        <v>59700</v>
      </c>
      <c r="I26741" s="150">
        <v>649</v>
      </c>
      <c r="J26741" s="150">
        <f t="shared" si="1668"/>
        <v>1.2872727251049596</v>
      </c>
      <c r="K26741" s="150">
        <f t="shared" si="1669"/>
        <v>59.7</v>
      </c>
      <c r="L26741" s="150">
        <f t="shared" si="1671"/>
        <v>-0.29999999999999716</v>
      </c>
      <c r="M26741" s="150">
        <f t="shared" si="1670"/>
        <v>0.98727272510496245</v>
      </c>
    </row>
    <row r="26742" spans="1:13">
      <c r="A26742" s="152">
        <v>37238</v>
      </c>
      <c r="B26742" s="150">
        <v>60100</v>
      </c>
      <c r="C26742" s="150">
        <v>60100</v>
      </c>
      <c r="D26742" s="150">
        <v>60100</v>
      </c>
      <c r="I26742" s="150">
        <v>575</v>
      </c>
      <c r="J26742" s="150">
        <f t="shared" si="1668"/>
        <v>1.1404958658479998</v>
      </c>
      <c r="K26742" s="150">
        <f t="shared" si="1669"/>
        <v>60.1</v>
      </c>
      <c r="L26742" s="150">
        <f t="shared" si="1671"/>
        <v>0.39999999999999858</v>
      </c>
      <c r="M26742" s="150">
        <f t="shared" si="1670"/>
        <v>1.5404958658479984</v>
      </c>
    </row>
    <row r="26743" spans="1:13">
      <c r="A26743" s="152">
        <v>37239</v>
      </c>
      <c r="B26743" s="150">
        <v>61500</v>
      </c>
      <c r="C26743" s="150">
        <v>61500</v>
      </c>
      <c r="D26743" s="150">
        <v>61500</v>
      </c>
      <c r="I26743" s="150">
        <v>1610</v>
      </c>
      <c r="J26743" s="150">
        <f t="shared" si="1668"/>
        <v>3.1933884243743993</v>
      </c>
      <c r="K26743" s="150">
        <f t="shared" si="1669"/>
        <v>61.5</v>
      </c>
      <c r="L26743" s="150">
        <f t="shared" si="1671"/>
        <v>1.3999999999999986</v>
      </c>
      <c r="M26743" s="150">
        <f t="shared" si="1670"/>
        <v>4.5933884243743979</v>
      </c>
    </row>
    <row r="26744" spans="1:13">
      <c r="A26744" s="152">
        <v>37240</v>
      </c>
      <c r="B26744" s="150">
        <v>60800</v>
      </c>
      <c r="C26744" s="150">
        <v>60800</v>
      </c>
      <c r="D26744" s="150">
        <v>60800</v>
      </c>
      <c r="I26744" s="150">
        <v>1400</v>
      </c>
      <c r="J26744" s="150">
        <f t="shared" si="1668"/>
        <v>2.7768594994559992</v>
      </c>
      <c r="K26744" s="150">
        <f t="shared" si="1669"/>
        <v>60.8</v>
      </c>
      <c r="L26744" s="150">
        <f t="shared" si="1671"/>
        <v>-0.70000000000000284</v>
      </c>
      <c r="M26744" s="150">
        <f t="shared" si="1670"/>
        <v>2.0768594994559963</v>
      </c>
    </row>
    <row r="26745" spans="1:13">
      <c r="A26745" s="152">
        <v>37241</v>
      </c>
      <c r="B26745" s="150">
        <v>60700</v>
      </c>
      <c r="C26745" s="150">
        <v>60700</v>
      </c>
      <c r="D26745" s="150">
        <v>60700</v>
      </c>
      <c r="I26745" s="150">
        <v>1140</v>
      </c>
      <c r="J26745" s="150">
        <f t="shared" si="1668"/>
        <v>2.2611570209855993</v>
      </c>
      <c r="K26745" s="150">
        <f t="shared" si="1669"/>
        <v>60.7</v>
      </c>
      <c r="L26745" s="150">
        <f t="shared" si="1671"/>
        <v>-9.9999999999994316E-2</v>
      </c>
      <c r="M26745" s="150">
        <f t="shared" si="1670"/>
        <v>2.161157020985605</v>
      </c>
    </row>
    <row r="26746" spans="1:13">
      <c r="A26746" s="152">
        <v>37242</v>
      </c>
      <c r="B26746" s="150">
        <v>62600</v>
      </c>
      <c r="C26746" s="150">
        <v>62600</v>
      </c>
      <c r="D26746" s="150">
        <v>62600</v>
      </c>
      <c r="I26746" s="150">
        <v>2490</v>
      </c>
      <c r="J26746" s="150">
        <f t="shared" si="1668"/>
        <v>4.9388429668895988</v>
      </c>
      <c r="K26746" s="150">
        <f t="shared" si="1669"/>
        <v>62.6</v>
      </c>
      <c r="L26746" s="150">
        <f t="shared" si="1671"/>
        <v>1.8999999999999986</v>
      </c>
      <c r="M26746" s="150">
        <f t="shared" si="1670"/>
        <v>6.8388429668895974</v>
      </c>
    </row>
    <row r="26747" spans="1:13">
      <c r="A26747" s="152">
        <v>37243</v>
      </c>
      <c r="B26747" s="150">
        <v>61700</v>
      </c>
      <c r="C26747" s="150">
        <v>61700</v>
      </c>
      <c r="D26747" s="150">
        <v>61700</v>
      </c>
      <c r="I26747" s="150">
        <v>2130</v>
      </c>
      <c r="J26747" s="150">
        <f t="shared" si="1668"/>
        <v>4.224793381315199</v>
      </c>
      <c r="K26747" s="150">
        <f t="shared" si="1669"/>
        <v>61.7</v>
      </c>
      <c r="L26747" s="150">
        <f t="shared" si="1671"/>
        <v>-0.89999999999999858</v>
      </c>
      <c r="M26747" s="150">
        <f t="shared" si="1670"/>
        <v>3.3247933813152004</v>
      </c>
    </row>
    <row r="26748" spans="1:13">
      <c r="A26748" s="152">
        <v>37244</v>
      </c>
      <c r="B26748" s="150">
        <v>61800</v>
      </c>
      <c r="C26748" s="150">
        <v>61800</v>
      </c>
      <c r="D26748" s="150">
        <v>61800</v>
      </c>
      <c r="I26748" s="150">
        <v>1800</v>
      </c>
      <c r="J26748" s="150">
        <f t="shared" si="1668"/>
        <v>3.570247927871999</v>
      </c>
      <c r="K26748" s="150">
        <f t="shared" si="1669"/>
        <v>61.8</v>
      </c>
      <c r="L26748" s="150">
        <f t="shared" si="1671"/>
        <v>9.9999999999994316E-2</v>
      </c>
      <c r="M26748" s="150">
        <f t="shared" si="1670"/>
        <v>3.6702479278719933</v>
      </c>
    </row>
    <row r="26749" spans="1:13">
      <c r="A26749" s="152">
        <v>37245</v>
      </c>
      <c r="B26749" s="150">
        <v>62000</v>
      </c>
      <c r="C26749" s="150">
        <v>62000</v>
      </c>
      <c r="D26749" s="150">
        <v>62000</v>
      </c>
      <c r="I26749" s="150">
        <v>1990</v>
      </c>
      <c r="J26749" s="150">
        <f t="shared" si="1668"/>
        <v>3.9471074313695991</v>
      </c>
      <c r="K26749" s="150">
        <f t="shared" si="1669"/>
        <v>62</v>
      </c>
      <c r="L26749" s="150">
        <f t="shared" si="1671"/>
        <v>0.20000000000000284</v>
      </c>
      <c r="M26749" s="150">
        <f t="shared" si="1670"/>
        <v>4.1471074313696015</v>
      </c>
    </row>
    <row r="26750" spans="1:13">
      <c r="A26750" s="152">
        <v>37246</v>
      </c>
      <c r="B26750" s="150">
        <v>61500</v>
      </c>
      <c r="C26750" s="150">
        <v>61500</v>
      </c>
      <c r="D26750" s="150">
        <v>61500</v>
      </c>
      <c r="I26750" s="150">
        <v>1800</v>
      </c>
      <c r="J26750" s="150">
        <f t="shared" si="1668"/>
        <v>3.570247927871999</v>
      </c>
      <c r="K26750" s="150">
        <f t="shared" si="1669"/>
        <v>61.5</v>
      </c>
      <c r="L26750" s="150">
        <f t="shared" si="1671"/>
        <v>-0.5</v>
      </c>
      <c r="M26750" s="150">
        <f t="shared" si="1670"/>
        <v>3.070247927871999</v>
      </c>
    </row>
    <row r="26751" spans="1:13">
      <c r="A26751" s="152">
        <v>37247</v>
      </c>
      <c r="B26751" s="150">
        <v>61800</v>
      </c>
      <c r="C26751" s="150">
        <v>61800</v>
      </c>
      <c r="D26751" s="150">
        <v>61800</v>
      </c>
      <c r="I26751" s="150">
        <v>1690</v>
      </c>
      <c r="J26751" s="150">
        <f t="shared" si="1668"/>
        <v>3.3520661100575992</v>
      </c>
      <c r="K26751" s="150">
        <f t="shared" si="1669"/>
        <v>61.8</v>
      </c>
      <c r="L26751" s="150">
        <f t="shared" si="1671"/>
        <v>0.29999999999999716</v>
      </c>
      <c r="M26751" s="150">
        <f t="shared" si="1670"/>
        <v>3.6520661100575964</v>
      </c>
    </row>
    <row r="26752" spans="1:13">
      <c r="A26752" s="152">
        <v>37248</v>
      </c>
      <c r="B26752" s="150">
        <v>61500</v>
      </c>
      <c r="C26752" s="150">
        <v>61500</v>
      </c>
      <c r="D26752" s="150">
        <v>61500</v>
      </c>
      <c r="I26752" s="150">
        <v>1780</v>
      </c>
      <c r="J26752" s="150">
        <f t="shared" si="1668"/>
        <v>3.530578506451199</v>
      </c>
      <c r="K26752" s="150">
        <f t="shared" si="1669"/>
        <v>61.5</v>
      </c>
      <c r="L26752" s="150">
        <f t="shared" si="1671"/>
        <v>-0.29999999999999716</v>
      </c>
      <c r="M26752" s="150">
        <f t="shared" si="1670"/>
        <v>3.2305785064512018</v>
      </c>
    </row>
    <row r="26753" spans="1:13">
      <c r="A26753" s="152">
        <v>37249</v>
      </c>
      <c r="B26753" s="150">
        <v>61100</v>
      </c>
      <c r="C26753" s="150">
        <v>61100</v>
      </c>
      <c r="D26753" s="150">
        <v>61100</v>
      </c>
      <c r="I26753" s="150">
        <v>1480</v>
      </c>
      <c r="J26753" s="150">
        <f t="shared" si="1668"/>
        <v>2.9355371851391991</v>
      </c>
      <c r="K26753" s="150">
        <f t="shared" si="1669"/>
        <v>61.1</v>
      </c>
      <c r="L26753" s="150">
        <f t="shared" si="1671"/>
        <v>-0.39999999999999858</v>
      </c>
      <c r="M26753" s="150">
        <f t="shared" si="1670"/>
        <v>2.5355371851392006</v>
      </c>
    </row>
    <row r="26754" spans="1:13">
      <c r="A26754" s="152">
        <v>37250</v>
      </c>
      <c r="B26754" s="150">
        <v>60800</v>
      </c>
      <c r="C26754" s="150">
        <v>60800</v>
      </c>
      <c r="D26754" s="150">
        <v>60800</v>
      </c>
      <c r="I26754" s="150">
        <v>1290</v>
      </c>
      <c r="J26754" s="150">
        <f t="shared" si="1668"/>
        <v>2.5586776816415995</v>
      </c>
      <c r="K26754" s="150">
        <f t="shared" si="1669"/>
        <v>60.8</v>
      </c>
      <c r="L26754" s="150">
        <f t="shared" si="1671"/>
        <v>-0.30000000000000426</v>
      </c>
      <c r="M26754" s="150">
        <f t="shared" si="1670"/>
        <v>2.2586776816415952</v>
      </c>
    </row>
    <row r="26755" spans="1:13">
      <c r="A26755" s="152">
        <v>37251</v>
      </c>
      <c r="B26755" s="150">
        <v>60800</v>
      </c>
      <c r="C26755" s="150">
        <v>60800</v>
      </c>
      <c r="D26755" s="150">
        <v>60800</v>
      </c>
      <c r="I26755" s="150">
        <v>1200</v>
      </c>
      <c r="J26755" s="150">
        <f t="shared" si="1668"/>
        <v>2.3801652852479993</v>
      </c>
      <c r="K26755" s="150">
        <f t="shared" si="1669"/>
        <v>60.8</v>
      </c>
      <c r="L26755" s="150">
        <f t="shared" si="1671"/>
        <v>0</v>
      </c>
      <c r="M26755" s="150">
        <f t="shared" si="1670"/>
        <v>2.3801652852479993</v>
      </c>
    </row>
    <row r="26756" spans="1:13">
      <c r="A26756" s="152">
        <v>37252</v>
      </c>
      <c r="B26756" s="150">
        <v>60900</v>
      </c>
      <c r="C26756" s="150">
        <v>60900</v>
      </c>
      <c r="D26756" s="150">
        <v>60900</v>
      </c>
      <c r="I26756" s="150">
        <v>1210</v>
      </c>
      <c r="J26756" s="150">
        <f t="shared" si="1668"/>
        <v>2.3999999959583995</v>
      </c>
      <c r="K26756" s="150">
        <f t="shared" si="1669"/>
        <v>60.9</v>
      </c>
      <c r="L26756" s="150">
        <f t="shared" si="1671"/>
        <v>0.10000000000000142</v>
      </c>
      <c r="M26756" s="150">
        <f t="shared" si="1670"/>
        <v>2.4999999959584009</v>
      </c>
    </row>
    <row r="26757" spans="1:13">
      <c r="A26757" s="152">
        <v>37253</v>
      </c>
      <c r="B26757" s="150">
        <v>61400</v>
      </c>
      <c r="C26757" s="150">
        <v>61400</v>
      </c>
      <c r="D26757" s="150">
        <v>61400</v>
      </c>
      <c r="I26757" s="150">
        <v>1340</v>
      </c>
      <c r="J26757" s="150">
        <f t="shared" si="1668"/>
        <v>2.6578512351935992</v>
      </c>
      <c r="K26757" s="150">
        <f t="shared" si="1669"/>
        <v>61.4</v>
      </c>
      <c r="L26757" s="150">
        <f t="shared" si="1671"/>
        <v>0.5</v>
      </c>
      <c r="M26757" s="150">
        <f t="shared" si="1670"/>
        <v>3.1578512351935992</v>
      </c>
    </row>
    <row r="26758" spans="1:13">
      <c r="A26758" s="152">
        <v>37254</v>
      </c>
      <c r="B26758" s="150">
        <v>61900</v>
      </c>
      <c r="C26758" s="150">
        <v>61900</v>
      </c>
      <c r="D26758" s="150">
        <v>61900</v>
      </c>
      <c r="I26758" s="150">
        <v>1870</v>
      </c>
      <c r="J26758" s="150">
        <f t="shared" si="1668"/>
        <v>3.7090909028447991</v>
      </c>
      <c r="K26758" s="150">
        <f t="shared" si="1669"/>
        <v>61.9</v>
      </c>
      <c r="L26758" s="150">
        <f t="shared" si="1671"/>
        <v>0.5</v>
      </c>
      <c r="M26758" s="150">
        <f t="shared" si="1670"/>
        <v>4.2090909028447996</v>
      </c>
    </row>
    <row r="26759" spans="1:13">
      <c r="A26759" s="152">
        <v>37255</v>
      </c>
      <c r="B26759" s="150">
        <v>63200</v>
      </c>
      <c r="C26759" s="150">
        <v>63200</v>
      </c>
      <c r="D26759" s="150">
        <v>63200</v>
      </c>
      <c r="I26759" s="150">
        <v>2060</v>
      </c>
      <c r="J26759" s="150">
        <f t="shared" ref="J26759:J26822" si="1672">I26759*(2.29568411*10^-6*86400/100)</f>
        <v>4.0859504063423993</v>
      </c>
      <c r="K26759" s="150">
        <f t="shared" ref="K26759:K26822" si="1673">D26759/1000</f>
        <v>63.2</v>
      </c>
      <c r="L26759" s="150">
        <f t="shared" si="1671"/>
        <v>1.3000000000000043</v>
      </c>
      <c r="M26759" s="150">
        <f t="shared" ref="M26759:M26822" si="1674">MAX(0,J26759+L26759)</f>
        <v>5.3859504063424035</v>
      </c>
    </row>
    <row r="26760" spans="1:13">
      <c r="A26760" s="152">
        <v>37256</v>
      </c>
      <c r="B26760" s="150">
        <v>63300</v>
      </c>
      <c r="C26760" s="150">
        <v>63300</v>
      </c>
      <c r="D26760" s="150">
        <v>63300</v>
      </c>
      <c r="I26760" s="150">
        <v>3990</v>
      </c>
      <c r="J26760" s="150">
        <f t="shared" si="1672"/>
        <v>7.9140495734495984</v>
      </c>
      <c r="K26760" s="150">
        <f t="shared" si="1673"/>
        <v>63.3</v>
      </c>
      <c r="L26760" s="150">
        <f t="shared" ref="L26760:L26823" si="1675">K26760-K26759</f>
        <v>9.9999999999994316E-2</v>
      </c>
      <c r="M26760" s="150">
        <f t="shared" si="1674"/>
        <v>8.0140495734495936</v>
      </c>
    </row>
    <row r="26761" spans="1:13">
      <c r="A26761" s="152">
        <v>37257</v>
      </c>
      <c r="B26761" s="150">
        <v>63300</v>
      </c>
      <c r="C26761" s="150">
        <v>63300</v>
      </c>
      <c r="D26761" s="150">
        <v>63300</v>
      </c>
      <c r="I26761" s="150">
        <v>3810</v>
      </c>
      <c r="J26761" s="150">
        <f t="shared" si="1672"/>
        <v>7.557024780662398</v>
      </c>
      <c r="K26761" s="150">
        <f t="shared" si="1673"/>
        <v>63.3</v>
      </c>
      <c r="L26761" s="150">
        <f t="shared" si="1675"/>
        <v>0</v>
      </c>
      <c r="M26761" s="150">
        <f t="shared" si="1674"/>
        <v>7.557024780662398</v>
      </c>
    </row>
    <row r="26762" spans="1:13">
      <c r="A26762" s="152">
        <v>37258</v>
      </c>
      <c r="B26762" s="150">
        <v>63300</v>
      </c>
      <c r="C26762" s="150">
        <v>63300</v>
      </c>
      <c r="D26762" s="150">
        <v>63300</v>
      </c>
      <c r="I26762" s="150">
        <v>9590</v>
      </c>
      <c r="J26762" s="150">
        <f t="shared" si="1672"/>
        <v>19.021487571273596</v>
      </c>
      <c r="K26762" s="150">
        <f t="shared" si="1673"/>
        <v>63.3</v>
      </c>
      <c r="L26762" s="150">
        <f t="shared" si="1675"/>
        <v>0</v>
      </c>
      <c r="M26762" s="150">
        <f t="shared" si="1674"/>
        <v>19.021487571273596</v>
      </c>
    </row>
    <row r="26763" spans="1:13">
      <c r="A26763" s="152">
        <v>37259</v>
      </c>
      <c r="B26763" s="150">
        <v>63200</v>
      </c>
      <c r="C26763" s="150">
        <v>63200</v>
      </c>
      <c r="D26763" s="150">
        <v>63200</v>
      </c>
      <c r="I26763" s="150">
        <v>6290</v>
      </c>
      <c r="J26763" s="150">
        <f t="shared" si="1672"/>
        <v>12.476033036841597</v>
      </c>
      <c r="K26763" s="150">
        <f t="shared" si="1673"/>
        <v>63.2</v>
      </c>
      <c r="L26763" s="150">
        <f t="shared" si="1675"/>
        <v>-9.9999999999994316E-2</v>
      </c>
      <c r="M26763" s="150">
        <f t="shared" si="1674"/>
        <v>12.376033036841603</v>
      </c>
    </row>
    <row r="26764" spans="1:13">
      <c r="A26764" s="152">
        <v>37260</v>
      </c>
      <c r="B26764" s="150">
        <v>62700</v>
      </c>
      <c r="C26764" s="150">
        <v>62700</v>
      </c>
      <c r="D26764" s="150">
        <v>62700</v>
      </c>
      <c r="I26764" s="150">
        <v>3490</v>
      </c>
      <c r="J26764" s="150">
        <f t="shared" si="1672"/>
        <v>6.9223140379295982</v>
      </c>
      <c r="K26764" s="150">
        <f t="shared" si="1673"/>
        <v>62.7</v>
      </c>
      <c r="L26764" s="150">
        <f t="shared" si="1675"/>
        <v>-0.5</v>
      </c>
      <c r="M26764" s="150">
        <f t="shared" si="1674"/>
        <v>6.4223140379295982</v>
      </c>
    </row>
    <row r="26765" spans="1:13">
      <c r="A26765" s="152">
        <v>37261</v>
      </c>
      <c r="B26765" s="150">
        <v>63200</v>
      </c>
      <c r="C26765" s="150">
        <v>63200</v>
      </c>
      <c r="D26765" s="150">
        <v>63200</v>
      </c>
      <c r="I26765" s="150">
        <v>2690</v>
      </c>
      <c r="J26765" s="150">
        <f t="shared" si="1672"/>
        <v>5.3355371810975987</v>
      </c>
      <c r="K26765" s="150">
        <f t="shared" si="1673"/>
        <v>63.2</v>
      </c>
      <c r="L26765" s="150">
        <f t="shared" si="1675"/>
        <v>0.5</v>
      </c>
      <c r="M26765" s="150">
        <f t="shared" si="1674"/>
        <v>5.8355371810975987</v>
      </c>
    </row>
    <row r="26766" spans="1:13">
      <c r="A26766" s="152">
        <v>37262</v>
      </c>
      <c r="B26766" s="150">
        <v>65500</v>
      </c>
      <c r="C26766" s="150">
        <v>65500</v>
      </c>
      <c r="D26766" s="150">
        <v>65500</v>
      </c>
      <c r="I26766" s="150">
        <v>5770</v>
      </c>
      <c r="J26766" s="150">
        <f t="shared" si="1672"/>
        <v>11.444628079900797</v>
      </c>
      <c r="K26766" s="150">
        <f t="shared" si="1673"/>
        <v>65.5</v>
      </c>
      <c r="L26766" s="150">
        <f t="shared" si="1675"/>
        <v>2.2999999999999972</v>
      </c>
      <c r="M26766" s="150">
        <f t="shared" si="1674"/>
        <v>13.744628079900794</v>
      </c>
    </row>
    <row r="26767" spans="1:13">
      <c r="A26767" s="152">
        <v>37263</v>
      </c>
      <c r="B26767" s="150">
        <v>63800</v>
      </c>
      <c r="C26767" s="150">
        <v>63800</v>
      </c>
      <c r="D26767" s="150">
        <v>63800</v>
      </c>
      <c r="I26767" s="150">
        <v>5110</v>
      </c>
      <c r="J26767" s="150">
        <f t="shared" si="1672"/>
        <v>10.135537173014397</v>
      </c>
      <c r="K26767" s="150">
        <f t="shared" si="1673"/>
        <v>63.8</v>
      </c>
      <c r="L26767" s="150">
        <f t="shared" si="1675"/>
        <v>-1.7000000000000028</v>
      </c>
      <c r="M26767" s="150">
        <f t="shared" si="1674"/>
        <v>8.435537173014394</v>
      </c>
    </row>
    <row r="26768" spans="1:13">
      <c r="A26768" s="152">
        <v>37264</v>
      </c>
      <c r="B26768" s="150">
        <v>62800</v>
      </c>
      <c r="C26768" s="150">
        <v>62800</v>
      </c>
      <c r="D26768" s="150">
        <v>62800</v>
      </c>
      <c r="I26768" s="150">
        <v>3410</v>
      </c>
      <c r="J26768" s="150">
        <f t="shared" si="1672"/>
        <v>6.7636363522463983</v>
      </c>
      <c r="K26768" s="150">
        <f t="shared" si="1673"/>
        <v>62.8</v>
      </c>
      <c r="L26768" s="150">
        <f t="shared" si="1675"/>
        <v>-1</v>
      </c>
      <c r="M26768" s="150">
        <f t="shared" si="1674"/>
        <v>5.7636363522463983</v>
      </c>
    </row>
    <row r="26769" spans="1:13">
      <c r="A26769" s="152">
        <v>37265</v>
      </c>
      <c r="B26769" s="150">
        <v>62100</v>
      </c>
      <c r="C26769" s="150">
        <v>62100</v>
      </c>
      <c r="D26769" s="150">
        <v>62100</v>
      </c>
      <c r="I26769" s="150">
        <v>2530</v>
      </c>
      <c r="J26769" s="150">
        <f t="shared" si="1672"/>
        <v>5.0181818097311988</v>
      </c>
      <c r="K26769" s="150">
        <f t="shared" si="1673"/>
        <v>62.1</v>
      </c>
      <c r="L26769" s="150">
        <f t="shared" si="1675"/>
        <v>-0.69999999999999574</v>
      </c>
      <c r="M26769" s="150">
        <f t="shared" si="1674"/>
        <v>4.318181809731203</v>
      </c>
    </row>
    <row r="26770" spans="1:13">
      <c r="A26770" s="152">
        <v>37266</v>
      </c>
      <c r="B26770" s="150">
        <v>61600</v>
      </c>
      <c r="C26770" s="150">
        <v>61600</v>
      </c>
      <c r="D26770" s="150">
        <v>61600</v>
      </c>
      <c r="I26770" s="150">
        <v>1890</v>
      </c>
      <c r="J26770" s="150">
        <f t="shared" si="1672"/>
        <v>3.7487603242655991</v>
      </c>
      <c r="K26770" s="150">
        <f t="shared" si="1673"/>
        <v>61.6</v>
      </c>
      <c r="L26770" s="150">
        <f t="shared" si="1675"/>
        <v>-0.5</v>
      </c>
      <c r="M26770" s="150">
        <f t="shared" si="1674"/>
        <v>3.2487603242655991</v>
      </c>
    </row>
    <row r="26771" spans="1:13">
      <c r="A26771" s="152">
        <v>37267</v>
      </c>
      <c r="B26771" s="150">
        <v>61200</v>
      </c>
      <c r="C26771" s="150">
        <v>61200</v>
      </c>
      <c r="D26771" s="150">
        <v>61200</v>
      </c>
      <c r="I26771" s="150">
        <v>1540</v>
      </c>
      <c r="J26771" s="150">
        <f t="shared" si="1672"/>
        <v>3.0545454494015991</v>
      </c>
      <c r="K26771" s="150">
        <f t="shared" si="1673"/>
        <v>61.2</v>
      </c>
      <c r="L26771" s="150">
        <f t="shared" si="1675"/>
        <v>-0.39999999999999858</v>
      </c>
      <c r="M26771" s="150">
        <f t="shared" si="1674"/>
        <v>2.6545454494016005</v>
      </c>
    </row>
    <row r="26772" spans="1:13">
      <c r="A26772" s="152">
        <v>37268</v>
      </c>
      <c r="B26772" s="150">
        <v>60900</v>
      </c>
      <c r="C26772" s="150">
        <v>60900</v>
      </c>
      <c r="D26772" s="150">
        <v>60900</v>
      </c>
      <c r="I26772" s="150">
        <v>1360</v>
      </c>
      <c r="J26772" s="150">
        <f t="shared" si="1672"/>
        <v>2.6975206566143992</v>
      </c>
      <c r="K26772" s="150">
        <f t="shared" si="1673"/>
        <v>60.9</v>
      </c>
      <c r="L26772" s="150">
        <f t="shared" si="1675"/>
        <v>-0.30000000000000426</v>
      </c>
      <c r="M26772" s="150">
        <f t="shared" si="1674"/>
        <v>2.397520656614395</v>
      </c>
    </row>
    <row r="26773" spans="1:13">
      <c r="A26773" s="152">
        <v>37269</v>
      </c>
      <c r="B26773" s="150">
        <v>60700</v>
      </c>
      <c r="C26773" s="150">
        <v>60700</v>
      </c>
      <c r="D26773" s="150">
        <v>60700</v>
      </c>
      <c r="I26773" s="150">
        <v>1220</v>
      </c>
      <c r="J26773" s="150">
        <f t="shared" si="1672"/>
        <v>2.4198347066687993</v>
      </c>
      <c r="K26773" s="150">
        <f t="shared" si="1673"/>
        <v>60.7</v>
      </c>
      <c r="L26773" s="150">
        <f t="shared" si="1675"/>
        <v>-0.19999999999999574</v>
      </c>
      <c r="M26773" s="150">
        <f t="shared" si="1674"/>
        <v>2.2198347066688036</v>
      </c>
    </row>
    <row r="26774" spans="1:13">
      <c r="A26774" s="152">
        <v>37270</v>
      </c>
      <c r="B26774" s="150">
        <v>60500</v>
      </c>
      <c r="C26774" s="150">
        <v>60500</v>
      </c>
      <c r="D26774" s="150">
        <v>60500</v>
      </c>
      <c r="I26774" s="150">
        <v>1100</v>
      </c>
      <c r="J26774" s="150">
        <f t="shared" si="1672"/>
        <v>2.1818181781439994</v>
      </c>
      <c r="K26774" s="150">
        <f t="shared" si="1673"/>
        <v>60.5</v>
      </c>
      <c r="L26774" s="150">
        <f t="shared" si="1675"/>
        <v>-0.20000000000000284</v>
      </c>
      <c r="M26774" s="150">
        <f t="shared" si="1674"/>
        <v>1.9818181781439965</v>
      </c>
    </row>
    <row r="26775" spans="1:13">
      <c r="A26775" s="152">
        <v>37271</v>
      </c>
      <c r="B26775" s="150">
        <v>60400</v>
      </c>
      <c r="C26775" s="150">
        <v>60400</v>
      </c>
      <c r="D26775" s="150">
        <v>60400</v>
      </c>
      <c r="I26775" s="150">
        <v>996</v>
      </c>
      <c r="J26775" s="150">
        <f t="shared" si="1672"/>
        <v>1.9755371867558396</v>
      </c>
      <c r="K26775" s="150">
        <f t="shared" si="1673"/>
        <v>60.4</v>
      </c>
      <c r="L26775" s="150">
        <f t="shared" si="1675"/>
        <v>-0.10000000000000142</v>
      </c>
      <c r="M26775" s="150">
        <f t="shared" si="1674"/>
        <v>1.8755371867558381</v>
      </c>
    </row>
    <row r="26776" spans="1:13">
      <c r="A26776" s="152">
        <v>37272</v>
      </c>
      <c r="B26776" s="150">
        <v>60200</v>
      </c>
      <c r="C26776" s="150">
        <v>60200</v>
      </c>
      <c r="D26776" s="150">
        <v>60200</v>
      </c>
      <c r="I26776" s="150">
        <v>896</v>
      </c>
      <c r="J26776" s="150">
        <f t="shared" si="1672"/>
        <v>1.7771900796518396</v>
      </c>
      <c r="K26776" s="150">
        <f t="shared" si="1673"/>
        <v>60.2</v>
      </c>
      <c r="L26776" s="150">
        <f t="shared" si="1675"/>
        <v>-0.19999999999999574</v>
      </c>
      <c r="M26776" s="150">
        <f t="shared" si="1674"/>
        <v>1.5771900796518439</v>
      </c>
    </row>
    <row r="26777" spans="1:13">
      <c r="A26777" s="152">
        <v>37273</v>
      </c>
      <c r="B26777" s="150">
        <v>60100</v>
      </c>
      <c r="C26777" s="150">
        <v>60100</v>
      </c>
      <c r="D26777" s="150">
        <v>60100</v>
      </c>
      <c r="I26777" s="150">
        <v>805</v>
      </c>
      <c r="J26777" s="150">
        <f t="shared" si="1672"/>
        <v>1.5966942121871996</v>
      </c>
      <c r="K26777" s="150">
        <f t="shared" si="1673"/>
        <v>60.1</v>
      </c>
      <c r="L26777" s="150">
        <f t="shared" si="1675"/>
        <v>-0.10000000000000142</v>
      </c>
      <c r="M26777" s="150">
        <f t="shared" si="1674"/>
        <v>1.4966942121871982</v>
      </c>
    </row>
    <row r="26778" spans="1:13">
      <c r="A26778" s="152">
        <v>37274</v>
      </c>
      <c r="B26778" s="150">
        <v>60200</v>
      </c>
      <c r="C26778" s="150">
        <v>60200</v>
      </c>
      <c r="D26778" s="150">
        <v>60200</v>
      </c>
      <c r="I26778" s="150">
        <v>727</v>
      </c>
      <c r="J26778" s="150">
        <f t="shared" si="1672"/>
        <v>1.4419834686460797</v>
      </c>
      <c r="K26778" s="150">
        <f t="shared" si="1673"/>
        <v>60.2</v>
      </c>
      <c r="L26778" s="150">
        <f t="shared" si="1675"/>
        <v>0.10000000000000142</v>
      </c>
      <c r="M26778" s="150">
        <f t="shared" si="1674"/>
        <v>1.5419834686460812</v>
      </c>
    </row>
    <row r="26779" spans="1:13">
      <c r="A26779" s="152">
        <v>37275</v>
      </c>
      <c r="B26779" s="150">
        <v>59900</v>
      </c>
      <c r="C26779" s="150">
        <v>59900</v>
      </c>
      <c r="D26779" s="150">
        <v>59900</v>
      </c>
      <c r="I26779" s="150">
        <v>662</v>
      </c>
      <c r="J26779" s="150">
        <f t="shared" si="1672"/>
        <v>1.3130578490284797</v>
      </c>
      <c r="K26779" s="150">
        <f t="shared" si="1673"/>
        <v>59.9</v>
      </c>
      <c r="L26779" s="150">
        <f t="shared" si="1675"/>
        <v>-0.30000000000000426</v>
      </c>
      <c r="M26779" s="150">
        <f t="shared" si="1674"/>
        <v>1.0130578490284754</v>
      </c>
    </row>
    <row r="26780" spans="1:13">
      <c r="A26780" s="152">
        <v>37276</v>
      </c>
      <c r="B26780" s="150">
        <v>59800</v>
      </c>
      <c r="C26780" s="150">
        <v>59800</v>
      </c>
      <c r="D26780" s="150">
        <v>59800</v>
      </c>
      <c r="I26780" s="150">
        <v>608</v>
      </c>
      <c r="J26780" s="150">
        <f t="shared" si="1672"/>
        <v>1.2059504111923196</v>
      </c>
      <c r="K26780" s="150">
        <f t="shared" si="1673"/>
        <v>59.8</v>
      </c>
      <c r="L26780" s="150">
        <f t="shared" si="1675"/>
        <v>-0.10000000000000142</v>
      </c>
      <c r="M26780" s="150">
        <f t="shared" si="1674"/>
        <v>1.1059504111923182</v>
      </c>
    </row>
    <row r="26781" spans="1:13">
      <c r="A26781" s="152">
        <v>37277</v>
      </c>
      <c r="B26781" s="150">
        <v>59800</v>
      </c>
      <c r="C26781" s="150">
        <v>59800</v>
      </c>
      <c r="D26781" s="150">
        <v>59800</v>
      </c>
      <c r="I26781" s="150">
        <v>587</v>
      </c>
      <c r="J26781" s="150">
        <f t="shared" si="1672"/>
        <v>1.1642975187004798</v>
      </c>
      <c r="K26781" s="150">
        <f t="shared" si="1673"/>
        <v>59.8</v>
      </c>
      <c r="L26781" s="150">
        <f t="shared" si="1675"/>
        <v>0</v>
      </c>
      <c r="M26781" s="150">
        <f t="shared" si="1674"/>
        <v>1.1642975187004798</v>
      </c>
    </row>
    <row r="26782" spans="1:13">
      <c r="A26782" s="152">
        <v>37278</v>
      </c>
      <c r="B26782" s="150">
        <v>59700</v>
      </c>
      <c r="C26782" s="150">
        <v>59700</v>
      </c>
      <c r="D26782" s="150">
        <v>59700</v>
      </c>
      <c r="I26782" s="150">
        <v>577</v>
      </c>
      <c r="J26782" s="150">
        <f t="shared" si="1672"/>
        <v>1.1444628079900798</v>
      </c>
      <c r="K26782" s="150">
        <f t="shared" si="1673"/>
        <v>59.7</v>
      </c>
      <c r="L26782" s="150">
        <f t="shared" si="1675"/>
        <v>-9.9999999999994316E-2</v>
      </c>
      <c r="M26782" s="150">
        <f t="shared" si="1674"/>
        <v>1.0444628079900855</v>
      </c>
    </row>
    <row r="26783" spans="1:13">
      <c r="A26783" s="152">
        <v>37279</v>
      </c>
      <c r="B26783" s="150">
        <v>59600</v>
      </c>
      <c r="C26783" s="150">
        <v>59600</v>
      </c>
      <c r="D26783" s="150">
        <v>59600</v>
      </c>
      <c r="I26783" s="150">
        <v>503</v>
      </c>
      <c r="J26783" s="150">
        <f t="shared" si="1672"/>
        <v>0.99768594873311978</v>
      </c>
      <c r="K26783" s="150">
        <f t="shared" si="1673"/>
        <v>59.6</v>
      </c>
      <c r="L26783" s="150">
        <f t="shared" si="1675"/>
        <v>-0.10000000000000142</v>
      </c>
      <c r="M26783" s="150">
        <f t="shared" si="1674"/>
        <v>0.89768594873311836</v>
      </c>
    </row>
    <row r="26784" spans="1:13">
      <c r="A26784" s="152">
        <v>37280</v>
      </c>
      <c r="B26784" s="150">
        <v>59600</v>
      </c>
      <c r="C26784" s="150">
        <v>59600</v>
      </c>
      <c r="D26784" s="150">
        <v>59600</v>
      </c>
      <c r="I26784" s="150">
        <v>443</v>
      </c>
      <c r="J26784" s="150">
        <f t="shared" si="1672"/>
        <v>0.87867768447071981</v>
      </c>
      <c r="K26784" s="150">
        <f t="shared" si="1673"/>
        <v>59.6</v>
      </c>
      <c r="L26784" s="150">
        <f t="shared" si="1675"/>
        <v>0</v>
      </c>
      <c r="M26784" s="150">
        <f t="shared" si="1674"/>
        <v>0.87867768447071981</v>
      </c>
    </row>
    <row r="26785" spans="1:13">
      <c r="A26785" s="152">
        <v>37281</v>
      </c>
      <c r="B26785" s="150">
        <v>59600</v>
      </c>
      <c r="C26785" s="150">
        <v>59600</v>
      </c>
      <c r="D26785" s="150">
        <v>59600</v>
      </c>
      <c r="I26785" s="150">
        <v>422</v>
      </c>
      <c r="J26785" s="150">
        <f t="shared" si="1672"/>
        <v>0.8370247919788798</v>
      </c>
      <c r="K26785" s="150">
        <f t="shared" si="1673"/>
        <v>59.6</v>
      </c>
      <c r="L26785" s="150">
        <f t="shared" si="1675"/>
        <v>0</v>
      </c>
      <c r="M26785" s="150">
        <f t="shared" si="1674"/>
        <v>0.8370247919788798</v>
      </c>
    </row>
    <row r="26786" spans="1:13">
      <c r="A26786" s="152">
        <v>37282</v>
      </c>
      <c r="B26786" s="150">
        <v>60100</v>
      </c>
      <c r="C26786" s="150">
        <v>60100</v>
      </c>
      <c r="D26786" s="150">
        <v>60100</v>
      </c>
      <c r="I26786" s="150">
        <v>464</v>
      </c>
      <c r="J26786" s="150">
        <f t="shared" si="1672"/>
        <v>0.92033057696255982</v>
      </c>
      <c r="K26786" s="150">
        <f t="shared" si="1673"/>
        <v>60.1</v>
      </c>
      <c r="L26786" s="150">
        <f t="shared" si="1675"/>
        <v>0.5</v>
      </c>
      <c r="M26786" s="150">
        <f t="shared" si="1674"/>
        <v>1.4203305769625598</v>
      </c>
    </row>
    <row r="26787" spans="1:13">
      <c r="A26787" s="152">
        <v>37283</v>
      </c>
      <c r="B26787" s="150">
        <v>60100</v>
      </c>
      <c r="C26787" s="150">
        <v>60100</v>
      </c>
      <c r="D26787" s="150">
        <v>60100</v>
      </c>
      <c r="I26787" s="150">
        <v>569</v>
      </c>
      <c r="J26787" s="150">
        <f t="shared" si="1672"/>
        <v>1.1285950394217596</v>
      </c>
      <c r="K26787" s="150">
        <f t="shared" si="1673"/>
        <v>60.1</v>
      </c>
      <c r="L26787" s="150">
        <f t="shared" si="1675"/>
        <v>0</v>
      </c>
      <c r="M26787" s="150">
        <f t="shared" si="1674"/>
        <v>1.1285950394217596</v>
      </c>
    </row>
    <row r="26788" spans="1:13">
      <c r="A26788" s="152">
        <v>37284</v>
      </c>
      <c r="B26788" s="150">
        <v>60000</v>
      </c>
      <c r="C26788" s="150">
        <v>60000</v>
      </c>
      <c r="D26788" s="150">
        <v>60000</v>
      </c>
      <c r="I26788" s="150">
        <v>539</v>
      </c>
      <c r="J26788" s="150">
        <f t="shared" si="1672"/>
        <v>1.0690909072905597</v>
      </c>
      <c r="K26788" s="150">
        <f t="shared" si="1673"/>
        <v>60</v>
      </c>
      <c r="L26788" s="150">
        <f t="shared" si="1675"/>
        <v>-0.10000000000000142</v>
      </c>
      <c r="M26788" s="150">
        <f t="shared" si="1674"/>
        <v>0.96909090729055825</v>
      </c>
    </row>
    <row r="26789" spans="1:13">
      <c r="A26789" s="152">
        <v>37285</v>
      </c>
      <c r="B26789" s="150">
        <v>60000</v>
      </c>
      <c r="C26789" s="150">
        <v>60000</v>
      </c>
      <c r="D26789" s="150">
        <v>60000</v>
      </c>
      <c r="I26789" s="150">
        <v>492</v>
      </c>
      <c r="J26789" s="150">
        <f t="shared" si="1672"/>
        <v>0.97586776695167976</v>
      </c>
      <c r="K26789" s="150">
        <f t="shared" si="1673"/>
        <v>60</v>
      </c>
      <c r="L26789" s="150">
        <f t="shared" si="1675"/>
        <v>0</v>
      </c>
      <c r="M26789" s="150">
        <f t="shared" si="1674"/>
        <v>0.97586776695167976</v>
      </c>
    </row>
    <row r="26790" spans="1:13">
      <c r="A26790" s="152">
        <v>37286</v>
      </c>
      <c r="B26790" s="150">
        <v>59700</v>
      </c>
      <c r="C26790" s="150">
        <v>59700</v>
      </c>
      <c r="D26790" s="150">
        <v>59700</v>
      </c>
      <c r="I26790" s="150">
        <v>524</v>
      </c>
      <c r="J26790" s="150">
        <f t="shared" si="1672"/>
        <v>1.0393388412249598</v>
      </c>
      <c r="K26790" s="150">
        <f t="shared" si="1673"/>
        <v>59.7</v>
      </c>
      <c r="L26790" s="150">
        <f t="shared" si="1675"/>
        <v>-0.29999999999999716</v>
      </c>
      <c r="M26790" s="150">
        <f t="shared" si="1674"/>
        <v>0.73933884122496263</v>
      </c>
    </row>
    <row r="26791" spans="1:13">
      <c r="A26791" s="152">
        <v>37287</v>
      </c>
      <c r="B26791" s="150">
        <v>59600</v>
      </c>
      <c r="C26791" s="150">
        <v>59600</v>
      </c>
      <c r="D26791" s="150">
        <v>59600</v>
      </c>
      <c r="I26791" s="150">
        <v>465</v>
      </c>
      <c r="J26791" s="150">
        <f t="shared" si="1672"/>
        <v>0.92231404803359973</v>
      </c>
      <c r="K26791" s="150">
        <f t="shared" si="1673"/>
        <v>59.6</v>
      </c>
      <c r="L26791" s="150">
        <f t="shared" si="1675"/>
        <v>-0.10000000000000142</v>
      </c>
      <c r="M26791" s="150">
        <f t="shared" si="1674"/>
        <v>0.82231404803359831</v>
      </c>
    </row>
    <row r="26792" spans="1:13">
      <c r="A26792" s="152">
        <v>37288</v>
      </c>
      <c r="B26792" s="150">
        <v>59600</v>
      </c>
      <c r="C26792" s="150">
        <v>59600</v>
      </c>
      <c r="D26792" s="150">
        <v>59600</v>
      </c>
      <c r="I26792" s="150">
        <v>400</v>
      </c>
      <c r="J26792" s="150">
        <f t="shared" si="1672"/>
        <v>0.79338842841599977</v>
      </c>
      <c r="K26792" s="150">
        <f t="shared" si="1673"/>
        <v>59.6</v>
      </c>
      <c r="L26792" s="150">
        <f t="shared" si="1675"/>
        <v>0</v>
      </c>
      <c r="M26792" s="150">
        <f t="shared" si="1674"/>
        <v>0.79338842841599977</v>
      </c>
    </row>
    <row r="26793" spans="1:13">
      <c r="A26793" s="152">
        <v>37289</v>
      </c>
      <c r="B26793" s="150">
        <v>59500</v>
      </c>
      <c r="C26793" s="150">
        <v>59500</v>
      </c>
      <c r="D26793" s="150">
        <v>59500</v>
      </c>
      <c r="I26793" s="150">
        <v>394</v>
      </c>
      <c r="J26793" s="150">
        <f t="shared" si="1672"/>
        <v>0.78148760198975986</v>
      </c>
      <c r="K26793" s="150">
        <f t="shared" si="1673"/>
        <v>59.5</v>
      </c>
      <c r="L26793" s="150">
        <f t="shared" si="1675"/>
        <v>-0.10000000000000142</v>
      </c>
      <c r="M26793" s="150">
        <f t="shared" si="1674"/>
        <v>0.68148760198975844</v>
      </c>
    </row>
    <row r="26794" spans="1:13">
      <c r="A26794" s="152">
        <v>37290</v>
      </c>
      <c r="B26794" s="150">
        <v>59400</v>
      </c>
      <c r="C26794" s="150">
        <v>59400</v>
      </c>
      <c r="D26794" s="150">
        <v>59400</v>
      </c>
      <c r="I26794" s="150">
        <v>386</v>
      </c>
      <c r="J26794" s="150">
        <f t="shared" si="1672"/>
        <v>0.7656198334214398</v>
      </c>
      <c r="K26794" s="150">
        <f t="shared" si="1673"/>
        <v>59.4</v>
      </c>
      <c r="L26794" s="150">
        <f t="shared" si="1675"/>
        <v>-0.10000000000000142</v>
      </c>
      <c r="M26794" s="150">
        <f t="shared" si="1674"/>
        <v>0.66561983342143838</v>
      </c>
    </row>
    <row r="26795" spans="1:13">
      <c r="A26795" s="152">
        <v>37291</v>
      </c>
      <c r="B26795" s="150">
        <v>59300</v>
      </c>
      <c r="C26795" s="150">
        <v>59300</v>
      </c>
      <c r="D26795" s="150">
        <v>59300</v>
      </c>
      <c r="I26795" s="150">
        <v>389</v>
      </c>
      <c r="J26795" s="150">
        <f t="shared" si="1672"/>
        <v>0.77157024663455986</v>
      </c>
      <c r="K26795" s="150">
        <f t="shared" si="1673"/>
        <v>59.3</v>
      </c>
      <c r="L26795" s="150">
        <f t="shared" si="1675"/>
        <v>-0.10000000000000142</v>
      </c>
      <c r="M26795" s="150">
        <f t="shared" si="1674"/>
        <v>0.67157024663455844</v>
      </c>
    </row>
    <row r="26796" spans="1:13">
      <c r="A26796" s="152">
        <v>37292</v>
      </c>
      <c r="B26796" s="150">
        <v>59100</v>
      </c>
      <c r="C26796" s="150">
        <v>59100</v>
      </c>
      <c r="D26796" s="150">
        <v>59100</v>
      </c>
      <c r="I26796" s="150">
        <v>405</v>
      </c>
      <c r="J26796" s="150">
        <f t="shared" si="1672"/>
        <v>0.80330578377119977</v>
      </c>
      <c r="K26796" s="150">
        <f t="shared" si="1673"/>
        <v>59.1</v>
      </c>
      <c r="L26796" s="150">
        <f t="shared" si="1675"/>
        <v>-0.19999999999999574</v>
      </c>
      <c r="M26796" s="150">
        <f t="shared" si="1674"/>
        <v>0.60330578377120403</v>
      </c>
    </row>
    <row r="26797" spans="1:13">
      <c r="A26797" s="152">
        <v>37293</v>
      </c>
      <c r="B26797" s="150">
        <v>58900</v>
      </c>
      <c r="C26797" s="150">
        <v>58900</v>
      </c>
      <c r="D26797" s="150">
        <v>58900</v>
      </c>
      <c r="I26797" s="150">
        <v>416</v>
      </c>
      <c r="J26797" s="150">
        <f t="shared" si="1672"/>
        <v>0.82512396555263978</v>
      </c>
      <c r="K26797" s="150">
        <f t="shared" si="1673"/>
        <v>58.9</v>
      </c>
      <c r="L26797" s="150">
        <f t="shared" si="1675"/>
        <v>-0.20000000000000284</v>
      </c>
      <c r="M26797" s="150">
        <f t="shared" si="1674"/>
        <v>0.62512396555263694</v>
      </c>
    </row>
    <row r="26798" spans="1:13">
      <c r="A26798" s="152">
        <v>37294</v>
      </c>
      <c r="B26798" s="150">
        <v>59200</v>
      </c>
      <c r="C26798" s="150">
        <v>59200</v>
      </c>
      <c r="D26798" s="150">
        <v>59200</v>
      </c>
      <c r="I26798" s="150">
        <v>417</v>
      </c>
      <c r="J26798" s="150">
        <f t="shared" si="1672"/>
        <v>0.8271074366236798</v>
      </c>
      <c r="K26798" s="150">
        <f t="shared" si="1673"/>
        <v>59.2</v>
      </c>
      <c r="L26798" s="150">
        <f t="shared" si="1675"/>
        <v>0.30000000000000426</v>
      </c>
      <c r="M26798" s="150">
        <f t="shared" si="1674"/>
        <v>1.127107436623684</v>
      </c>
    </row>
    <row r="26799" spans="1:13">
      <c r="A26799" s="152">
        <v>37295</v>
      </c>
      <c r="B26799" s="150">
        <v>59800</v>
      </c>
      <c r="C26799" s="150">
        <v>59800</v>
      </c>
      <c r="D26799" s="150">
        <v>59800</v>
      </c>
      <c r="I26799" s="150">
        <v>481</v>
      </c>
      <c r="J26799" s="150">
        <f t="shared" si="1672"/>
        <v>0.95404958517023974</v>
      </c>
      <c r="K26799" s="150">
        <f t="shared" si="1673"/>
        <v>59.8</v>
      </c>
      <c r="L26799" s="150">
        <f t="shared" si="1675"/>
        <v>0.59999999999999432</v>
      </c>
      <c r="M26799" s="150">
        <f t="shared" si="1674"/>
        <v>1.5540495851702341</v>
      </c>
    </row>
    <row r="26800" spans="1:13">
      <c r="A26800" s="152">
        <v>37296</v>
      </c>
      <c r="B26800" s="150">
        <v>59800</v>
      </c>
      <c r="C26800" s="150">
        <v>59800</v>
      </c>
      <c r="D26800" s="150">
        <v>59800</v>
      </c>
      <c r="I26800" s="150">
        <v>550</v>
      </c>
      <c r="J26800" s="150">
        <f t="shared" si="1672"/>
        <v>1.0909090890719997</v>
      </c>
      <c r="K26800" s="150">
        <f t="shared" si="1673"/>
        <v>59.8</v>
      </c>
      <c r="L26800" s="150">
        <f t="shared" si="1675"/>
        <v>0</v>
      </c>
      <c r="M26800" s="150">
        <f t="shared" si="1674"/>
        <v>1.0909090890719997</v>
      </c>
    </row>
    <row r="26801" spans="1:13">
      <c r="A26801" s="152">
        <v>37297</v>
      </c>
      <c r="B26801" s="150">
        <v>59700</v>
      </c>
      <c r="C26801" s="150">
        <v>59700</v>
      </c>
      <c r="D26801" s="150">
        <v>59700</v>
      </c>
      <c r="I26801" s="150">
        <v>532</v>
      </c>
      <c r="J26801" s="150">
        <f t="shared" si="1672"/>
        <v>1.0552066097932797</v>
      </c>
      <c r="K26801" s="150">
        <f t="shared" si="1673"/>
        <v>59.7</v>
      </c>
      <c r="L26801" s="150">
        <f t="shared" si="1675"/>
        <v>-9.9999999999994316E-2</v>
      </c>
      <c r="M26801" s="150">
        <f t="shared" si="1674"/>
        <v>0.95520660979328542</v>
      </c>
    </row>
    <row r="26802" spans="1:13">
      <c r="A26802" s="152">
        <v>37298</v>
      </c>
      <c r="B26802" s="150">
        <v>59600</v>
      </c>
      <c r="C26802" s="150">
        <v>59600</v>
      </c>
      <c r="D26802" s="150">
        <v>59600</v>
      </c>
      <c r="I26802" s="150">
        <v>493</v>
      </c>
      <c r="J26802" s="150">
        <f t="shared" si="1672"/>
        <v>0.97785123802271978</v>
      </c>
      <c r="K26802" s="150">
        <f t="shared" si="1673"/>
        <v>59.6</v>
      </c>
      <c r="L26802" s="150">
        <f t="shared" si="1675"/>
        <v>-0.10000000000000142</v>
      </c>
      <c r="M26802" s="150">
        <f t="shared" si="1674"/>
        <v>0.87785123802271836</v>
      </c>
    </row>
    <row r="26803" spans="1:13">
      <c r="A26803" s="152">
        <v>37299</v>
      </c>
      <c r="B26803" s="150">
        <v>60100</v>
      </c>
      <c r="C26803" s="150">
        <v>60100</v>
      </c>
      <c r="D26803" s="150">
        <v>60100</v>
      </c>
      <c r="I26803" s="150">
        <v>461</v>
      </c>
      <c r="J26803" s="150">
        <f t="shared" si="1672"/>
        <v>0.91438016374943976</v>
      </c>
      <c r="K26803" s="150">
        <f t="shared" si="1673"/>
        <v>60.1</v>
      </c>
      <c r="L26803" s="150">
        <f t="shared" si="1675"/>
        <v>0.5</v>
      </c>
      <c r="M26803" s="150">
        <f t="shared" si="1674"/>
        <v>1.4143801637494398</v>
      </c>
    </row>
    <row r="26804" spans="1:13">
      <c r="A26804" s="152">
        <v>37300</v>
      </c>
      <c r="B26804" s="150">
        <v>59400</v>
      </c>
      <c r="C26804" s="150">
        <v>59400</v>
      </c>
      <c r="D26804" s="150">
        <v>59400</v>
      </c>
      <c r="I26804" s="150">
        <v>441</v>
      </c>
      <c r="J26804" s="150">
        <f t="shared" si="1672"/>
        <v>0.87471074232863977</v>
      </c>
      <c r="K26804" s="150">
        <f t="shared" si="1673"/>
        <v>59.4</v>
      </c>
      <c r="L26804" s="150">
        <f t="shared" si="1675"/>
        <v>-0.70000000000000284</v>
      </c>
      <c r="M26804" s="150">
        <f t="shared" si="1674"/>
        <v>0.17471074232863693</v>
      </c>
    </row>
    <row r="26805" spans="1:13">
      <c r="A26805" s="152">
        <v>37301</v>
      </c>
      <c r="B26805" s="150">
        <v>59400</v>
      </c>
      <c r="C26805" s="150">
        <v>59400</v>
      </c>
      <c r="D26805" s="150">
        <v>59400</v>
      </c>
      <c r="I26805" s="150">
        <v>431</v>
      </c>
      <c r="J26805" s="150">
        <f t="shared" si="1672"/>
        <v>0.85487603161823977</v>
      </c>
      <c r="K26805" s="150">
        <f t="shared" si="1673"/>
        <v>59.4</v>
      </c>
      <c r="L26805" s="150">
        <f t="shared" si="1675"/>
        <v>0</v>
      </c>
      <c r="M26805" s="150">
        <f t="shared" si="1674"/>
        <v>0.85487603161823977</v>
      </c>
    </row>
    <row r="26806" spans="1:13">
      <c r="A26806" s="152">
        <v>37302</v>
      </c>
      <c r="B26806" s="150">
        <v>59200</v>
      </c>
      <c r="C26806" s="150">
        <v>59200</v>
      </c>
      <c r="D26806" s="150">
        <v>59200</v>
      </c>
      <c r="I26806" s="150">
        <v>426</v>
      </c>
      <c r="J26806" s="150">
        <f t="shared" si="1672"/>
        <v>0.84495867626303978</v>
      </c>
      <c r="K26806" s="150">
        <f t="shared" si="1673"/>
        <v>59.2</v>
      </c>
      <c r="L26806" s="150">
        <f t="shared" si="1675"/>
        <v>-0.19999999999999574</v>
      </c>
      <c r="M26806" s="150">
        <f t="shared" si="1674"/>
        <v>0.64495867626304404</v>
      </c>
    </row>
    <row r="26807" spans="1:13">
      <c r="A26807" s="152">
        <v>37303</v>
      </c>
      <c r="B26807" s="150">
        <v>59100</v>
      </c>
      <c r="C26807" s="150">
        <v>59100</v>
      </c>
      <c r="D26807" s="150">
        <v>59100</v>
      </c>
      <c r="I26807" s="150">
        <v>424</v>
      </c>
      <c r="J26807" s="150">
        <f t="shared" si="1672"/>
        <v>0.84099173412095984</v>
      </c>
      <c r="K26807" s="150">
        <f t="shared" si="1673"/>
        <v>59.1</v>
      </c>
      <c r="L26807" s="150">
        <f t="shared" si="1675"/>
        <v>-0.10000000000000142</v>
      </c>
      <c r="M26807" s="150">
        <f t="shared" si="1674"/>
        <v>0.74099173412095842</v>
      </c>
    </row>
    <row r="26808" spans="1:13">
      <c r="A26808" s="152">
        <v>37304</v>
      </c>
      <c r="B26808" s="150">
        <v>59000</v>
      </c>
      <c r="C26808" s="150">
        <v>59000</v>
      </c>
      <c r="D26808" s="150">
        <v>59000</v>
      </c>
      <c r="I26808" s="150">
        <v>424</v>
      </c>
      <c r="J26808" s="150">
        <f t="shared" si="1672"/>
        <v>0.84099173412095984</v>
      </c>
      <c r="K26808" s="150">
        <f t="shared" si="1673"/>
        <v>59</v>
      </c>
      <c r="L26808" s="150">
        <f t="shared" si="1675"/>
        <v>-0.10000000000000142</v>
      </c>
      <c r="M26808" s="150">
        <f t="shared" si="1674"/>
        <v>0.74099173412095842</v>
      </c>
    </row>
    <row r="26809" spans="1:13">
      <c r="A26809" s="152">
        <v>37305</v>
      </c>
      <c r="B26809" s="150">
        <v>58900</v>
      </c>
      <c r="C26809" s="150">
        <v>58900</v>
      </c>
      <c r="D26809" s="150">
        <v>58900</v>
      </c>
      <c r="I26809" s="150">
        <v>424</v>
      </c>
      <c r="J26809" s="150">
        <f t="shared" si="1672"/>
        <v>0.84099173412095984</v>
      </c>
      <c r="K26809" s="150">
        <f t="shared" si="1673"/>
        <v>58.9</v>
      </c>
      <c r="L26809" s="150">
        <f t="shared" si="1675"/>
        <v>-0.10000000000000142</v>
      </c>
      <c r="M26809" s="150">
        <f t="shared" si="1674"/>
        <v>0.74099173412095842</v>
      </c>
    </row>
    <row r="26810" spans="1:13">
      <c r="A26810" s="152">
        <v>37306</v>
      </c>
      <c r="B26810" s="150">
        <v>60300</v>
      </c>
      <c r="C26810" s="150">
        <v>60300</v>
      </c>
      <c r="D26810" s="150">
        <v>60300</v>
      </c>
      <c r="I26810" s="150">
        <v>473</v>
      </c>
      <c r="J26810" s="150">
        <f t="shared" si="1672"/>
        <v>0.93818181660191979</v>
      </c>
      <c r="K26810" s="150">
        <f t="shared" si="1673"/>
        <v>60.3</v>
      </c>
      <c r="L26810" s="150">
        <f t="shared" si="1675"/>
        <v>1.3999999999999986</v>
      </c>
      <c r="M26810" s="150">
        <f t="shared" si="1674"/>
        <v>2.3381818166019182</v>
      </c>
    </row>
    <row r="26811" spans="1:13">
      <c r="A26811" s="152">
        <v>37307</v>
      </c>
      <c r="B26811" s="150">
        <v>61400</v>
      </c>
      <c r="C26811" s="150">
        <v>61400</v>
      </c>
      <c r="D26811" s="150">
        <v>61400</v>
      </c>
      <c r="I26811" s="150">
        <v>1340</v>
      </c>
      <c r="J26811" s="150">
        <f t="shared" si="1672"/>
        <v>2.6578512351935992</v>
      </c>
      <c r="K26811" s="150">
        <f t="shared" si="1673"/>
        <v>61.4</v>
      </c>
      <c r="L26811" s="150">
        <f t="shared" si="1675"/>
        <v>1.1000000000000014</v>
      </c>
      <c r="M26811" s="150">
        <f t="shared" si="1674"/>
        <v>3.7578512351936006</v>
      </c>
    </row>
    <row r="26812" spans="1:13">
      <c r="A26812" s="152">
        <v>37308</v>
      </c>
      <c r="B26812" s="150">
        <v>61100</v>
      </c>
      <c r="C26812" s="150">
        <v>61100</v>
      </c>
      <c r="D26812" s="150">
        <v>61100</v>
      </c>
      <c r="I26812" s="150">
        <v>1450</v>
      </c>
      <c r="J26812" s="150">
        <f t="shared" si="1672"/>
        <v>2.8760330530079994</v>
      </c>
      <c r="K26812" s="150">
        <f t="shared" si="1673"/>
        <v>61.1</v>
      </c>
      <c r="L26812" s="150">
        <f t="shared" si="1675"/>
        <v>-0.29999999999999716</v>
      </c>
      <c r="M26812" s="150">
        <f t="shared" si="1674"/>
        <v>2.5760330530080022</v>
      </c>
    </row>
    <row r="26813" spans="1:13">
      <c r="A26813" s="152">
        <v>37309</v>
      </c>
      <c r="B26813" s="150">
        <v>60800</v>
      </c>
      <c r="C26813" s="150">
        <v>60800</v>
      </c>
      <c r="D26813" s="150">
        <v>60800</v>
      </c>
      <c r="I26813" s="150">
        <v>1270</v>
      </c>
      <c r="J26813" s="150">
        <f t="shared" si="1672"/>
        <v>2.5190082602207995</v>
      </c>
      <c r="K26813" s="150">
        <f t="shared" si="1673"/>
        <v>60.8</v>
      </c>
      <c r="L26813" s="150">
        <f t="shared" si="1675"/>
        <v>-0.30000000000000426</v>
      </c>
      <c r="M26813" s="150">
        <f t="shared" si="1674"/>
        <v>2.2190082602207952</v>
      </c>
    </row>
    <row r="26814" spans="1:13">
      <c r="A26814" s="152">
        <v>37310</v>
      </c>
      <c r="B26814" s="150">
        <v>60600</v>
      </c>
      <c r="C26814" s="150">
        <v>60600</v>
      </c>
      <c r="D26814" s="150">
        <v>60600</v>
      </c>
      <c r="I26814" s="150">
        <v>1150</v>
      </c>
      <c r="J26814" s="150">
        <f t="shared" si="1672"/>
        <v>2.2809917316959996</v>
      </c>
      <c r="K26814" s="150">
        <f t="shared" si="1673"/>
        <v>60.6</v>
      </c>
      <c r="L26814" s="150">
        <f t="shared" si="1675"/>
        <v>-0.19999999999999574</v>
      </c>
      <c r="M26814" s="150">
        <f t="shared" si="1674"/>
        <v>2.0809917316960038</v>
      </c>
    </row>
    <row r="26815" spans="1:13">
      <c r="A26815" s="152">
        <v>37311</v>
      </c>
      <c r="B26815" s="150">
        <v>60400</v>
      </c>
      <c r="C26815" s="150">
        <v>60400</v>
      </c>
      <c r="D26815" s="150">
        <v>60400</v>
      </c>
      <c r="I26815" s="150">
        <v>1060</v>
      </c>
      <c r="J26815" s="150">
        <f t="shared" si="1672"/>
        <v>2.1024793353023994</v>
      </c>
      <c r="K26815" s="150">
        <f t="shared" si="1673"/>
        <v>60.4</v>
      </c>
      <c r="L26815" s="150">
        <f t="shared" si="1675"/>
        <v>-0.20000000000000284</v>
      </c>
      <c r="M26815" s="150">
        <f t="shared" si="1674"/>
        <v>1.9024793353023965</v>
      </c>
    </row>
    <row r="26816" spans="1:13">
      <c r="A26816" s="152">
        <v>37312</v>
      </c>
      <c r="B26816" s="150">
        <v>60300</v>
      </c>
      <c r="C26816" s="150">
        <v>60300</v>
      </c>
      <c r="D26816" s="150">
        <v>60300</v>
      </c>
      <c r="I26816" s="150">
        <v>940</v>
      </c>
      <c r="J26816" s="150">
        <f t="shared" si="1672"/>
        <v>1.8644628067775995</v>
      </c>
      <c r="K26816" s="150">
        <f t="shared" si="1673"/>
        <v>60.3</v>
      </c>
      <c r="L26816" s="150">
        <f t="shared" si="1675"/>
        <v>-0.10000000000000142</v>
      </c>
      <c r="M26816" s="150">
        <f t="shared" si="1674"/>
        <v>1.764462806777598</v>
      </c>
    </row>
    <row r="26817" spans="1:13">
      <c r="A26817" s="152">
        <v>37313</v>
      </c>
      <c r="B26817" s="150">
        <v>60100</v>
      </c>
      <c r="C26817" s="150">
        <v>60100</v>
      </c>
      <c r="D26817" s="150">
        <v>60100</v>
      </c>
      <c r="I26817" s="150">
        <v>833</v>
      </c>
      <c r="J26817" s="150">
        <f t="shared" si="1672"/>
        <v>1.6522314021763196</v>
      </c>
      <c r="K26817" s="150">
        <f t="shared" si="1673"/>
        <v>60.1</v>
      </c>
      <c r="L26817" s="150">
        <f t="shared" si="1675"/>
        <v>-0.19999999999999574</v>
      </c>
      <c r="M26817" s="150">
        <f t="shared" si="1674"/>
        <v>1.4522314021763238</v>
      </c>
    </row>
    <row r="26818" spans="1:13">
      <c r="A26818" s="152">
        <v>37314</v>
      </c>
      <c r="B26818" s="150">
        <v>60100</v>
      </c>
      <c r="C26818" s="150">
        <v>60100</v>
      </c>
      <c r="D26818" s="150">
        <v>60100</v>
      </c>
      <c r="I26818" s="150">
        <v>750</v>
      </c>
      <c r="J26818" s="150">
        <f t="shared" si="1672"/>
        <v>1.4876033032799996</v>
      </c>
      <c r="K26818" s="150">
        <f t="shared" si="1673"/>
        <v>60.1</v>
      </c>
      <c r="L26818" s="150">
        <f t="shared" si="1675"/>
        <v>0</v>
      </c>
      <c r="M26818" s="150">
        <f t="shared" si="1674"/>
        <v>1.4876033032799996</v>
      </c>
    </row>
    <row r="26819" spans="1:13">
      <c r="A26819" s="152">
        <v>37315</v>
      </c>
      <c r="B26819" s="150">
        <v>59900</v>
      </c>
      <c r="C26819" s="150">
        <v>59900</v>
      </c>
      <c r="D26819" s="150">
        <v>59900</v>
      </c>
      <c r="I26819" s="150">
        <v>688</v>
      </c>
      <c r="J26819" s="150">
        <f t="shared" si="1672"/>
        <v>1.3646280968755196</v>
      </c>
      <c r="K26819" s="150">
        <f t="shared" si="1673"/>
        <v>59.9</v>
      </c>
      <c r="L26819" s="150">
        <f t="shared" si="1675"/>
        <v>-0.20000000000000284</v>
      </c>
      <c r="M26819" s="150">
        <f t="shared" si="1674"/>
        <v>1.1646280968755167</v>
      </c>
    </row>
    <row r="26820" spans="1:13">
      <c r="A26820" s="152">
        <v>37316</v>
      </c>
      <c r="B26820" s="150">
        <v>59800</v>
      </c>
      <c r="C26820" s="150">
        <v>59800</v>
      </c>
      <c r="D26820" s="150">
        <v>59800</v>
      </c>
      <c r="I26820" s="150">
        <v>622</v>
      </c>
      <c r="J26820" s="150">
        <f t="shared" si="1672"/>
        <v>1.2337190061868797</v>
      </c>
      <c r="K26820" s="150">
        <f t="shared" si="1673"/>
        <v>59.8</v>
      </c>
      <c r="L26820" s="150">
        <f t="shared" si="1675"/>
        <v>-0.10000000000000142</v>
      </c>
      <c r="M26820" s="150">
        <f t="shared" si="1674"/>
        <v>1.1337190061868783</v>
      </c>
    </row>
    <row r="26821" spans="1:13">
      <c r="A26821" s="152">
        <v>37317</v>
      </c>
      <c r="B26821" s="150">
        <v>59700</v>
      </c>
      <c r="C26821" s="150">
        <v>59700</v>
      </c>
      <c r="D26821" s="150">
        <v>59700</v>
      </c>
      <c r="I26821" s="150">
        <v>562</v>
      </c>
      <c r="J26821" s="150">
        <f t="shared" si="1672"/>
        <v>1.1147107419244797</v>
      </c>
      <c r="K26821" s="150">
        <f t="shared" si="1673"/>
        <v>59.7</v>
      </c>
      <c r="L26821" s="150">
        <f t="shared" si="1675"/>
        <v>-9.9999999999994316E-2</v>
      </c>
      <c r="M26821" s="150">
        <f t="shared" si="1674"/>
        <v>1.0147107419244854</v>
      </c>
    </row>
    <row r="26822" spans="1:13">
      <c r="A26822" s="152">
        <v>37318</v>
      </c>
      <c r="B26822" s="150">
        <v>59600</v>
      </c>
      <c r="C26822" s="150">
        <v>59600</v>
      </c>
      <c r="D26822" s="150">
        <v>59600</v>
      </c>
      <c r="I26822" s="150">
        <v>520</v>
      </c>
      <c r="J26822" s="150">
        <f t="shared" si="1672"/>
        <v>1.0314049569407997</v>
      </c>
      <c r="K26822" s="150">
        <f t="shared" si="1673"/>
        <v>59.6</v>
      </c>
      <c r="L26822" s="150">
        <f t="shared" si="1675"/>
        <v>-0.10000000000000142</v>
      </c>
      <c r="M26822" s="150">
        <f t="shared" si="1674"/>
        <v>0.93140495694079828</v>
      </c>
    </row>
    <row r="26823" spans="1:13">
      <c r="A26823" s="152">
        <v>37319</v>
      </c>
      <c r="B26823" s="150">
        <v>59500</v>
      </c>
      <c r="C26823" s="150">
        <v>59500</v>
      </c>
      <c r="D26823" s="150">
        <v>59500</v>
      </c>
      <c r="I26823" s="150">
        <v>483</v>
      </c>
      <c r="J26823" s="150">
        <f t="shared" ref="J26823:J26886" si="1676">I26823*(2.29568411*10^-6*86400/100)</f>
        <v>0.95801652731231979</v>
      </c>
      <c r="K26823" s="150">
        <f t="shared" ref="K26823:K26886" si="1677">D26823/1000</f>
        <v>59.5</v>
      </c>
      <c r="L26823" s="150">
        <f t="shared" si="1675"/>
        <v>-0.10000000000000142</v>
      </c>
      <c r="M26823" s="150">
        <f t="shared" ref="M26823:M26886" si="1678">MAX(0,J26823+L26823)</f>
        <v>0.85801652731231837</v>
      </c>
    </row>
    <row r="26824" spans="1:13">
      <c r="A26824" s="152">
        <v>37320</v>
      </c>
      <c r="B26824" s="150">
        <v>59500</v>
      </c>
      <c r="C26824" s="150">
        <v>59500</v>
      </c>
      <c r="D26824" s="150">
        <v>59500</v>
      </c>
      <c r="I26824" s="150">
        <v>463</v>
      </c>
      <c r="J26824" s="150">
        <f t="shared" si="1676"/>
        <v>0.9183471058915198</v>
      </c>
      <c r="K26824" s="150">
        <f t="shared" si="1677"/>
        <v>59.5</v>
      </c>
      <c r="L26824" s="150">
        <f t="shared" ref="L26824:L26887" si="1679">K26824-K26823</f>
        <v>0</v>
      </c>
      <c r="M26824" s="150">
        <f t="shared" si="1678"/>
        <v>0.9183471058915198</v>
      </c>
    </row>
    <row r="26825" spans="1:13">
      <c r="A26825" s="152">
        <v>37321</v>
      </c>
      <c r="B26825" s="150">
        <v>60000</v>
      </c>
      <c r="C26825" s="150">
        <v>60000</v>
      </c>
      <c r="D26825" s="150">
        <v>60000</v>
      </c>
      <c r="I26825" s="150">
        <v>524</v>
      </c>
      <c r="J26825" s="150">
        <f t="shared" si="1676"/>
        <v>1.0393388412249598</v>
      </c>
      <c r="K26825" s="150">
        <f t="shared" si="1677"/>
        <v>60</v>
      </c>
      <c r="L26825" s="150">
        <f t="shared" si="1679"/>
        <v>0.5</v>
      </c>
      <c r="M26825" s="150">
        <f t="shared" si="1678"/>
        <v>1.5393388412249598</v>
      </c>
    </row>
    <row r="26826" spans="1:13">
      <c r="A26826" s="152">
        <v>37322</v>
      </c>
      <c r="B26826" s="150">
        <v>60400</v>
      </c>
      <c r="C26826" s="150">
        <v>60400</v>
      </c>
      <c r="D26826" s="150">
        <v>60400</v>
      </c>
      <c r="I26826" s="150">
        <v>846</v>
      </c>
      <c r="J26826" s="150">
        <f t="shared" si="1676"/>
        <v>1.6780165260998396</v>
      </c>
      <c r="K26826" s="150">
        <f t="shared" si="1677"/>
        <v>60.4</v>
      </c>
      <c r="L26826" s="150">
        <f t="shared" si="1679"/>
        <v>0.39999999999999858</v>
      </c>
      <c r="M26826" s="150">
        <f t="shared" si="1678"/>
        <v>2.0780165260998382</v>
      </c>
    </row>
    <row r="26827" spans="1:13">
      <c r="A26827" s="152">
        <v>37323</v>
      </c>
      <c r="B26827" s="150">
        <v>60300</v>
      </c>
      <c r="C26827" s="150">
        <v>60300</v>
      </c>
      <c r="D26827" s="150">
        <v>60300</v>
      </c>
      <c r="I26827" s="150">
        <v>950</v>
      </c>
      <c r="J26827" s="150">
        <f t="shared" si="1676"/>
        <v>1.8842975174879995</v>
      </c>
      <c r="K26827" s="150">
        <f t="shared" si="1677"/>
        <v>60.3</v>
      </c>
      <c r="L26827" s="150">
        <f t="shared" si="1679"/>
        <v>-0.10000000000000142</v>
      </c>
      <c r="M26827" s="150">
        <f t="shared" si="1678"/>
        <v>1.784297517487998</v>
      </c>
    </row>
    <row r="26828" spans="1:13">
      <c r="A26828" s="152">
        <v>37324</v>
      </c>
      <c r="B26828" s="150">
        <v>60300</v>
      </c>
      <c r="C26828" s="150">
        <v>60300</v>
      </c>
      <c r="D26828" s="150">
        <v>60300</v>
      </c>
      <c r="I26828" s="150">
        <v>840</v>
      </c>
      <c r="J26828" s="150">
        <f t="shared" si="1676"/>
        <v>1.6661156996735995</v>
      </c>
      <c r="K26828" s="150">
        <f t="shared" si="1677"/>
        <v>60.3</v>
      </c>
      <c r="L26828" s="150">
        <f t="shared" si="1679"/>
        <v>0</v>
      </c>
      <c r="M26828" s="150">
        <f t="shared" si="1678"/>
        <v>1.6661156996735995</v>
      </c>
    </row>
    <row r="26829" spans="1:13">
      <c r="A26829" s="152">
        <v>37325</v>
      </c>
      <c r="B26829" s="150">
        <v>60600</v>
      </c>
      <c r="C26829" s="150">
        <v>60600</v>
      </c>
      <c r="D26829" s="150">
        <v>60600</v>
      </c>
      <c r="I26829" s="150">
        <v>1030</v>
      </c>
      <c r="J26829" s="150">
        <f t="shared" si="1676"/>
        <v>2.0429752031711996</v>
      </c>
      <c r="K26829" s="150">
        <f t="shared" si="1677"/>
        <v>60.6</v>
      </c>
      <c r="L26829" s="150">
        <f t="shared" si="1679"/>
        <v>0.30000000000000426</v>
      </c>
      <c r="M26829" s="150">
        <f t="shared" si="1678"/>
        <v>2.3429752031712039</v>
      </c>
    </row>
    <row r="26830" spans="1:13">
      <c r="A26830" s="152">
        <v>37326</v>
      </c>
      <c r="B26830" s="150">
        <v>60400</v>
      </c>
      <c r="C26830" s="150">
        <v>60400</v>
      </c>
      <c r="D26830" s="150">
        <v>60400</v>
      </c>
      <c r="I26830" s="150">
        <v>1050</v>
      </c>
      <c r="J26830" s="150">
        <f t="shared" si="1676"/>
        <v>2.0826446245919996</v>
      </c>
      <c r="K26830" s="150">
        <f t="shared" si="1677"/>
        <v>60.4</v>
      </c>
      <c r="L26830" s="150">
        <f t="shared" si="1679"/>
        <v>-0.20000000000000284</v>
      </c>
      <c r="M26830" s="150">
        <f t="shared" si="1678"/>
        <v>1.8826446245919968</v>
      </c>
    </row>
    <row r="26831" spans="1:13">
      <c r="A26831" s="152">
        <v>37327</v>
      </c>
      <c r="B26831" s="150">
        <v>60300</v>
      </c>
      <c r="C26831" s="150">
        <v>60300</v>
      </c>
      <c r="D26831" s="150">
        <v>60300</v>
      </c>
      <c r="I26831" s="150">
        <v>952</v>
      </c>
      <c r="J26831" s="150">
        <f t="shared" si="1676"/>
        <v>1.8882644596300795</v>
      </c>
      <c r="K26831" s="150">
        <f t="shared" si="1677"/>
        <v>60.3</v>
      </c>
      <c r="L26831" s="150">
        <f t="shared" si="1679"/>
        <v>-0.10000000000000142</v>
      </c>
      <c r="M26831" s="150">
        <f t="shared" si="1678"/>
        <v>1.7882644596300781</v>
      </c>
    </row>
    <row r="26832" spans="1:13">
      <c r="A26832" s="152">
        <v>37328</v>
      </c>
      <c r="B26832" s="150">
        <v>60200</v>
      </c>
      <c r="C26832" s="150">
        <v>60200</v>
      </c>
      <c r="D26832" s="150">
        <v>60200</v>
      </c>
      <c r="I26832" s="150">
        <v>868</v>
      </c>
      <c r="J26832" s="150">
        <f t="shared" si="1676"/>
        <v>1.7216528896627197</v>
      </c>
      <c r="K26832" s="150">
        <f t="shared" si="1677"/>
        <v>60.2</v>
      </c>
      <c r="L26832" s="150">
        <f t="shared" si="1679"/>
        <v>-9.9999999999994316E-2</v>
      </c>
      <c r="M26832" s="150">
        <f t="shared" si="1678"/>
        <v>1.6216528896627254</v>
      </c>
    </row>
    <row r="26833" spans="1:13">
      <c r="A26833" s="152">
        <v>37329</v>
      </c>
      <c r="B26833" s="150">
        <v>60100</v>
      </c>
      <c r="C26833" s="150">
        <v>60100</v>
      </c>
      <c r="D26833" s="150">
        <v>60100</v>
      </c>
      <c r="I26833" s="150">
        <v>790</v>
      </c>
      <c r="J26833" s="150">
        <f t="shared" si="1676"/>
        <v>1.5669421461215995</v>
      </c>
      <c r="K26833" s="150">
        <f t="shared" si="1677"/>
        <v>60.1</v>
      </c>
      <c r="L26833" s="150">
        <f t="shared" si="1679"/>
        <v>-0.10000000000000142</v>
      </c>
      <c r="M26833" s="150">
        <f t="shared" si="1678"/>
        <v>1.4669421461215981</v>
      </c>
    </row>
    <row r="26834" spans="1:13">
      <c r="A26834" s="152">
        <v>37330</v>
      </c>
      <c r="B26834" s="150">
        <v>60000</v>
      </c>
      <c r="C26834" s="150">
        <v>60000</v>
      </c>
      <c r="D26834" s="150">
        <v>60000</v>
      </c>
      <c r="I26834" s="150">
        <v>718</v>
      </c>
      <c r="J26834" s="150">
        <f t="shared" si="1676"/>
        <v>1.4241322290067195</v>
      </c>
      <c r="K26834" s="150">
        <f t="shared" si="1677"/>
        <v>60</v>
      </c>
      <c r="L26834" s="150">
        <f t="shared" si="1679"/>
        <v>-0.10000000000000142</v>
      </c>
      <c r="M26834" s="150">
        <f t="shared" si="1678"/>
        <v>1.3241322290067181</v>
      </c>
    </row>
    <row r="26835" spans="1:13">
      <c r="A26835" s="152">
        <v>37331</v>
      </c>
      <c r="B26835" s="150">
        <v>59900</v>
      </c>
      <c r="C26835" s="150">
        <v>59900</v>
      </c>
      <c r="D26835" s="150">
        <v>59900</v>
      </c>
      <c r="I26835" s="150">
        <v>660</v>
      </c>
      <c r="J26835" s="150">
        <f t="shared" si="1676"/>
        <v>1.3090909068863996</v>
      </c>
      <c r="K26835" s="150">
        <f t="shared" si="1677"/>
        <v>59.9</v>
      </c>
      <c r="L26835" s="150">
        <f t="shared" si="1679"/>
        <v>-0.10000000000000142</v>
      </c>
      <c r="M26835" s="150">
        <f t="shared" si="1678"/>
        <v>1.2090909068863982</v>
      </c>
    </row>
    <row r="26836" spans="1:13">
      <c r="A26836" s="152">
        <v>37332</v>
      </c>
      <c r="B26836" s="150">
        <v>59800</v>
      </c>
      <c r="C26836" s="150">
        <v>59800</v>
      </c>
      <c r="D26836" s="150">
        <v>59800</v>
      </c>
      <c r="I26836" s="150">
        <v>607</v>
      </c>
      <c r="J26836" s="150">
        <f t="shared" si="1676"/>
        <v>1.2039669401212798</v>
      </c>
      <c r="K26836" s="150">
        <f t="shared" si="1677"/>
        <v>59.8</v>
      </c>
      <c r="L26836" s="150">
        <f t="shared" si="1679"/>
        <v>-0.10000000000000142</v>
      </c>
      <c r="M26836" s="150">
        <f t="shared" si="1678"/>
        <v>1.1039669401212784</v>
      </c>
    </row>
    <row r="26837" spans="1:13">
      <c r="A26837" s="152">
        <v>37333</v>
      </c>
      <c r="B26837" s="150">
        <v>59700</v>
      </c>
      <c r="C26837" s="150">
        <v>59700</v>
      </c>
      <c r="D26837" s="150">
        <v>59700</v>
      </c>
      <c r="I26837" s="150">
        <v>558</v>
      </c>
      <c r="J26837" s="150">
        <f t="shared" si="1676"/>
        <v>1.1067768576403196</v>
      </c>
      <c r="K26837" s="150">
        <f t="shared" si="1677"/>
        <v>59.7</v>
      </c>
      <c r="L26837" s="150">
        <f t="shared" si="1679"/>
        <v>-9.9999999999994316E-2</v>
      </c>
      <c r="M26837" s="150">
        <f t="shared" si="1678"/>
        <v>1.0067768576403253</v>
      </c>
    </row>
    <row r="26838" spans="1:13">
      <c r="A26838" s="152">
        <v>37334</v>
      </c>
      <c r="B26838" s="150">
        <v>59600</v>
      </c>
      <c r="C26838" s="150">
        <v>59600</v>
      </c>
      <c r="D26838" s="150">
        <v>59600</v>
      </c>
      <c r="I26838" s="150">
        <v>519</v>
      </c>
      <c r="J26838" s="150">
        <f t="shared" si="1676"/>
        <v>1.0294214858697597</v>
      </c>
      <c r="K26838" s="150">
        <f t="shared" si="1677"/>
        <v>59.6</v>
      </c>
      <c r="L26838" s="150">
        <f t="shared" si="1679"/>
        <v>-0.10000000000000142</v>
      </c>
      <c r="M26838" s="150">
        <f t="shared" si="1678"/>
        <v>0.92942148586975826</v>
      </c>
    </row>
    <row r="26839" spans="1:13">
      <c r="A26839" s="152">
        <v>37335</v>
      </c>
      <c r="B26839" s="150">
        <v>59600</v>
      </c>
      <c r="C26839" s="150">
        <v>59600</v>
      </c>
      <c r="D26839" s="150">
        <v>59600</v>
      </c>
      <c r="I26839" s="150">
        <v>462</v>
      </c>
      <c r="J26839" s="150">
        <f t="shared" si="1676"/>
        <v>0.91636363482047978</v>
      </c>
      <c r="K26839" s="150">
        <f t="shared" si="1677"/>
        <v>59.6</v>
      </c>
      <c r="L26839" s="150">
        <f t="shared" si="1679"/>
        <v>0</v>
      </c>
      <c r="M26839" s="150">
        <f t="shared" si="1678"/>
        <v>0.91636363482047978</v>
      </c>
    </row>
    <row r="26840" spans="1:13">
      <c r="A26840" s="152">
        <v>37336</v>
      </c>
      <c r="B26840" s="150">
        <v>59600</v>
      </c>
      <c r="C26840" s="150">
        <v>59600</v>
      </c>
      <c r="D26840" s="150">
        <v>59600</v>
      </c>
      <c r="I26840" s="150">
        <v>434</v>
      </c>
      <c r="J26840" s="150">
        <f t="shared" si="1676"/>
        <v>0.86082644483135984</v>
      </c>
      <c r="K26840" s="150">
        <f t="shared" si="1677"/>
        <v>59.6</v>
      </c>
      <c r="L26840" s="150">
        <f t="shared" si="1679"/>
        <v>0</v>
      </c>
      <c r="M26840" s="150">
        <f t="shared" si="1678"/>
        <v>0.86082644483135984</v>
      </c>
    </row>
    <row r="26841" spans="1:13">
      <c r="A26841" s="152">
        <v>37337</v>
      </c>
      <c r="B26841" s="150">
        <v>59700</v>
      </c>
      <c r="C26841" s="150">
        <v>59700</v>
      </c>
      <c r="D26841" s="150">
        <v>59700</v>
      </c>
      <c r="I26841" s="150">
        <v>434</v>
      </c>
      <c r="J26841" s="150">
        <f t="shared" si="1676"/>
        <v>0.86082644483135984</v>
      </c>
      <c r="K26841" s="150">
        <f t="shared" si="1677"/>
        <v>59.7</v>
      </c>
      <c r="L26841" s="150">
        <f t="shared" si="1679"/>
        <v>0.10000000000000142</v>
      </c>
      <c r="M26841" s="150">
        <f t="shared" si="1678"/>
        <v>0.96082644483136126</v>
      </c>
    </row>
    <row r="26842" spans="1:13">
      <c r="A26842" s="152">
        <v>37338</v>
      </c>
      <c r="B26842" s="150">
        <v>60400</v>
      </c>
      <c r="C26842" s="150">
        <v>60400</v>
      </c>
      <c r="D26842" s="150">
        <v>60400</v>
      </c>
      <c r="I26842" s="150">
        <v>340</v>
      </c>
      <c r="J26842" s="150">
        <f t="shared" si="1676"/>
        <v>0.6743801641535998</v>
      </c>
      <c r="K26842" s="150">
        <f t="shared" si="1677"/>
        <v>60.4</v>
      </c>
      <c r="L26842" s="150">
        <f t="shared" si="1679"/>
        <v>0.69999999999999574</v>
      </c>
      <c r="M26842" s="150">
        <f t="shared" si="1678"/>
        <v>1.3743801641535955</v>
      </c>
    </row>
    <row r="26843" spans="1:13">
      <c r="A26843" s="152">
        <v>37339</v>
      </c>
      <c r="B26843" s="150">
        <v>60900</v>
      </c>
      <c r="C26843" s="150">
        <v>60900</v>
      </c>
      <c r="D26843" s="150">
        <v>60900</v>
      </c>
      <c r="I26843" s="150">
        <v>316</v>
      </c>
      <c r="J26843" s="150">
        <f t="shared" si="1676"/>
        <v>0.62677685844863984</v>
      </c>
      <c r="K26843" s="150">
        <f t="shared" si="1677"/>
        <v>60.9</v>
      </c>
      <c r="L26843" s="150">
        <f t="shared" si="1679"/>
        <v>0.5</v>
      </c>
      <c r="M26843" s="150">
        <f t="shared" si="1678"/>
        <v>1.1267768584486397</v>
      </c>
    </row>
    <row r="26844" spans="1:13">
      <c r="A26844" s="152">
        <v>37340</v>
      </c>
      <c r="B26844" s="150">
        <v>61300</v>
      </c>
      <c r="C26844" s="150">
        <v>61300</v>
      </c>
      <c r="D26844" s="150">
        <v>61300</v>
      </c>
      <c r="I26844" s="150">
        <v>342</v>
      </c>
      <c r="J26844" s="150">
        <f t="shared" si="1676"/>
        <v>0.67834710629567985</v>
      </c>
      <c r="K26844" s="150">
        <f t="shared" si="1677"/>
        <v>61.3</v>
      </c>
      <c r="L26844" s="150">
        <f t="shared" si="1679"/>
        <v>0.39999999999999858</v>
      </c>
      <c r="M26844" s="150">
        <f t="shared" si="1678"/>
        <v>1.0783471062956784</v>
      </c>
    </row>
    <row r="26845" spans="1:13">
      <c r="A26845" s="152">
        <v>37341</v>
      </c>
      <c r="B26845" s="150">
        <v>61500</v>
      </c>
      <c r="C26845" s="150">
        <v>61500</v>
      </c>
      <c r="D26845" s="150">
        <v>61500</v>
      </c>
      <c r="I26845" s="150">
        <v>334</v>
      </c>
      <c r="J26845" s="150">
        <f t="shared" si="1676"/>
        <v>0.66247933772735978</v>
      </c>
      <c r="K26845" s="150">
        <f t="shared" si="1677"/>
        <v>61.5</v>
      </c>
      <c r="L26845" s="150">
        <f t="shared" si="1679"/>
        <v>0.20000000000000284</v>
      </c>
      <c r="M26845" s="150">
        <f t="shared" si="1678"/>
        <v>0.86247933772736263</v>
      </c>
    </row>
    <row r="26846" spans="1:13">
      <c r="A26846" s="152">
        <v>37342</v>
      </c>
      <c r="B26846" s="150">
        <v>61700</v>
      </c>
      <c r="C26846" s="150">
        <v>61700</v>
      </c>
      <c r="D26846" s="150">
        <v>61700</v>
      </c>
      <c r="I26846" s="150">
        <v>343</v>
      </c>
      <c r="J26846" s="150">
        <f t="shared" si="1676"/>
        <v>0.68033057736671987</v>
      </c>
      <c r="K26846" s="150">
        <f t="shared" si="1677"/>
        <v>61.7</v>
      </c>
      <c r="L26846" s="150">
        <f t="shared" si="1679"/>
        <v>0.20000000000000284</v>
      </c>
      <c r="M26846" s="150">
        <f t="shared" si="1678"/>
        <v>0.88033057736672271</v>
      </c>
    </row>
    <row r="26847" spans="1:13">
      <c r="A26847" s="152">
        <v>37343</v>
      </c>
      <c r="B26847" s="150">
        <v>61900</v>
      </c>
      <c r="C26847" s="150">
        <v>61900</v>
      </c>
      <c r="D26847" s="150">
        <v>61900</v>
      </c>
      <c r="I26847" s="150">
        <v>375</v>
      </c>
      <c r="J26847" s="150">
        <f t="shared" si="1676"/>
        <v>0.74380165163999978</v>
      </c>
      <c r="K26847" s="150">
        <f t="shared" si="1677"/>
        <v>61.9</v>
      </c>
      <c r="L26847" s="150">
        <f t="shared" si="1679"/>
        <v>0.19999999999999574</v>
      </c>
      <c r="M26847" s="150">
        <f t="shared" si="1678"/>
        <v>0.94380165163999552</v>
      </c>
    </row>
    <row r="26848" spans="1:13">
      <c r="A26848" s="152">
        <v>37344</v>
      </c>
      <c r="B26848" s="150">
        <v>62000</v>
      </c>
      <c r="C26848" s="150">
        <v>62000</v>
      </c>
      <c r="D26848" s="150">
        <v>62000</v>
      </c>
      <c r="I26848" s="150">
        <v>407</v>
      </c>
      <c r="J26848" s="150">
        <f t="shared" si="1676"/>
        <v>0.80727272591327981</v>
      </c>
      <c r="K26848" s="150">
        <f t="shared" si="1677"/>
        <v>62</v>
      </c>
      <c r="L26848" s="150">
        <f t="shared" si="1679"/>
        <v>0.10000000000000142</v>
      </c>
      <c r="M26848" s="150">
        <f t="shared" si="1678"/>
        <v>0.90727272591328123</v>
      </c>
    </row>
    <row r="26849" spans="1:13">
      <c r="A26849" s="152">
        <v>37345</v>
      </c>
      <c r="B26849" s="150">
        <v>62100</v>
      </c>
      <c r="C26849" s="150">
        <v>62100</v>
      </c>
      <c r="D26849" s="150">
        <v>62100</v>
      </c>
      <c r="I26849" s="150">
        <v>412</v>
      </c>
      <c r="J26849" s="150">
        <f t="shared" si="1676"/>
        <v>0.81719008126847981</v>
      </c>
      <c r="K26849" s="150">
        <f t="shared" si="1677"/>
        <v>62.1</v>
      </c>
      <c r="L26849" s="150">
        <f t="shared" si="1679"/>
        <v>0.10000000000000142</v>
      </c>
      <c r="M26849" s="150">
        <f t="shared" si="1678"/>
        <v>0.91719008126848123</v>
      </c>
    </row>
    <row r="26850" spans="1:13">
      <c r="A26850" s="152">
        <v>37346</v>
      </c>
      <c r="B26850" s="150">
        <v>62100</v>
      </c>
      <c r="C26850" s="150">
        <v>62100</v>
      </c>
      <c r="D26850" s="150">
        <v>62100</v>
      </c>
      <c r="I26850" s="150">
        <v>416</v>
      </c>
      <c r="J26850" s="150">
        <f t="shared" si="1676"/>
        <v>0.82512396555263978</v>
      </c>
      <c r="K26850" s="150">
        <f t="shared" si="1677"/>
        <v>62.1</v>
      </c>
      <c r="L26850" s="150">
        <f t="shared" si="1679"/>
        <v>0</v>
      </c>
      <c r="M26850" s="150">
        <f t="shared" si="1678"/>
        <v>0.82512396555263978</v>
      </c>
    </row>
    <row r="26851" spans="1:13">
      <c r="A26851" s="152">
        <v>37347</v>
      </c>
      <c r="B26851" s="150">
        <v>62300</v>
      </c>
      <c r="C26851" s="150">
        <v>62300</v>
      </c>
      <c r="D26851" s="150">
        <v>62300</v>
      </c>
      <c r="I26851" s="150">
        <v>356</v>
      </c>
      <c r="J26851" s="150">
        <f t="shared" si="1676"/>
        <v>0.70611570129023982</v>
      </c>
      <c r="K26851" s="150">
        <f t="shared" si="1677"/>
        <v>62.3</v>
      </c>
      <c r="L26851" s="150">
        <f t="shared" si="1679"/>
        <v>0.19999999999999574</v>
      </c>
      <c r="M26851" s="150">
        <f t="shared" si="1678"/>
        <v>0.90611570129023555</v>
      </c>
    </row>
    <row r="26852" spans="1:13">
      <c r="A26852" s="152">
        <v>37348</v>
      </c>
      <c r="B26852" s="150">
        <v>62500</v>
      </c>
      <c r="C26852" s="150">
        <v>62500</v>
      </c>
      <c r="D26852" s="150">
        <v>62500</v>
      </c>
      <c r="I26852" s="150">
        <v>240</v>
      </c>
      <c r="J26852" s="150">
        <f t="shared" si="1676"/>
        <v>0.47603305704959986</v>
      </c>
      <c r="K26852" s="150">
        <f t="shared" si="1677"/>
        <v>62.5</v>
      </c>
      <c r="L26852" s="150">
        <f t="shared" si="1679"/>
        <v>0.20000000000000284</v>
      </c>
      <c r="M26852" s="150">
        <f t="shared" si="1678"/>
        <v>0.6760330570496027</v>
      </c>
    </row>
    <row r="26853" spans="1:13">
      <c r="A26853" s="152">
        <v>37349</v>
      </c>
      <c r="B26853" s="150">
        <v>62800</v>
      </c>
      <c r="C26853" s="150">
        <v>62800</v>
      </c>
      <c r="D26853" s="150">
        <v>62800</v>
      </c>
      <c r="I26853" s="150">
        <v>222</v>
      </c>
      <c r="J26853" s="150">
        <f t="shared" si="1676"/>
        <v>0.44033057777087992</v>
      </c>
      <c r="K26853" s="150">
        <f t="shared" si="1677"/>
        <v>62.8</v>
      </c>
      <c r="L26853" s="150">
        <f t="shared" si="1679"/>
        <v>0.29999999999999716</v>
      </c>
      <c r="M26853" s="150">
        <f t="shared" si="1678"/>
        <v>0.74033057777087707</v>
      </c>
    </row>
    <row r="26854" spans="1:13">
      <c r="A26854" s="152">
        <v>37350</v>
      </c>
      <c r="B26854" s="150">
        <v>63100</v>
      </c>
      <c r="C26854" s="150">
        <v>63100</v>
      </c>
      <c r="D26854" s="150">
        <v>63100</v>
      </c>
      <c r="I26854" s="150">
        <v>231</v>
      </c>
      <c r="J26854" s="150">
        <f t="shared" si="1676"/>
        <v>0.45818181741023989</v>
      </c>
      <c r="K26854" s="150">
        <f t="shared" si="1677"/>
        <v>63.1</v>
      </c>
      <c r="L26854" s="150">
        <f t="shared" si="1679"/>
        <v>0.30000000000000426</v>
      </c>
      <c r="M26854" s="150">
        <f t="shared" si="1678"/>
        <v>0.75818181741024415</v>
      </c>
    </row>
    <row r="26855" spans="1:13">
      <c r="A26855" s="152">
        <v>37351</v>
      </c>
      <c r="B26855" s="150">
        <v>63400</v>
      </c>
      <c r="C26855" s="150">
        <v>63400</v>
      </c>
      <c r="D26855" s="150">
        <v>63400</v>
      </c>
      <c r="I26855" s="150">
        <v>221</v>
      </c>
      <c r="J26855" s="150">
        <f t="shared" si="1676"/>
        <v>0.43834710669983989</v>
      </c>
      <c r="K26855" s="150">
        <f t="shared" si="1677"/>
        <v>63.4</v>
      </c>
      <c r="L26855" s="150">
        <f t="shared" si="1679"/>
        <v>0.29999999999999716</v>
      </c>
      <c r="M26855" s="150">
        <f t="shared" si="1678"/>
        <v>0.73834710669983705</v>
      </c>
    </row>
    <row r="26856" spans="1:13">
      <c r="A26856" s="152">
        <v>37352</v>
      </c>
      <c r="B26856" s="150">
        <v>63600</v>
      </c>
      <c r="C26856" s="150">
        <v>63600</v>
      </c>
      <c r="D26856" s="150">
        <v>63600</v>
      </c>
      <c r="I26856" s="150">
        <v>231</v>
      </c>
      <c r="J26856" s="150">
        <f t="shared" si="1676"/>
        <v>0.45818181741023989</v>
      </c>
      <c r="K26856" s="150">
        <f t="shared" si="1677"/>
        <v>63.6</v>
      </c>
      <c r="L26856" s="150">
        <f t="shared" si="1679"/>
        <v>0.20000000000000284</v>
      </c>
      <c r="M26856" s="150">
        <f t="shared" si="1678"/>
        <v>0.65818181741024273</v>
      </c>
    </row>
    <row r="26857" spans="1:13">
      <c r="A26857" s="152">
        <v>37353</v>
      </c>
      <c r="B26857" s="150">
        <v>63800</v>
      </c>
      <c r="C26857" s="150">
        <v>63800</v>
      </c>
      <c r="D26857" s="150">
        <v>63800</v>
      </c>
      <c r="I26857" s="150">
        <v>228</v>
      </c>
      <c r="J26857" s="150">
        <f t="shared" si="1676"/>
        <v>0.45223140419711988</v>
      </c>
      <c r="K26857" s="150">
        <f t="shared" si="1677"/>
        <v>63.8</v>
      </c>
      <c r="L26857" s="150">
        <f t="shared" si="1679"/>
        <v>0.19999999999999574</v>
      </c>
      <c r="M26857" s="150">
        <f t="shared" si="1678"/>
        <v>0.65223140419711556</v>
      </c>
    </row>
    <row r="26858" spans="1:13">
      <c r="A26858" s="152">
        <v>37354</v>
      </c>
      <c r="B26858" s="150">
        <v>63900</v>
      </c>
      <c r="C26858" s="150">
        <v>63900</v>
      </c>
      <c r="D26858" s="150">
        <v>63900</v>
      </c>
      <c r="I26858" s="150">
        <v>239</v>
      </c>
      <c r="J26858" s="150">
        <f t="shared" si="1676"/>
        <v>0.4740495859785599</v>
      </c>
      <c r="K26858" s="150">
        <f t="shared" si="1677"/>
        <v>63.9</v>
      </c>
      <c r="L26858" s="150">
        <f t="shared" si="1679"/>
        <v>0.10000000000000142</v>
      </c>
      <c r="M26858" s="150">
        <f t="shared" si="1678"/>
        <v>0.57404958597856126</v>
      </c>
    </row>
    <row r="26859" spans="1:13">
      <c r="A26859" s="152">
        <v>37355</v>
      </c>
      <c r="B26859" s="150">
        <v>64100</v>
      </c>
      <c r="C26859" s="150">
        <v>64100</v>
      </c>
      <c r="D26859" s="150">
        <v>64100</v>
      </c>
      <c r="I26859" s="150">
        <v>242</v>
      </c>
      <c r="J26859" s="150">
        <f t="shared" si="1676"/>
        <v>0.4799999991916799</v>
      </c>
      <c r="K26859" s="150">
        <f t="shared" si="1677"/>
        <v>64.099999999999994</v>
      </c>
      <c r="L26859" s="150">
        <f t="shared" si="1679"/>
        <v>0.19999999999999574</v>
      </c>
      <c r="M26859" s="150">
        <f t="shared" si="1678"/>
        <v>0.67999999919167564</v>
      </c>
    </row>
    <row r="26860" spans="1:13">
      <c r="A26860" s="152">
        <v>37356</v>
      </c>
      <c r="B26860" s="150">
        <v>64300</v>
      </c>
      <c r="C26860" s="150">
        <v>64300</v>
      </c>
      <c r="D26860" s="150">
        <v>64300</v>
      </c>
      <c r="I26860" s="150">
        <v>265</v>
      </c>
      <c r="J26860" s="150">
        <f t="shared" si="1676"/>
        <v>0.52561983382559985</v>
      </c>
      <c r="K26860" s="150">
        <f t="shared" si="1677"/>
        <v>64.3</v>
      </c>
      <c r="L26860" s="150">
        <f t="shared" si="1679"/>
        <v>0.20000000000000284</v>
      </c>
      <c r="M26860" s="150">
        <f t="shared" si="1678"/>
        <v>0.72561983382560269</v>
      </c>
    </row>
    <row r="26861" spans="1:13">
      <c r="A26861" s="152">
        <v>37357</v>
      </c>
      <c r="B26861" s="150">
        <v>64400</v>
      </c>
      <c r="C26861" s="150">
        <v>64400</v>
      </c>
      <c r="D26861" s="150">
        <v>64400</v>
      </c>
      <c r="I26861" s="150">
        <v>223</v>
      </c>
      <c r="J26861" s="150">
        <f t="shared" si="1676"/>
        <v>0.44231404884191988</v>
      </c>
      <c r="K26861" s="150">
        <f t="shared" si="1677"/>
        <v>64.400000000000006</v>
      </c>
      <c r="L26861" s="150">
        <f t="shared" si="1679"/>
        <v>0.10000000000000853</v>
      </c>
      <c r="M26861" s="150">
        <f t="shared" si="1678"/>
        <v>0.54231404884192846</v>
      </c>
    </row>
    <row r="26862" spans="1:13">
      <c r="A26862" s="152">
        <v>37358</v>
      </c>
      <c r="B26862" s="150">
        <v>64600</v>
      </c>
      <c r="C26862" s="150">
        <v>64600</v>
      </c>
      <c r="D26862" s="150">
        <v>64600</v>
      </c>
      <c r="I26862" s="150">
        <v>230</v>
      </c>
      <c r="J26862" s="150">
        <f t="shared" si="1676"/>
        <v>0.45619834633919987</v>
      </c>
      <c r="K26862" s="150">
        <f t="shared" si="1677"/>
        <v>64.599999999999994</v>
      </c>
      <c r="L26862" s="150">
        <f t="shared" si="1679"/>
        <v>0.19999999999998863</v>
      </c>
      <c r="M26862" s="150">
        <f t="shared" si="1678"/>
        <v>0.6561983463391885</v>
      </c>
    </row>
    <row r="26863" spans="1:13">
      <c r="A26863" s="152">
        <v>37359</v>
      </c>
      <c r="B26863" s="150">
        <v>64700</v>
      </c>
      <c r="C26863" s="150">
        <v>64700</v>
      </c>
      <c r="D26863" s="150">
        <v>64700</v>
      </c>
      <c r="I26863" s="150">
        <v>242</v>
      </c>
      <c r="J26863" s="150">
        <f t="shared" si="1676"/>
        <v>0.4799999991916799</v>
      </c>
      <c r="K26863" s="150">
        <f t="shared" si="1677"/>
        <v>64.7</v>
      </c>
      <c r="L26863" s="150">
        <f t="shared" si="1679"/>
        <v>0.10000000000000853</v>
      </c>
      <c r="M26863" s="150">
        <f t="shared" si="1678"/>
        <v>0.57999999919168843</v>
      </c>
    </row>
    <row r="26864" spans="1:13">
      <c r="A26864" s="152">
        <v>37360</v>
      </c>
      <c r="B26864" s="150">
        <v>64800</v>
      </c>
      <c r="C26864" s="150">
        <v>64800</v>
      </c>
      <c r="D26864" s="150">
        <v>64800</v>
      </c>
      <c r="I26864" s="150">
        <v>243</v>
      </c>
      <c r="J26864" s="150">
        <f t="shared" si="1676"/>
        <v>0.48198347026271987</v>
      </c>
      <c r="K26864" s="150">
        <f t="shared" si="1677"/>
        <v>64.8</v>
      </c>
      <c r="L26864" s="150">
        <f t="shared" si="1679"/>
        <v>9.9999999999994316E-2</v>
      </c>
      <c r="M26864" s="150">
        <f t="shared" si="1678"/>
        <v>0.58198347026271424</v>
      </c>
    </row>
    <row r="26865" spans="1:13">
      <c r="A26865" s="152">
        <v>37361</v>
      </c>
      <c r="B26865" s="150">
        <v>64900</v>
      </c>
      <c r="C26865" s="150">
        <v>64900</v>
      </c>
      <c r="D26865" s="150">
        <v>64900</v>
      </c>
      <c r="I26865" s="150">
        <v>236</v>
      </c>
      <c r="J26865" s="150">
        <f t="shared" si="1676"/>
        <v>0.46809917276543989</v>
      </c>
      <c r="K26865" s="150">
        <f t="shared" si="1677"/>
        <v>64.900000000000006</v>
      </c>
      <c r="L26865" s="150">
        <f t="shared" si="1679"/>
        <v>0.10000000000000853</v>
      </c>
      <c r="M26865" s="150">
        <f t="shared" si="1678"/>
        <v>0.56809917276544841</v>
      </c>
    </row>
    <row r="26866" spans="1:13">
      <c r="A26866" s="152">
        <v>37362</v>
      </c>
      <c r="B26866" s="150">
        <v>65000</v>
      </c>
      <c r="C26866" s="150">
        <v>65000</v>
      </c>
      <c r="D26866" s="150">
        <v>65000</v>
      </c>
      <c r="I26866" s="150">
        <v>234</v>
      </c>
      <c r="J26866" s="150">
        <f t="shared" si="1676"/>
        <v>0.4641322306233599</v>
      </c>
      <c r="K26866" s="150">
        <f t="shared" si="1677"/>
        <v>65</v>
      </c>
      <c r="L26866" s="150">
        <f t="shared" si="1679"/>
        <v>9.9999999999994316E-2</v>
      </c>
      <c r="M26866" s="150">
        <f t="shared" si="1678"/>
        <v>0.56413223062335427</v>
      </c>
    </row>
    <row r="26867" spans="1:13">
      <c r="A26867" s="152">
        <v>37363</v>
      </c>
      <c r="B26867" s="150">
        <v>65100</v>
      </c>
      <c r="C26867" s="150">
        <v>65100</v>
      </c>
      <c r="D26867" s="150">
        <v>65100</v>
      </c>
      <c r="I26867" s="150">
        <v>228</v>
      </c>
      <c r="J26867" s="150">
        <f t="shared" si="1676"/>
        <v>0.45223140419711988</v>
      </c>
      <c r="K26867" s="150">
        <f t="shared" si="1677"/>
        <v>65.099999999999994</v>
      </c>
      <c r="L26867" s="150">
        <f t="shared" si="1679"/>
        <v>9.9999999999994316E-2</v>
      </c>
      <c r="M26867" s="150">
        <f t="shared" si="1678"/>
        <v>0.55223140419711414</v>
      </c>
    </row>
    <row r="26868" spans="1:13">
      <c r="A26868" s="152">
        <v>37364</v>
      </c>
      <c r="B26868" s="150">
        <v>65100</v>
      </c>
      <c r="C26868" s="150">
        <v>65100</v>
      </c>
      <c r="D26868" s="150">
        <v>65100</v>
      </c>
      <c r="I26868" s="150">
        <v>230</v>
      </c>
      <c r="J26868" s="150">
        <f t="shared" si="1676"/>
        <v>0.45619834633919987</v>
      </c>
      <c r="K26868" s="150">
        <f t="shared" si="1677"/>
        <v>65.099999999999994</v>
      </c>
      <c r="L26868" s="150">
        <f t="shared" si="1679"/>
        <v>0</v>
      </c>
      <c r="M26868" s="150">
        <f t="shared" si="1678"/>
        <v>0.45619834633919987</v>
      </c>
    </row>
    <row r="26869" spans="1:13">
      <c r="A26869" s="152">
        <v>37365</v>
      </c>
      <c r="B26869" s="150">
        <v>65100</v>
      </c>
      <c r="C26869" s="150">
        <v>65100</v>
      </c>
      <c r="D26869" s="150">
        <v>65100</v>
      </c>
      <c r="I26869" s="150">
        <v>230</v>
      </c>
      <c r="J26869" s="150">
        <f t="shared" si="1676"/>
        <v>0.45619834633919987</v>
      </c>
      <c r="K26869" s="150">
        <f t="shared" si="1677"/>
        <v>65.099999999999994</v>
      </c>
      <c r="L26869" s="150">
        <f t="shared" si="1679"/>
        <v>0</v>
      </c>
      <c r="M26869" s="150">
        <f t="shared" si="1678"/>
        <v>0.45619834633919987</v>
      </c>
    </row>
    <row r="26870" spans="1:13">
      <c r="A26870" s="152">
        <v>37366</v>
      </c>
      <c r="B26870" s="150">
        <v>65100</v>
      </c>
      <c r="C26870" s="150">
        <v>65100</v>
      </c>
      <c r="D26870" s="150">
        <v>65100</v>
      </c>
      <c r="I26870" s="150">
        <v>233</v>
      </c>
      <c r="J26870" s="150">
        <f t="shared" si="1676"/>
        <v>0.46214875955231988</v>
      </c>
      <c r="K26870" s="150">
        <f t="shared" si="1677"/>
        <v>65.099999999999994</v>
      </c>
      <c r="L26870" s="150">
        <f t="shared" si="1679"/>
        <v>0</v>
      </c>
      <c r="M26870" s="150">
        <f t="shared" si="1678"/>
        <v>0.46214875955231988</v>
      </c>
    </row>
    <row r="26871" spans="1:13">
      <c r="A26871" s="152">
        <v>37367</v>
      </c>
      <c r="B26871" s="150">
        <v>65100</v>
      </c>
      <c r="C26871" s="150">
        <v>65100</v>
      </c>
      <c r="D26871" s="150">
        <v>65100</v>
      </c>
      <c r="I26871" s="150">
        <v>230</v>
      </c>
      <c r="J26871" s="150">
        <f t="shared" si="1676"/>
        <v>0.45619834633919987</v>
      </c>
      <c r="K26871" s="150">
        <f t="shared" si="1677"/>
        <v>65.099999999999994</v>
      </c>
      <c r="L26871" s="150">
        <f t="shared" si="1679"/>
        <v>0</v>
      </c>
      <c r="M26871" s="150">
        <f t="shared" si="1678"/>
        <v>0.45619834633919987</v>
      </c>
    </row>
    <row r="26872" spans="1:13">
      <c r="A26872" s="152">
        <v>37368</v>
      </c>
      <c r="B26872" s="150">
        <v>65100</v>
      </c>
      <c r="C26872" s="150">
        <v>65100</v>
      </c>
      <c r="D26872" s="150">
        <v>65100</v>
      </c>
      <c r="I26872" s="150">
        <v>226</v>
      </c>
      <c r="J26872" s="150">
        <f t="shared" si="1676"/>
        <v>0.44826446205503989</v>
      </c>
      <c r="K26872" s="150">
        <f t="shared" si="1677"/>
        <v>65.099999999999994</v>
      </c>
      <c r="L26872" s="150">
        <f t="shared" si="1679"/>
        <v>0</v>
      </c>
      <c r="M26872" s="150">
        <f t="shared" si="1678"/>
        <v>0.44826446205503989</v>
      </c>
    </row>
    <row r="26873" spans="1:13">
      <c r="A26873" s="152">
        <v>37369</v>
      </c>
      <c r="B26873" s="150">
        <v>65000</v>
      </c>
      <c r="C26873" s="150">
        <v>65000</v>
      </c>
      <c r="D26873" s="150">
        <v>65000</v>
      </c>
      <c r="I26873" s="150">
        <v>226</v>
      </c>
      <c r="J26873" s="150">
        <f t="shared" si="1676"/>
        <v>0.44826446205503989</v>
      </c>
      <c r="K26873" s="150">
        <f t="shared" si="1677"/>
        <v>65</v>
      </c>
      <c r="L26873" s="150">
        <f t="shared" si="1679"/>
        <v>-9.9999999999994316E-2</v>
      </c>
      <c r="M26873" s="150">
        <f t="shared" si="1678"/>
        <v>0.34826446205504558</v>
      </c>
    </row>
    <row r="26874" spans="1:13">
      <c r="A26874" s="152">
        <v>37370</v>
      </c>
      <c r="B26874" s="150">
        <v>65000</v>
      </c>
      <c r="C26874" s="150">
        <v>65000</v>
      </c>
      <c r="D26874" s="150">
        <v>65000</v>
      </c>
      <c r="I26874" s="150">
        <v>227</v>
      </c>
      <c r="J26874" s="150">
        <f t="shared" si="1676"/>
        <v>0.45024793312607991</v>
      </c>
      <c r="K26874" s="150">
        <f t="shared" si="1677"/>
        <v>65</v>
      </c>
      <c r="L26874" s="150">
        <f t="shared" si="1679"/>
        <v>0</v>
      </c>
      <c r="M26874" s="150">
        <f t="shared" si="1678"/>
        <v>0.45024793312607991</v>
      </c>
    </row>
    <row r="26875" spans="1:13">
      <c r="A26875" s="152">
        <v>37371</v>
      </c>
      <c r="B26875" s="150">
        <v>65000</v>
      </c>
      <c r="C26875" s="150">
        <v>65000</v>
      </c>
      <c r="D26875" s="150">
        <v>65000</v>
      </c>
      <c r="I26875" s="150">
        <v>206</v>
      </c>
      <c r="J26875" s="150">
        <f t="shared" si="1676"/>
        <v>0.4085950406342399</v>
      </c>
      <c r="K26875" s="150">
        <f t="shared" si="1677"/>
        <v>65</v>
      </c>
      <c r="L26875" s="150">
        <f t="shared" si="1679"/>
        <v>0</v>
      </c>
      <c r="M26875" s="150">
        <f t="shared" si="1678"/>
        <v>0.4085950406342399</v>
      </c>
    </row>
    <row r="26876" spans="1:13">
      <c r="A26876" s="152">
        <v>37372</v>
      </c>
      <c r="B26876" s="150">
        <v>64900</v>
      </c>
      <c r="C26876" s="150">
        <v>64900</v>
      </c>
      <c r="D26876" s="150">
        <v>64900</v>
      </c>
      <c r="I26876" s="150">
        <v>191</v>
      </c>
      <c r="J26876" s="150">
        <f t="shared" si="1676"/>
        <v>0.37884297456863991</v>
      </c>
      <c r="K26876" s="150">
        <f t="shared" si="1677"/>
        <v>64.900000000000006</v>
      </c>
      <c r="L26876" s="150">
        <f t="shared" si="1679"/>
        <v>-9.9999999999994316E-2</v>
      </c>
      <c r="M26876" s="150">
        <f t="shared" si="1678"/>
        <v>0.2788429745686456</v>
      </c>
    </row>
    <row r="26877" spans="1:13">
      <c r="A26877" s="152">
        <v>37373</v>
      </c>
      <c r="B26877" s="150">
        <v>64900</v>
      </c>
      <c r="C26877" s="150">
        <v>64900</v>
      </c>
      <c r="D26877" s="150">
        <v>64900</v>
      </c>
      <c r="I26877" s="150">
        <v>190</v>
      </c>
      <c r="J26877" s="150">
        <f t="shared" si="1676"/>
        <v>0.37685950349759989</v>
      </c>
      <c r="K26877" s="150">
        <f t="shared" si="1677"/>
        <v>64.900000000000006</v>
      </c>
      <c r="L26877" s="150">
        <f t="shared" si="1679"/>
        <v>0</v>
      </c>
      <c r="M26877" s="150">
        <f t="shared" si="1678"/>
        <v>0.37685950349759989</v>
      </c>
    </row>
    <row r="26878" spans="1:13">
      <c r="A26878" s="152">
        <v>37374</v>
      </c>
      <c r="B26878" s="150">
        <v>64800</v>
      </c>
      <c r="C26878" s="150">
        <v>64800</v>
      </c>
      <c r="D26878" s="150">
        <v>64800</v>
      </c>
      <c r="I26878" s="150">
        <v>188</v>
      </c>
      <c r="J26878" s="150">
        <f t="shared" si="1676"/>
        <v>0.3728925613555199</v>
      </c>
      <c r="K26878" s="150">
        <f t="shared" si="1677"/>
        <v>64.8</v>
      </c>
      <c r="L26878" s="150">
        <f t="shared" si="1679"/>
        <v>-0.10000000000000853</v>
      </c>
      <c r="M26878" s="150">
        <f t="shared" si="1678"/>
        <v>0.27289256135551138</v>
      </c>
    </row>
    <row r="26879" spans="1:13">
      <c r="A26879" s="152">
        <v>37375</v>
      </c>
      <c r="B26879" s="150">
        <v>64900</v>
      </c>
      <c r="C26879" s="150">
        <v>64900</v>
      </c>
      <c r="D26879" s="150">
        <v>64900</v>
      </c>
      <c r="I26879" s="150">
        <v>188</v>
      </c>
      <c r="J26879" s="150">
        <f t="shared" si="1676"/>
        <v>0.3728925613555199</v>
      </c>
      <c r="K26879" s="150">
        <f t="shared" si="1677"/>
        <v>64.900000000000006</v>
      </c>
      <c r="L26879" s="150">
        <f t="shared" si="1679"/>
        <v>0.10000000000000853</v>
      </c>
      <c r="M26879" s="150">
        <f t="shared" si="1678"/>
        <v>0.47289256135552843</v>
      </c>
    </row>
    <row r="26880" spans="1:13">
      <c r="A26880" s="152">
        <v>37376</v>
      </c>
      <c r="B26880" s="150">
        <v>64900</v>
      </c>
      <c r="C26880" s="150">
        <v>64900</v>
      </c>
      <c r="D26880" s="150">
        <v>64900</v>
      </c>
      <c r="I26880" s="150">
        <v>188</v>
      </c>
      <c r="J26880" s="150">
        <f t="shared" si="1676"/>
        <v>0.3728925613555199</v>
      </c>
      <c r="K26880" s="150">
        <f t="shared" si="1677"/>
        <v>64.900000000000006</v>
      </c>
      <c r="L26880" s="150">
        <f t="shared" si="1679"/>
        <v>0</v>
      </c>
      <c r="M26880" s="150">
        <f t="shared" si="1678"/>
        <v>0.3728925613555199</v>
      </c>
    </row>
    <row r="26881" spans="1:13">
      <c r="A26881" s="152">
        <v>37377</v>
      </c>
      <c r="B26881" s="150">
        <v>64900</v>
      </c>
      <c r="C26881" s="150">
        <v>64900</v>
      </c>
      <c r="D26881" s="150">
        <v>64900</v>
      </c>
      <c r="I26881" s="150">
        <v>187</v>
      </c>
      <c r="J26881" s="150">
        <f t="shared" si="1676"/>
        <v>0.37090909028447988</v>
      </c>
      <c r="K26881" s="150">
        <f t="shared" si="1677"/>
        <v>64.900000000000006</v>
      </c>
      <c r="L26881" s="150">
        <f t="shared" si="1679"/>
        <v>0</v>
      </c>
      <c r="M26881" s="150">
        <f t="shared" si="1678"/>
        <v>0.37090909028447988</v>
      </c>
    </row>
    <row r="26882" spans="1:13">
      <c r="A26882" s="152">
        <v>37378</v>
      </c>
      <c r="B26882" s="150">
        <v>64900</v>
      </c>
      <c r="C26882" s="150">
        <v>64900</v>
      </c>
      <c r="D26882" s="150">
        <v>64900</v>
      </c>
      <c r="I26882" s="150">
        <v>186</v>
      </c>
      <c r="J26882" s="150">
        <f t="shared" si="1676"/>
        <v>0.36892561921343991</v>
      </c>
      <c r="K26882" s="150">
        <f t="shared" si="1677"/>
        <v>64.900000000000006</v>
      </c>
      <c r="L26882" s="150">
        <f t="shared" si="1679"/>
        <v>0</v>
      </c>
      <c r="M26882" s="150">
        <f t="shared" si="1678"/>
        <v>0.36892561921343991</v>
      </c>
    </row>
    <row r="26883" spans="1:13">
      <c r="A26883" s="152">
        <v>37379</v>
      </c>
      <c r="B26883" s="150">
        <v>64800</v>
      </c>
      <c r="C26883" s="150">
        <v>64800</v>
      </c>
      <c r="D26883" s="150">
        <v>64800</v>
      </c>
      <c r="I26883" s="150">
        <v>184</v>
      </c>
      <c r="J26883" s="150">
        <f t="shared" si="1676"/>
        <v>0.36495867707135993</v>
      </c>
      <c r="K26883" s="150">
        <f t="shared" si="1677"/>
        <v>64.8</v>
      </c>
      <c r="L26883" s="150">
        <f t="shared" si="1679"/>
        <v>-0.10000000000000853</v>
      </c>
      <c r="M26883" s="150">
        <f t="shared" si="1678"/>
        <v>0.2649586770713514</v>
      </c>
    </row>
    <row r="26884" spans="1:13">
      <c r="A26884" s="152">
        <v>37380</v>
      </c>
      <c r="B26884" s="150">
        <v>64700</v>
      </c>
      <c r="C26884" s="150">
        <v>64700</v>
      </c>
      <c r="D26884" s="150">
        <v>64700</v>
      </c>
      <c r="I26884" s="150">
        <v>183</v>
      </c>
      <c r="J26884" s="150">
        <f t="shared" si="1676"/>
        <v>0.36297520600031991</v>
      </c>
      <c r="K26884" s="150">
        <f t="shared" si="1677"/>
        <v>64.7</v>
      </c>
      <c r="L26884" s="150">
        <f t="shared" si="1679"/>
        <v>-9.9999999999994316E-2</v>
      </c>
      <c r="M26884" s="150">
        <f t="shared" si="1678"/>
        <v>0.26297520600032559</v>
      </c>
    </row>
    <row r="26885" spans="1:13">
      <c r="A26885" s="152">
        <v>37381</v>
      </c>
      <c r="B26885" s="150">
        <v>64700</v>
      </c>
      <c r="C26885" s="150">
        <v>64700</v>
      </c>
      <c r="D26885" s="150">
        <v>64700</v>
      </c>
      <c r="I26885" s="150">
        <v>181</v>
      </c>
      <c r="J26885" s="150">
        <f t="shared" si="1676"/>
        <v>0.35900826385823992</v>
      </c>
      <c r="K26885" s="150">
        <f t="shared" si="1677"/>
        <v>64.7</v>
      </c>
      <c r="L26885" s="150">
        <f t="shared" si="1679"/>
        <v>0</v>
      </c>
      <c r="M26885" s="150">
        <f t="shared" si="1678"/>
        <v>0.35900826385823992</v>
      </c>
    </row>
    <row r="26886" spans="1:13">
      <c r="A26886" s="152">
        <v>37382</v>
      </c>
      <c r="B26886" s="150">
        <v>64600</v>
      </c>
      <c r="C26886" s="150">
        <v>64600</v>
      </c>
      <c r="D26886" s="150">
        <v>64600</v>
      </c>
      <c r="I26886" s="150">
        <v>182</v>
      </c>
      <c r="J26886" s="150">
        <f t="shared" si="1676"/>
        <v>0.36099173492927988</v>
      </c>
      <c r="K26886" s="150">
        <f t="shared" si="1677"/>
        <v>64.599999999999994</v>
      </c>
      <c r="L26886" s="150">
        <f t="shared" si="1679"/>
        <v>-0.10000000000000853</v>
      </c>
      <c r="M26886" s="150">
        <f t="shared" si="1678"/>
        <v>0.26099173492927136</v>
      </c>
    </row>
    <row r="26887" spans="1:13">
      <c r="A26887" s="152">
        <v>37383</v>
      </c>
      <c r="B26887" s="150">
        <v>64400</v>
      </c>
      <c r="C26887" s="150">
        <v>64400</v>
      </c>
      <c r="D26887" s="150">
        <v>64400</v>
      </c>
      <c r="I26887" s="150">
        <v>183</v>
      </c>
      <c r="J26887" s="150">
        <f t="shared" ref="J26887:J26950" si="1680">I26887*(2.29568411*10^-6*86400/100)</f>
        <v>0.36297520600031991</v>
      </c>
      <c r="K26887" s="150">
        <f t="shared" ref="K26887:K26950" si="1681">D26887/1000</f>
        <v>64.400000000000006</v>
      </c>
      <c r="L26887" s="150">
        <f t="shared" si="1679"/>
        <v>-0.19999999999998863</v>
      </c>
      <c r="M26887" s="150">
        <f t="shared" ref="M26887:M26950" si="1682">MAX(0,J26887+L26887)</f>
        <v>0.16297520600033127</v>
      </c>
    </row>
    <row r="26888" spans="1:13">
      <c r="A26888" s="152">
        <v>37384</v>
      </c>
      <c r="B26888" s="150">
        <v>64300</v>
      </c>
      <c r="C26888" s="150">
        <v>64300</v>
      </c>
      <c r="D26888" s="150">
        <v>64300</v>
      </c>
      <c r="I26888" s="150">
        <v>180</v>
      </c>
      <c r="J26888" s="150">
        <f t="shared" si="1680"/>
        <v>0.3570247927871999</v>
      </c>
      <c r="K26888" s="150">
        <f t="shared" si="1681"/>
        <v>64.3</v>
      </c>
      <c r="L26888" s="150">
        <f t="shared" ref="L26888:L26951" si="1683">K26888-K26887</f>
        <v>-0.10000000000000853</v>
      </c>
      <c r="M26888" s="150">
        <f t="shared" si="1682"/>
        <v>0.25702479278719137</v>
      </c>
    </row>
    <row r="26889" spans="1:13">
      <c r="A26889" s="152">
        <v>37385</v>
      </c>
      <c r="B26889" s="150">
        <v>64200</v>
      </c>
      <c r="C26889" s="150">
        <v>64200</v>
      </c>
      <c r="D26889" s="150">
        <v>64200</v>
      </c>
      <c r="I26889" s="150">
        <v>177</v>
      </c>
      <c r="J26889" s="150">
        <f t="shared" si="1680"/>
        <v>0.35107437957407989</v>
      </c>
      <c r="K26889" s="150">
        <f t="shared" si="1681"/>
        <v>64.2</v>
      </c>
      <c r="L26889" s="150">
        <f t="shared" si="1683"/>
        <v>-9.9999999999994316E-2</v>
      </c>
      <c r="M26889" s="150">
        <f t="shared" si="1682"/>
        <v>0.25107437957408557</v>
      </c>
    </row>
    <row r="26890" spans="1:13">
      <c r="A26890" s="152">
        <v>37386</v>
      </c>
      <c r="B26890" s="150">
        <v>64000</v>
      </c>
      <c r="C26890" s="150">
        <v>64000</v>
      </c>
      <c r="D26890" s="150">
        <v>64000</v>
      </c>
      <c r="I26890" s="150">
        <v>180</v>
      </c>
      <c r="J26890" s="150">
        <f t="shared" si="1680"/>
        <v>0.3570247927871999</v>
      </c>
      <c r="K26890" s="150">
        <f t="shared" si="1681"/>
        <v>64</v>
      </c>
      <c r="L26890" s="150">
        <f t="shared" si="1683"/>
        <v>-0.20000000000000284</v>
      </c>
      <c r="M26890" s="150">
        <f t="shared" si="1682"/>
        <v>0.15702479278719705</v>
      </c>
    </row>
    <row r="26891" spans="1:13">
      <c r="A26891" s="152">
        <v>37387</v>
      </c>
      <c r="B26891" s="150">
        <v>63900</v>
      </c>
      <c r="C26891" s="150">
        <v>63900</v>
      </c>
      <c r="D26891" s="150">
        <v>63900</v>
      </c>
      <c r="I26891" s="150">
        <v>188</v>
      </c>
      <c r="J26891" s="150">
        <f t="shared" si="1680"/>
        <v>0.3728925613555199</v>
      </c>
      <c r="K26891" s="150">
        <f t="shared" si="1681"/>
        <v>63.9</v>
      </c>
      <c r="L26891" s="150">
        <f t="shared" si="1683"/>
        <v>-0.10000000000000142</v>
      </c>
      <c r="M26891" s="150">
        <f t="shared" si="1682"/>
        <v>0.27289256135551848</v>
      </c>
    </row>
    <row r="26892" spans="1:13">
      <c r="A26892" s="152">
        <v>37388</v>
      </c>
      <c r="B26892" s="150">
        <v>63700</v>
      </c>
      <c r="C26892" s="150">
        <v>63700</v>
      </c>
      <c r="D26892" s="150">
        <v>63700</v>
      </c>
      <c r="I26892" s="150">
        <v>191</v>
      </c>
      <c r="J26892" s="150">
        <f t="shared" si="1680"/>
        <v>0.37884297456863991</v>
      </c>
      <c r="K26892" s="150">
        <f t="shared" si="1681"/>
        <v>63.7</v>
      </c>
      <c r="L26892" s="150">
        <f t="shared" si="1683"/>
        <v>-0.19999999999999574</v>
      </c>
      <c r="M26892" s="150">
        <f t="shared" si="1682"/>
        <v>0.17884297456864418</v>
      </c>
    </row>
    <row r="26893" spans="1:13">
      <c r="A26893" s="152">
        <v>37389</v>
      </c>
      <c r="B26893" s="150">
        <v>63600</v>
      </c>
      <c r="C26893" s="150">
        <v>63600</v>
      </c>
      <c r="D26893" s="150">
        <v>63600</v>
      </c>
      <c r="I26893" s="150">
        <v>189</v>
      </c>
      <c r="J26893" s="150">
        <f t="shared" si="1680"/>
        <v>0.37487603242655992</v>
      </c>
      <c r="K26893" s="150">
        <f t="shared" si="1681"/>
        <v>63.6</v>
      </c>
      <c r="L26893" s="150">
        <f t="shared" si="1683"/>
        <v>-0.10000000000000142</v>
      </c>
      <c r="M26893" s="150">
        <f t="shared" si="1682"/>
        <v>0.2748760324265585</v>
      </c>
    </row>
    <row r="26894" spans="1:13">
      <c r="A26894" s="152">
        <v>37390</v>
      </c>
      <c r="B26894" s="150">
        <v>63400</v>
      </c>
      <c r="C26894" s="150">
        <v>63400</v>
      </c>
      <c r="D26894" s="150">
        <v>63400</v>
      </c>
      <c r="I26894" s="150">
        <v>222</v>
      </c>
      <c r="J26894" s="150">
        <f t="shared" si="1680"/>
        <v>0.44033057777087992</v>
      </c>
      <c r="K26894" s="150">
        <f t="shared" si="1681"/>
        <v>63.4</v>
      </c>
      <c r="L26894" s="150">
        <f t="shared" si="1683"/>
        <v>-0.20000000000000284</v>
      </c>
      <c r="M26894" s="150">
        <f t="shared" si="1682"/>
        <v>0.24033057777087707</v>
      </c>
    </row>
    <row r="26895" spans="1:13">
      <c r="A26895" s="152">
        <v>37391</v>
      </c>
      <c r="B26895" s="150">
        <v>63100</v>
      </c>
      <c r="C26895" s="150">
        <v>63100</v>
      </c>
      <c r="D26895" s="150">
        <v>63100</v>
      </c>
      <c r="I26895" s="150">
        <v>237</v>
      </c>
      <c r="J26895" s="150">
        <f t="shared" si="1680"/>
        <v>0.47008264383647991</v>
      </c>
      <c r="K26895" s="150">
        <f t="shared" si="1681"/>
        <v>63.1</v>
      </c>
      <c r="L26895" s="150">
        <f t="shared" si="1683"/>
        <v>-0.29999999999999716</v>
      </c>
      <c r="M26895" s="150">
        <f t="shared" si="1682"/>
        <v>0.17008264383648275</v>
      </c>
    </row>
    <row r="26896" spans="1:13">
      <c r="A26896" s="152">
        <v>37392</v>
      </c>
      <c r="B26896" s="150">
        <v>62800</v>
      </c>
      <c r="C26896" s="150">
        <v>62800</v>
      </c>
      <c r="D26896" s="150">
        <v>62800</v>
      </c>
      <c r="I26896" s="150">
        <v>232</v>
      </c>
      <c r="J26896" s="150">
        <f t="shared" si="1680"/>
        <v>0.46016528848127991</v>
      </c>
      <c r="K26896" s="150">
        <f t="shared" si="1681"/>
        <v>62.8</v>
      </c>
      <c r="L26896" s="150">
        <f t="shared" si="1683"/>
        <v>-0.30000000000000426</v>
      </c>
      <c r="M26896" s="150">
        <f t="shared" si="1682"/>
        <v>0.16016528848127565</v>
      </c>
    </row>
    <row r="26897" spans="1:13">
      <c r="A26897" s="152">
        <v>37393</v>
      </c>
      <c r="B26897" s="150">
        <v>62600</v>
      </c>
      <c r="C26897" s="150">
        <v>62600</v>
      </c>
      <c r="D26897" s="150">
        <v>62600</v>
      </c>
      <c r="I26897" s="150">
        <v>228</v>
      </c>
      <c r="J26897" s="150">
        <f t="shared" si="1680"/>
        <v>0.45223140419711988</v>
      </c>
      <c r="K26897" s="150">
        <f t="shared" si="1681"/>
        <v>62.6</v>
      </c>
      <c r="L26897" s="150">
        <f t="shared" si="1683"/>
        <v>-0.19999999999999574</v>
      </c>
      <c r="M26897" s="150">
        <f t="shared" si="1682"/>
        <v>0.25223140419712414</v>
      </c>
    </row>
    <row r="26898" spans="1:13">
      <c r="A26898" s="152">
        <v>37394</v>
      </c>
      <c r="B26898" s="150">
        <v>62300</v>
      </c>
      <c r="C26898" s="150">
        <v>62300</v>
      </c>
      <c r="D26898" s="150">
        <v>62300</v>
      </c>
      <c r="I26898" s="150">
        <v>223</v>
      </c>
      <c r="J26898" s="150">
        <f t="shared" si="1680"/>
        <v>0.44231404884191988</v>
      </c>
      <c r="K26898" s="150">
        <f t="shared" si="1681"/>
        <v>62.3</v>
      </c>
      <c r="L26898" s="150">
        <f t="shared" si="1683"/>
        <v>-0.30000000000000426</v>
      </c>
      <c r="M26898" s="150">
        <f t="shared" si="1682"/>
        <v>0.14231404884191562</v>
      </c>
    </row>
    <row r="26899" spans="1:13">
      <c r="A26899" s="152">
        <v>37395</v>
      </c>
      <c r="B26899" s="150">
        <v>62100</v>
      </c>
      <c r="C26899" s="150">
        <v>62100</v>
      </c>
      <c r="D26899" s="150">
        <v>62100</v>
      </c>
      <c r="I26899" s="150">
        <v>219</v>
      </c>
      <c r="J26899" s="150">
        <f t="shared" si="1680"/>
        <v>0.43438016455775991</v>
      </c>
      <c r="K26899" s="150">
        <f t="shared" si="1681"/>
        <v>62.1</v>
      </c>
      <c r="L26899" s="150">
        <f t="shared" si="1683"/>
        <v>-0.19999999999999574</v>
      </c>
      <c r="M26899" s="150">
        <f t="shared" si="1682"/>
        <v>0.23438016455776417</v>
      </c>
    </row>
    <row r="26900" spans="1:13">
      <c r="A26900" s="152">
        <v>37396</v>
      </c>
      <c r="B26900" s="150">
        <v>62100</v>
      </c>
      <c r="C26900" s="150">
        <v>62100</v>
      </c>
      <c r="D26900" s="150">
        <v>62100</v>
      </c>
      <c r="I26900" s="150">
        <v>219</v>
      </c>
      <c r="J26900" s="150">
        <f t="shared" si="1680"/>
        <v>0.43438016455775991</v>
      </c>
      <c r="K26900" s="150">
        <f t="shared" si="1681"/>
        <v>62.1</v>
      </c>
      <c r="L26900" s="150">
        <f t="shared" si="1683"/>
        <v>0</v>
      </c>
      <c r="M26900" s="150">
        <f t="shared" si="1682"/>
        <v>0.43438016455775991</v>
      </c>
    </row>
    <row r="26901" spans="1:13">
      <c r="A26901" s="152">
        <v>37397</v>
      </c>
      <c r="B26901" s="150">
        <v>62000</v>
      </c>
      <c r="C26901" s="150">
        <v>62000</v>
      </c>
      <c r="D26901" s="150">
        <v>62000</v>
      </c>
      <c r="I26901" s="150">
        <v>172</v>
      </c>
      <c r="J26901" s="150">
        <f t="shared" si="1680"/>
        <v>0.34115702421887989</v>
      </c>
      <c r="K26901" s="150">
        <f t="shared" si="1681"/>
        <v>62</v>
      </c>
      <c r="L26901" s="150">
        <f t="shared" si="1683"/>
        <v>-0.10000000000000142</v>
      </c>
      <c r="M26901" s="150">
        <f t="shared" si="1682"/>
        <v>0.24115702421887847</v>
      </c>
    </row>
    <row r="26902" spans="1:13">
      <c r="A26902" s="152">
        <v>37398</v>
      </c>
      <c r="B26902" s="150">
        <v>61900</v>
      </c>
      <c r="C26902" s="150">
        <v>61900</v>
      </c>
      <c r="D26902" s="150">
        <v>61900</v>
      </c>
      <c r="I26902" s="150">
        <v>152</v>
      </c>
      <c r="J26902" s="150">
        <f t="shared" si="1680"/>
        <v>0.3014876027980799</v>
      </c>
      <c r="K26902" s="150">
        <f t="shared" si="1681"/>
        <v>61.9</v>
      </c>
      <c r="L26902" s="150">
        <f t="shared" si="1683"/>
        <v>-0.10000000000000142</v>
      </c>
      <c r="M26902" s="150">
        <f t="shared" si="1682"/>
        <v>0.20148760279807848</v>
      </c>
    </row>
    <row r="26903" spans="1:13">
      <c r="A26903" s="152">
        <v>37399</v>
      </c>
      <c r="B26903" s="150">
        <v>61800</v>
      </c>
      <c r="C26903" s="150">
        <v>61800</v>
      </c>
      <c r="D26903" s="150">
        <v>61800</v>
      </c>
      <c r="I26903" s="150">
        <v>165</v>
      </c>
      <c r="J26903" s="150">
        <f t="shared" si="1680"/>
        <v>0.3272727267215999</v>
      </c>
      <c r="K26903" s="150">
        <f t="shared" si="1681"/>
        <v>61.8</v>
      </c>
      <c r="L26903" s="150">
        <f t="shared" si="1683"/>
        <v>-0.10000000000000142</v>
      </c>
      <c r="M26903" s="150">
        <f t="shared" si="1682"/>
        <v>0.22727272672159848</v>
      </c>
    </row>
    <row r="26904" spans="1:13">
      <c r="A26904" s="152">
        <v>37400</v>
      </c>
      <c r="B26904" s="150">
        <v>61700</v>
      </c>
      <c r="C26904" s="150">
        <v>61700</v>
      </c>
      <c r="D26904" s="150">
        <v>61700</v>
      </c>
      <c r="I26904" s="150">
        <v>165</v>
      </c>
      <c r="J26904" s="150">
        <f t="shared" si="1680"/>
        <v>0.3272727267215999</v>
      </c>
      <c r="K26904" s="150">
        <f t="shared" si="1681"/>
        <v>61.7</v>
      </c>
      <c r="L26904" s="150">
        <f t="shared" si="1683"/>
        <v>-9.9999999999994316E-2</v>
      </c>
      <c r="M26904" s="150">
        <f t="shared" si="1682"/>
        <v>0.22727272672160559</v>
      </c>
    </row>
    <row r="26905" spans="1:13">
      <c r="A26905" s="152">
        <v>37401</v>
      </c>
      <c r="B26905" s="150">
        <v>61600</v>
      </c>
      <c r="C26905" s="150">
        <v>61600</v>
      </c>
      <c r="D26905" s="150">
        <v>61600</v>
      </c>
      <c r="I26905" s="150">
        <v>164</v>
      </c>
      <c r="J26905" s="150">
        <f t="shared" si="1680"/>
        <v>0.32528925565055994</v>
      </c>
      <c r="K26905" s="150">
        <f t="shared" si="1681"/>
        <v>61.6</v>
      </c>
      <c r="L26905" s="150">
        <f t="shared" si="1683"/>
        <v>-0.10000000000000142</v>
      </c>
      <c r="M26905" s="150">
        <f t="shared" si="1682"/>
        <v>0.22528925565055852</v>
      </c>
    </row>
    <row r="26906" spans="1:13">
      <c r="A26906" s="152">
        <v>37402</v>
      </c>
      <c r="B26906" s="150">
        <v>61400</v>
      </c>
      <c r="C26906" s="150">
        <v>61400</v>
      </c>
      <c r="D26906" s="150">
        <v>61400</v>
      </c>
      <c r="I26906" s="150">
        <v>166</v>
      </c>
      <c r="J26906" s="150">
        <f t="shared" si="1680"/>
        <v>0.32925619779263993</v>
      </c>
      <c r="K26906" s="150">
        <f t="shared" si="1681"/>
        <v>61.4</v>
      </c>
      <c r="L26906" s="150">
        <f t="shared" si="1683"/>
        <v>-0.20000000000000284</v>
      </c>
      <c r="M26906" s="150">
        <f t="shared" si="1682"/>
        <v>0.12925619779263708</v>
      </c>
    </row>
    <row r="26907" spans="1:13">
      <c r="A26907" s="152">
        <v>37403</v>
      </c>
      <c r="B26907" s="150">
        <v>61200</v>
      </c>
      <c r="C26907" s="150">
        <v>61200</v>
      </c>
      <c r="D26907" s="150">
        <v>61200</v>
      </c>
      <c r="I26907" s="150">
        <v>166</v>
      </c>
      <c r="J26907" s="150">
        <f t="shared" si="1680"/>
        <v>0.32925619779263993</v>
      </c>
      <c r="K26907" s="150">
        <f t="shared" si="1681"/>
        <v>61.2</v>
      </c>
      <c r="L26907" s="150">
        <f t="shared" si="1683"/>
        <v>-0.19999999999999574</v>
      </c>
      <c r="M26907" s="150">
        <f t="shared" si="1682"/>
        <v>0.12925619779264419</v>
      </c>
    </row>
    <row r="26908" spans="1:13">
      <c r="A26908" s="152">
        <v>37404</v>
      </c>
      <c r="B26908" s="150">
        <v>61100</v>
      </c>
      <c r="C26908" s="150">
        <v>61100</v>
      </c>
      <c r="D26908" s="150">
        <v>61100</v>
      </c>
      <c r="I26908" s="150">
        <v>156</v>
      </c>
      <c r="J26908" s="150">
        <f t="shared" si="1680"/>
        <v>0.30942148708223993</v>
      </c>
      <c r="K26908" s="150">
        <f t="shared" si="1681"/>
        <v>61.1</v>
      </c>
      <c r="L26908" s="150">
        <f t="shared" si="1683"/>
        <v>-0.10000000000000142</v>
      </c>
      <c r="M26908" s="150">
        <f t="shared" si="1682"/>
        <v>0.20942148708223851</v>
      </c>
    </row>
    <row r="26909" spans="1:13">
      <c r="A26909" s="152">
        <v>37405</v>
      </c>
      <c r="B26909" s="150">
        <v>60900</v>
      </c>
      <c r="C26909" s="150">
        <v>60900</v>
      </c>
      <c r="D26909" s="150">
        <v>60900</v>
      </c>
      <c r="I26909" s="150">
        <v>154</v>
      </c>
      <c r="J26909" s="150">
        <f t="shared" si="1680"/>
        <v>0.30545454494015994</v>
      </c>
      <c r="K26909" s="150">
        <f t="shared" si="1681"/>
        <v>60.9</v>
      </c>
      <c r="L26909" s="150">
        <f t="shared" si="1683"/>
        <v>-0.20000000000000284</v>
      </c>
      <c r="M26909" s="150">
        <f t="shared" si="1682"/>
        <v>0.1054545449401571</v>
      </c>
    </row>
    <row r="26910" spans="1:13">
      <c r="A26910" s="152">
        <v>37406</v>
      </c>
      <c r="B26910" s="150">
        <v>60800</v>
      </c>
      <c r="C26910" s="150">
        <v>60800</v>
      </c>
      <c r="D26910" s="150">
        <v>60800</v>
      </c>
      <c r="I26910" s="150">
        <v>152</v>
      </c>
      <c r="J26910" s="150">
        <f t="shared" si="1680"/>
        <v>0.3014876027980799</v>
      </c>
      <c r="K26910" s="150">
        <f t="shared" si="1681"/>
        <v>60.8</v>
      </c>
      <c r="L26910" s="150">
        <f t="shared" si="1683"/>
        <v>-0.10000000000000142</v>
      </c>
      <c r="M26910" s="150">
        <f t="shared" si="1682"/>
        <v>0.20148760279807848</v>
      </c>
    </row>
    <row r="26911" spans="1:13">
      <c r="A26911" s="152">
        <v>37407</v>
      </c>
      <c r="B26911" s="150">
        <v>60600</v>
      </c>
      <c r="C26911" s="150">
        <v>60600</v>
      </c>
      <c r="D26911" s="150">
        <v>60600</v>
      </c>
      <c r="I26911" s="150">
        <v>149</v>
      </c>
      <c r="J26911" s="150">
        <f t="shared" si="1680"/>
        <v>0.29553718958495995</v>
      </c>
      <c r="K26911" s="150">
        <f t="shared" si="1681"/>
        <v>60.6</v>
      </c>
      <c r="L26911" s="150">
        <f t="shared" si="1683"/>
        <v>-0.19999999999999574</v>
      </c>
      <c r="M26911" s="150">
        <f t="shared" si="1682"/>
        <v>9.5537189584964211E-2</v>
      </c>
    </row>
    <row r="26912" spans="1:13">
      <c r="A26912" s="152">
        <v>37408</v>
      </c>
      <c r="B26912" s="150">
        <v>60400</v>
      </c>
      <c r="C26912" s="150">
        <v>60400</v>
      </c>
      <c r="D26912" s="150">
        <v>60400</v>
      </c>
      <c r="I26912" s="150">
        <v>154</v>
      </c>
      <c r="J26912" s="150">
        <f t="shared" si="1680"/>
        <v>0.30545454494015994</v>
      </c>
      <c r="K26912" s="150">
        <f t="shared" si="1681"/>
        <v>60.4</v>
      </c>
      <c r="L26912" s="150">
        <f t="shared" si="1683"/>
        <v>-0.20000000000000284</v>
      </c>
      <c r="M26912" s="150">
        <f t="shared" si="1682"/>
        <v>0.1054545449401571</v>
      </c>
    </row>
    <row r="26913" spans="1:13">
      <c r="A26913" s="152">
        <v>37409</v>
      </c>
      <c r="B26913" s="150">
        <v>60200</v>
      </c>
      <c r="C26913" s="150">
        <v>60200</v>
      </c>
      <c r="D26913" s="150">
        <v>60200</v>
      </c>
      <c r="I26913" s="150">
        <v>142</v>
      </c>
      <c r="J26913" s="150">
        <f t="shared" si="1680"/>
        <v>0.28165289208767991</v>
      </c>
      <c r="K26913" s="150">
        <f t="shared" si="1681"/>
        <v>60.2</v>
      </c>
      <c r="L26913" s="150">
        <f t="shared" si="1683"/>
        <v>-0.19999999999999574</v>
      </c>
      <c r="M26913" s="150">
        <f t="shared" si="1682"/>
        <v>8.165289208768417E-2</v>
      </c>
    </row>
    <row r="26914" spans="1:13">
      <c r="A26914" s="152">
        <v>37410</v>
      </c>
      <c r="B26914" s="150">
        <v>60100</v>
      </c>
      <c r="C26914" s="150">
        <v>60100</v>
      </c>
      <c r="D26914" s="150">
        <v>60100</v>
      </c>
      <c r="I26914" s="150">
        <v>134</v>
      </c>
      <c r="J26914" s="150">
        <f t="shared" si="1680"/>
        <v>0.26578512351935996</v>
      </c>
      <c r="K26914" s="150">
        <f t="shared" si="1681"/>
        <v>60.1</v>
      </c>
      <c r="L26914" s="150">
        <f t="shared" si="1683"/>
        <v>-0.10000000000000142</v>
      </c>
      <c r="M26914" s="150">
        <f t="shared" si="1682"/>
        <v>0.16578512351935853</v>
      </c>
    </row>
    <row r="26915" spans="1:13">
      <c r="A26915" s="152">
        <v>37411</v>
      </c>
      <c r="B26915" s="150">
        <v>59900</v>
      </c>
      <c r="C26915" s="150">
        <v>59900</v>
      </c>
      <c r="D26915" s="150">
        <v>59900</v>
      </c>
      <c r="I26915" s="150">
        <v>131</v>
      </c>
      <c r="J26915" s="150">
        <f t="shared" si="1680"/>
        <v>0.25983471030623995</v>
      </c>
      <c r="K26915" s="150">
        <f t="shared" si="1681"/>
        <v>59.9</v>
      </c>
      <c r="L26915" s="150">
        <f t="shared" si="1683"/>
        <v>-0.20000000000000284</v>
      </c>
      <c r="M26915" s="150">
        <f t="shared" si="1682"/>
        <v>5.9834710306237104E-2</v>
      </c>
    </row>
    <row r="26916" spans="1:13">
      <c r="A26916" s="152">
        <v>37412</v>
      </c>
      <c r="B26916" s="150">
        <v>59700</v>
      </c>
      <c r="C26916" s="150">
        <v>59700</v>
      </c>
      <c r="D26916" s="150">
        <v>59700</v>
      </c>
      <c r="I26916" s="150">
        <v>134</v>
      </c>
      <c r="J26916" s="150">
        <f t="shared" si="1680"/>
        <v>0.26578512351935996</v>
      </c>
      <c r="K26916" s="150">
        <f t="shared" si="1681"/>
        <v>59.7</v>
      </c>
      <c r="L26916" s="150">
        <f t="shared" si="1683"/>
        <v>-0.19999999999999574</v>
      </c>
      <c r="M26916" s="150">
        <f t="shared" si="1682"/>
        <v>6.5785123519364219E-2</v>
      </c>
    </row>
    <row r="26917" spans="1:13">
      <c r="A26917" s="152">
        <v>37413</v>
      </c>
      <c r="B26917" s="150">
        <v>59500</v>
      </c>
      <c r="C26917" s="150">
        <v>59500</v>
      </c>
      <c r="D26917" s="150">
        <v>59500</v>
      </c>
      <c r="I26917" s="150">
        <v>133</v>
      </c>
      <c r="J26917" s="150">
        <f t="shared" si="1680"/>
        <v>0.26380165244831993</v>
      </c>
      <c r="K26917" s="150">
        <f t="shared" si="1681"/>
        <v>59.5</v>
      </c>
      <c r="L26917" s="150">
        <f t="shared" si="1683"/>
        <v>-0.20000000000000284</v>
      </c>
      <c r="M26917" s="150">
        <f t="shared" si="1682"/>
        <v>6.3801652448317092E-2</v>
      </c>
    </row>
    <row r="26918" spans="1:13">
      <c r="A26918" s="152">
        <v>37414</v>
      </c>
      <c r="B26918" s="150">
        <v>59300</v>
      </c>
      <c r="C26918" s="150">
        <v>59300</v>
      </c>
      <c r="D26918" s="150">
        <v>59300</v>
      </c>
      <c r="I26918" s="150">
        <v>131</v>
      </c>
      <c r="J26918" s="150">
        <f t="shared" si="1680"/>
        <v>0.25983471030623995</v>
      </c>
      <c r="K26918" s="150">
        <f t="shared" si="1681"/>
        <v>59.3</v>
      </c>
      <c r="L26918" s="150">
        <f t="shared" si="1683"/>
        <v>-0.20000000000000284</v>
      </c>
      <c r="M26918" s="150">
        <f t="shared" si="1682"/>
        <v>5.9834710306237104E-2</v>
      </c>
    </row>
    <row r="26919" spans="1:13">
      <c r="A26919" s="152">
        <v>37415</v>
      </c>
      <c r="B26919" s="150">
        <v>59000</v>
      </c>
      <c r="C26919" s="150">
        <v>59000</v>
      </c>
      <c r="D26919" s="150">
        <v>59000</v>
      </c>
      <c r="I26919" s="150">
        <v>129</v>
      </c>
      <c r="J26919" s="150">
        <f t="shared" si="1680"/>
        <v>0.25586776816415996</v>
      </c>
      <c r="K26919" s="150">
        <f t="shared" si="1681"/>
        <v>59</v>
      </c>
      <c r="L26919" s="150">
        <f t="shared" si="1683"/>
        <v>-0.29999999999999716</v>
      </c>
      <c r="M26919" s="150">
        <f t="shared" si="1682"/>
        <v>0</v>
      </c>
    </row>
    <row r="26920" spans="1:13">
      <c r="A26920" s="152">
        <v>37416</v>
      </c>
      <c r="B26920" s="150">
        <v>58800</v>
      </c>
      <c r="C26920" s="150">
        <v>58800</v>
      </c>
      <c r="D26920" s="150">
        <v>58800</v>
      </c>
      <c r="I26920" s="150">
        <v>128</v>
      </c>
      <c r="J26920" s="150">
        <f t="shared" si="1680"/>
        <v>0.25388429709311994</v>
      </c>
      <c r="K26920" s="150">
        <f t="shared" si="1681"/>
        <v>58.8</v>
      </c>
      <c r="L26920" s="150">
        <f t="shared" si="1683"/>
        <v>-0.20000000000000284</v>
      </c>
      <c r="M26920" s="150">
        <f t="shared" si="1682"/>
        <v>5.3884297093117095E-2</v>
      </c>
    </row>
    <row r="26921" spans="1:13">
      <c r="A26921" s="152">
        <v>37417</v>
      </c>
      <c r="B26921" s="150">
        <v>58600</v>
      </c>
      <c r="C26921" s="150">
        <v>58600</v>
      </c>
      <c r="D26921" s="150">
        <v>58600</v>
      </c>
      <c r="I26921" s="150">
        <v>124</v>
      </c>
      <c r="J26921" s="150">
        <f t="shared" si="1680"/>
        <v>0.24595041280895993</v>
      </c>
      <c r="K26921" s="150">
        <f t="shared" si="1681"/>
        <v>58.6</v>
      </c>
      <c r="L26921" s="150">
        <f t="shared" si="1683"/>
        <v>-0.19999999999999574</v>
      </c>
      <c r="M26921" s="150">
        <f t="shared" si="1682"/>
        <v>4.5950412808964197E-2</v>
      </c>
    </row>
    <row r="26922" spans="1:13">
      <c r="A26922" s="152">
        <v>37418</v>
      </c>
      <c r="B26922" s="150">
        <v>58500</v>
      </c>
      <c r="C26922" s="150">
        <v>58500</v>
      </c>
      <c r="D26922" s="150">
        <v>58500</v>
      </c>
      <c r="I26922" s="150">
        <v>114</v>
      </c>
      <c r="J26922" s="150">
        <f t="shared" si="1680"/>
        <v>0.22611570209855994</v>
      </c>
      <c r="K26922" s="150">
        <f t="shared" si="1681"/>
        <v>58.5</v>
      </c>
      <c r="L26922" s="150">
        <f t="shared" si="1683"/>
        <v>-0.10000000000000142</v>
      </c>
      <c r="M26922" s="150">
        <f t="shared" si="1682"/>
        <v>0.12611570209855852</v>
      </c>
    </row>
    <row r="26923" spans="1:13">
      <c r="A26923" s="152">
        <v>37419</v>
      </c>
      <c r="B26923" s="150">
        <v>58300</v>
      </c>
      <c r="C26923" s="150">
        <v>58300</v>
      </c>
      <c r="D26923" s="150">
        <v>58300</v>
      </c>
      <c r="I26923" s="150">
        <v>113</v>
      </c>
      <c r="J26923" s="150">
        <f t="shared" si="1680"/>
        <v>0.22413223102751995</v>
      </c>
      <c r="K26923" s="150">
        <f t="shared" si="1681"/>
        <v>58.3</v>
      </c>
      <c r="L26923" s="150">
        <f t="shared" si="1683"/>
        <v>-0.20000000000000284</v>
      </c>
      <c r="M26923" s="150">
        <f t="shared" si="1682"/>
        <v>2.4132231027517104E-2</v>
      </c>
    </row>
    <row r="26924" spans="1:13">
      <c r="A26924" s="152">
        <v>37420</v>
      </c>
      <c r="B26924" s="150">
        <v>58200</v>
      </c>
      <c r="C26924" s="150">
        <v>58200</v>
      </c>
      <c r="D26924" s="150">
        <v>58200</v>
      </c>
      <c r="I26924" s="150">
        <v>115</v>
      </c>
      <c r="J26924" s="150">
        <f t="shared" si="1680"/>
        <v>0.22809917316959993</v>
      </c>
      <c r="K26924" s="150">
        <f t="shared" si="1681"/>
        <v>58.2</v>
      </c>
      <c r="L26924" s="150">
        <f t="shared" si="1683"/>
        <v>-9.9999999999994316E-2</v>
      </c>
      <c r="M26924" s="150">
        <f t="shared" si="1682"/>
        <v>0.12809917316960562</v>
      </c>
    </row>
    <row r="26925" spans="1:13">
      <c r="A26925" s="152">
        <v>37421</v>
      </c>
      <c r="B26925" s="150">
        <v>58000</v>
      </c>
      <c r="C26925" s="150">
        <v>58000</v>
      </c>
      <c r="D26925" s="150">
        <v>58000</v>
      </c>
      <c r="I26925" s="150">
        <v>115</v>
      </c>
      <c r="J26925" s="150">
        <f t="shared" si="1680"/>
        <v>0.22809917316959993</v>
      </c>
      <c r="K26925" s="150">
        <f t="shared" si="1681"/>
        <v>58</v>
      </c>
      <c r="L26925" s="150">
        <f t="shared" si="1683"/>
        <v>-0.20000000000000284</v>
      </c>
      <c r="M26925" s="150">
        <f t="shared" si="1682"/>
        <v>2.8099173169597091E-2</v>
      </c>
    </row>
    <row r="26926" spans="1:13">
      <c r="A26926" s="152">
        <v>37422</v>
      </c>
      <c r="B26926" s="150">
        <v>57800</v>
      </c>
      <c r="C26926" s="150">
        <v>57800</v>
      </c>
      <c r="D26926" s="150">
        <v>57800</v>
      </c>
      <c r="I26926" s="150">
        <v>117</v>
      </c>
      <c r="J26926" s="150">
        <f t="shared" si="1680"/>
        <v>0.23206611531167995</v>
      </c>
      <c r="K26926" s="150">
        <f t="shared" si="1681"/>
        <v>57.8</v>
      </c>
      <c r="L26926" s="150">
        <f t="shared" si="1683"/>
        <v>-0.20000000000000284</v>
      </c>
      <c r="M26926" s="150">
        <f t="shared" si="1682"/>
        <v>3.2066115311677107E-2</v>
      </c>
    </row>
    <row r="26927" spans="1:13">
      <c r="A26927" s="152">
        <v>37423</v>
      </c>
      <c r="B26927" s="150">
        <v>57600</v>
      </c>
      <c r="C26927" s="150">
        <v>57600</v>
      </c>
      <c r="D26927" s="150">
        <v>57600</v>
      </c>
      <c r="I26927" s="150">
        <v>119</v>
      </c>
      <c r="J26927" s="150">
        <f t="shared" si="1680"/>
        <v>0.23603305745375994</v>
      </c>
      <c r="K26927" s="150">
        <f t="shared" si="1681"/>
        <v>57.6</v>
      </c>
      <c r="L26927" s="150">
        <f t="shared" si="1683"/>
        <v>-0.19999999999999574</v>
      </c>
      <c r="M26927" s="150">
        <f t="shared" si="1682"/>
        <v>3.60330574537642E-2</v>
      </c>
    </row>
    <row r="26928" spans="1:13">
      <c r="A26928" s="152">
        <v>37424</v>
      </c>
      <c r="B26928" s="150">
        <v>57400</v>
      </c>
      <c r="C26928" s="150">
        <v>57400</v>
      </c>
      <c r="D26928" s="150">
        <v>57400</v>
      </c>
      <c r="I26928" s="150">
        <v>119</v>
      </c>
      <c r="J26928" s="150">
        <f t="shared" si="1680"/>
        <v>0.23603305745375994</v>
      </c>
      <c r="K26928" s="150">
        <f t="shared" si="1681"/>
        <v>57.4</v>
      </c>
      <c r="L26928" s="150">
        <f t="shared" si="1683"/>
        <v>-0.20000000000000284</v>
      </c>
      <c r="M26928" s="150">
        <f t="shared" si="1682"/>
        <v>3.6033057453757095E-2</v>
      </c>
    </row>
    <row r="26929" spans="1:13">
      <c r="A26929" s="152">
        <v>37425</v>
      </c>
      <c r="B26929" s="150">
        <v>57200</v>
      </c>
      <c r="C26929" s="150">
        <v>57200</v>
      </c>
      <c r="D26929" s="150">
        <v>57200</v>
      </c>
      <c r="I26929" s="150">
        <v>120</v>
      </c>
      <c r="J26929" s="150">
        <f t="shared" si="1680"/>
        <v>0.23801652852479993</v>
      </c>
      <c r="K26929" s="150">
        <f t="shared" si="1681"/>
        <v>57.2</v>
      </c>
      <c r="L26929" s="150">
        <f t="shared" si="1683"/>
        <v>-0.19999999999999574</v>
      </c>
      <c r="M26929" s="150">
        <f t="shared" si="1682"/>
        <v>3.8016528524804194E-2</v>
      </c>
    </row>
    <row r="26930" spans="1:13">
      <c r="A26930" s="152">
        <v>37426</v>
      </c>
      <c r="B26930" s="150">
        <v>57000</v>
      </c>
      <c r="C26930" s="150">
        <v>57000</v>
      </c>
      <c r="D26930" s="150">
        <v>57000</v>
      </c>
      <c r="I26930" s="150">
        <v>120</v>
      </c>
      <c r="J26930" s="150">
        <f t="shared" si="1680"/>
        <v>0.23801652852479993</v>
      </c>
      <c r="K26930" s="150">
        <f t="shared" si="1681"/>
        <v>57</v>
      </c>
      <c r="L26930" s="150">
        <f t="shared" si="1683"/>
        <v>-0.20000000000000284</v>
      </c>
      <c r="M26930" s="150">
        <f t="shared" si="1682"/>
        <v>3.8016528524797089E-2</v>
      </c>
    </row>
    <row r="26931" spans="1:13">
      <c r="A26931" s="152">
        <v>37427</v>
      </c>
      <c r="B26931" s="150">
        <v>56800</v>
      </c>
      <c r="C26931" s="150">
        <v>56800</v>
      </c>
      <c r="D26931" s="150">
        <v>56800</v>
      </c>
      <c r="I26931" s="150">
        <v>121</v>
      </c>
      <c r="J26931" s="150">
        <f t="shared" si="1680"/>
        <v>0.23999999959583995</v>
      </c>
      <c r="K26931" s="150">
        <f t="shared" si="1681"/>
        <v>56.8</v>
      </c>
      <c r="L26931" s="150">
        <f t="shared" si="1683"/>
        <v>-0.20000000000000284</v>
      </c>
      <c r="M26931" s="150">
        <f t="shared" si="1682"/>
        <v>3.999999959583711E-2</v>
      </c>
    </row>
    <row r="26932" spans="1:13">
      <c r="A26932" s="152">
        <v>37428</v>
      </c>
      <c r="B26932" s="150">
        <v>56600</v>
      </c>
      <c r="C26932" s="150">
        <v>56600</v>
      </c>
      <c r="D26932" s="150">
        <v>56600</v>
      </c>
      <c r="I26932" s="150">
        <v>118</v>
      </c>
      <c r="J26932" s="150">
        <f t="shared" si="1680"/>
        <v>0.23404958638271994</v>
      </c>
      <c r="K26932" s="150">
        <f t="shared" si="1681"/>
        <v>56.6</v>
      </c>
      <c r="L26932" s="150">
        <f t="shared" si="1683"/>
        <v>-0.19999999999999574</v>
      </c>
      <c r="M26932" s="150">
        <f t="shared" si="1682"/>
        <v>3.4049586382724206E-2</v>
      </c>
    </row>
    <row r="26933" spans="1:13">
      <c r="A26933" s="152">
        <v>37429</v>
      </c>
      <c r="B26933" s="150">
        <v>56400</v>
      </c>
      <c r="C26933" s="150">
        <v>56400</v>
      </c>
      <c r="D26933" s="150">
        <v>56400</v>
      </c>
      <c r="I26933" s="150">
        <v>116</v>
      </c>
      <c r="J26933" s="150">
        <f t="shared" si="1680"/>
        <v>0.23008264424063996</v>
      </c>
      <c r="K26933" s="150">
        <f t="shared" si="1681"/>
        <v>56.4</v>
      </c>
      <c r="L26933" s="150">
        <f t="shared" si="1683"/>
        <v>-0.20000000000000284</v>
      </c>
      <c r="M26933" s="150">
        <f t="shared" si="1682"/>
        <v>3.0082644240637113E-2</v>
      </c>
    </row>
    <row r="26934" spans="1:13">
      <c r="A26934" s="152">
        <v>37430</v>
      </c>
      <c r="B26934" s="150">
        <v>56200</v>
      </c>
      <c r="C26934" s="150">
        <v>56200</v>
      </c>
      <c r="D26934" s="150">
        <v>56200</v>
      </c>
      <c r="I26934" s="150">
        <v>116</v>
      </c>
      <c r="J26934" s="150">
        <f t="shared" si="1680"/>
        <v>0.23008264424063996</v>
      </c>
      <c r="K26934" s="150">
        <f t="shared" si="1681"/>
        <v>56.2</v>
      </c>
      <c r="L26934" s="150">
        <f t="shared" si="1683"/>
        <v>-0.19999999999999574</v>
      </c>
      <c r="M26934" s="150">
        <f t="shared" si="1682"/>
        <v>3.0082644240644218E-2</v>
      </c>
    </row>
    <row r="26935" spans="1:13">
      <c r="A26935" s="152">
        <v>37431</v>
      </c>
      <c r="B26935" s="150">
        <v>56000</v>
      </c>
      <c r="C26935" s="150">
        <v>56000</v>
      </c>
      <c r="D26935" s="150">
        <v>56000</v>
      </c>
      <c r="I26935" s="150">
        <v>116</v>
      </c>
      <c r="J26935" s="150">
        <f t="shared" si="1680"/>
        <v>0.23008264424063996</v>
      </c>
      <c r="K26935" s="150">
        <f t="shared" si="1681"/>
        <v>56</v>
      </c>
      <c r="L26935" s="150">
        <f t="shared" si="1683"/>
        <v>-0.20000000000000284</v>
      </c>
      <c r="M26935" s="150">
        <f t="shared" si="1682"/>
        <v>3.0082644240637113E-2</v>
      </c>
    </row>
    <row r="26936" spans="1:13">
      <c r="A26936" s="152">
        <v>37432</v>
      </c>
      <c r="B26936" s="150">
        <v>55800</v>
      </c>
      <c r="C26936" s="150">
        <v>55800</v>
      </c>
      <c r="D26936" s="150">
        <v>55800</v>
      </c>
      <c r="I26936" s="150">
        <v>116</v>
      </c>
      <c r="J26936" s="150">
        <f t="shared" si="1680"/>
        <v>0.23008264424063996</v>
      </c>
      <c r="K26936" s="150">
        <f t="shared" si="1681"/>
        <v>55.8</v>
      </c>
      <c r="L26936" s="150">
        <f t="shared" si="1683"/>
        <v>-0.20000000000000284</v>
      </c>
      <c r="M26936" s="150">
        <f t="shared" si="1682"/>
        <v>3.0082644240637113E-2</v>
      </c>
    </row>
    <row r="26937" spans="1:13">
      <c r="A26937" s="152">
        <v>37433</v>
      </c>
      <c r="B26937" s="150">
        <v>55600</v>
      </c>
      <c r="C26937" s="150">
        <v>55600</v>
      </c>
      <c r="D26937" s="150">
        <v>55600</v>
      </c>
      <c r="I26937" s="150">
        <v>116</v>
      </c>
      <c r="J26937" s="150">
        <f t="shared" si="1680"/>
        <v>0.23008264424063996</v>
      </c>
      <c r="K26937" s="150">
        <f t="shared" si="1681"/>
        <v>55.6</v>
      </c>
      <c r="L26937" s="150">
        <f t="shared" si="1683"/>
        <v>-0.19999999999999574</v>
      </c>
      <c r="M26937" s="150">
        <f t="shared" si="1682"/>
        <v>3.0082644240644218E-2</v>
      </c>
    </row>
    <row r="26938" spans="1:13">
      <c r="A26938" s="152">
        <v>37434</v>
      </c>
      <c r="B26938" s="150">
        <v>55400</v>
      </c>
      <c r="C26938" s="150">
        <v>55400</v>
      </c>
      <c r="D26938" s="150">
        <v>55400</v>
      </c>
      <c r="I26938" s="150">
        <v>117</v>
      </c>
      <c r="J26938" s="150">
        <f t="shared" si="1680"/>
        <v>0.23206611531167995</v>
      </c>
      <c r="K26938" s="150">
        <f t="shared" si="1681"/>
        <v>55.4</v>
      </c>
      <c r="L26938" s="150">
        <f t="shared" si="1683"/>
        <v>-0.20000000000000284</v>
      </c>
      <c r="M26938" s="150">
        <f t="shared" si="1682"/>
        <v>3.2066115311677107E-2</v>
      </c>
    </row>
    <row r="26939" spans="1:13">
      <c r="A26939" s="152">
        <v>37435</v>
      </c>
      <c r="B26939" s="150">
        <v>55100</v>
      </c>
      <c r="C26939" s="150">
        <v>55100</v>
      </c>
      <c r="D26939" s="150">
        <v>55100</v>
      </c>
      <c r="I26939" s="150">
        <v>120</v>
      </c>
      <c r="J26939" s="150">
        <f t="shared" si="1680"/>
        <v>0.23801652852479993</v>
      </c>
      <c r="K26939" s="150">
        <f t="shared" si="1681"/>
        <v>55.1</v>
      </c>
      <c r="L26939" s="150">
        <f t="shared" si="1683"/>
        <v>-0.29999999999999716</v>
      </c>
      <c r="M26939" s="150">
        <f t="shared" si="1682"/>
        <v>0</v>
      </c>
    </row>
    <row r="26940" spans="1:13">
      <c r="A26940" s="152">
        <v>37436</v>
      </c>
      <c r="B26940" s="150">
        <v>54900</v>
      </c>
      <c r="C26940" s="150">
        <v>54900</v>
      </c>
      <c r="D26940" s="150">
        <v>54900</v>
      </c>
      <c r="I26940" s="150">
        <v>120</v>
      </c>
      <c r="J26940" s="150">
        <f t="shared" si="1680"/>
        <v>0.23801652852479993</v>
      </c>
      <c r="K26940" s="150">
        <f t="shared" si="1681"/>
        <v>54.9</v>
      </c>
      <c r="L26940" s="150">
        <f t="shared" si="1683"/>
        <v>-0.20000000000000284</v>
      </c>
      <c r="M26940" s="150">
        <f t="shared" si="1682"/>
        <v>3.8016528524797089E-2</v>
      </c>
    </row>
    <row r="26941" spans="1:13">
      <c r="A26941" s="152">
        <v>37437</v>
      </c>
      <c r="B26941" s="150">
        <v>54700</v>
      </c>
      <c r="C26941" s="150">
        <v>54700</v>
      </c>
      <c r="D26941" s="150">
        <v>54700</v>
      </c>
      <c r="I26941" s="150">
        <v>120</v>
      </c>
      <c r="J26941" s="150">
        <f t="shared" si="1680"/>
        <v>0.23801652852479993</v>
      </c>
      <c r="K26941" s="150">
        <f t="shared" si="1681"/>
        <v>54.7</v>
      </c>
      <c r="L26941" s="150">
        <f t="shared" si="1683"/>
        <v>-0.19999999999999574</v>
      </c>
      <c r="M26941" s="150">
        <f t="shared" si="1682"/>
        <v>3.8016528524804194E-2</v>
      </c>
    </row>
    <row r="26942" spans="1:13">
      <c r="A26942" s="152">
        <v>37438</v>
      </c>
      <c r="B26942" s="150">
        <v>54500</v>
      </c>
      <c r="C26942" s="150">
        <v>54500</v>
      </c>
      <c r="D26942" s="150">
        <v>54500</v>
      </c>
      <c r="I26942" s="150">
        <v>120</v>
      </c>
      <c r="J26942" s="150">
        <f t="shared" si="1680"/>
        <v>0.23801652852479993</v>
      </c>
      <c r="K26942" s="150">
        <f t="shared" si="1681"/>
        <v>54.5</v>
      </c>
      <c r="L26942" s="150">
        <f t="shared" si="1683"/>
        <v>-0.20000000000000284</v>
      </c>
      <c r="M26942" s="150">
        <f t="shared" si="1682"/>
        <v>3.8016528524797089E-2</v>
      </c>
    </row>
    <row r="26943" spans="1:13">
      <c r="A26943" s="152">
        <v>37439</v>
      </c>
      <c r="B26943" s="150">
        <v>54200</v>
      </c>
      <c r="C26943" s="150">
        <v>54200</v>
      </c>
      <c r="D26943" s="150">
        <v>54200</v>
      </c>
      <c r="I26943" s="150">
        <v>120</v>
      </c>
      <c r="J26943" s="150">
        <f t="shared" si="1680"/>
        <v>0.23801652852479993</v>
      </c>
      <c r="K26943" s="150">
        <f t="shared" si="1681"/>
        <v>54.2</v>
      </c>
      <c r="L26943" s="150">
        <f t="shared" si="1683"/>
        <v>-0.29999999999999716</v>
      </c>
      <c r="M26943" s="150">
        <f t="shared" si="1682"/>
        <v>0</v>
      </c>
    </row>
    <row r="26944" spans="1:13">
      <c r="A26944" s="152">
        <v>37440</v>
      </c>
      <c r="B26944" s="150">
        <v>54000</v>
      </c>
      <c r="C26944" s="150">
        <v>54000</v>
      </c>
      <c r="D26944" s="150">
        <v>54000</v>
      </c>
      <c r="I26944" s="150">
        <v>106</v>
      </c>
      <c r="J26944" s="150">
        <f t="shared" si="1680"/>
        <v>0.21024793353023996</v>
      </c>
      <c r="K26944" s="150">
        <f t="shared" si="1681"/>
        <v>54</v>
      </c>
      <c r="L26944" s="150">
        <f t="shared" si="1683"/>
        <v>-0.20000000000000284</v>
      </c>
      <c r="M26944" s="150">
        <f t="shared" si="1682"/>
        <v>1.0247933530237119E-2</v>
      </c>
    </row>
    <row r="26945" spans="1:13">
      <c r="A26945" s="152">
        <v>37441</v>
      </c>
      <c r="B26945" s="150">
        <v>53800</v>
      </c>
      <c r="C26945" s="150">
        <v>53800</v>
      </c>
      <c r="D26945" s="150">
        <v>53800</v>
      </c>
      <c r="I26945" s="150">
        <v>101</v>
      </c>
      <c r="J26945" s="150">
        <f t="shared" si="1680"/>
        <v>0.20033057817503996</v>
      </c>
      <c r="K26945" s="150">
        <f t="shared" si="1681"/>
        <v>53.8</v>
      </c>
      <c r="L26945" s="150">
        <f t="shared" si="1683"/>
        <v>-0.20000000000000284</v>
      </c>
      <c r="M26945" s="150">
        <f t="shared" si="1682"/>
        <v>3.3057817503712172E-4</v>
      </c>
    </row>
    <row r="26946" spans="1:13">
      <c r="A26946" s="152">
        <v>37442</v>
      </c>
      <c r="B26946" s="150">
        <v>53600</v>
      </c>
      <c r="C26946" s="150">
        <v>53600</v>
      </c>
      <c r="D26946" s="150">
        <v>53600</v>
      </c>
      <c r="I26946" s="150">
        <v>101</v>
      </c>
      <c r="J26946" s="150">
        <f t="shared" si="1680"/>
        <v>0.20033057817503996</v>
      </c>
      <c r="K26946" s="150">
        <f t="shared" si="1681"/>
        <v>53.6</v>
      </c>
      <c r="L26946" s="150">
        <f t="shared" si="1683"/>
        <v>-0.19999999999999574</v>
      </c>
      <c r="M26946" s="150">
        <f t="shared" si="1682"/>
        <v>3.3057817504422715E-4</v>
      </c>
    </row>
    <row r="26947" spans="1:13">
      <c r="A26947" s="152">
        <v>37443</v>
      </c>
      <c r="B26947" s="150">
        <v>53400</v>
      </c>
      <c r="C26947" s="150">
        <v>53400</v>
      </c>
      <c r="D26947" s="150">
        <v>53400</v>
      </c>
      <c r="I26947" s="150">
        <v>101</v>
      </c>
      <c r="J26947" s="150">
        <f t="shared" si="1680"/>
        <v>0.20033057817503996</v>
      </c>
      <c r="K26947" s="150">
        <f t="shared" si="1681"/>
        <v>53.4</v>
      </c>
      <c r="L26947" s="150">
        <f t="shared" si="1683"/>
        <v>-0.20000000000000284</v>
      </c>
      <c r="M26947" s="150">
        <f t="shared" si="1682"/>
        <v>3.3057817503712172E-4</v>
      </c>
    </row>
    <row r="26948" spans="1:13">
      <c r="A26948" s="152">
        <v>37444</v>
      </c>
      <c r="B26948" s="150">
        <v>53200</v>
      </c>
      <c r="C26948" s="150">
        <v>53200</v>
      </c>
      <c r="D26948" s="150">
        <v>53200</v>
      </c>
      <c r="I26948" s="150">
        <v>101</v>
      </c>
      <c r="J26948" s="150">
        <f t="shared" si="1680"/>
        <v>0.20033057817503996</v>
      </c>
      <c r="K26948" s="150">
        <f t="shared" si="1681"/>
        <v>53.2</v>
      </c>
      <c r="L26948" s="150">
        <f t="shared" si="1683"/>
        <v>-0.19999999999999574</v>
      </c>
      <c r="M26948" s="150">
        <f t="shared" si="1682"/>
        <v>3.3057817504422715E-4</v>
      </c>
    </row>
    <row r="26949" spans="1:13">
      <c r="A26949" s="152">
        <v>37445</v>
      </c>
      <c r="B26949" s="150">
        <v>53000</v>
      </c>
      <c r="C26949" s="150">
        <v>53000</v>
      </c>
      <c r="D26949" s="150">
        <v>53000</v>
      </c>
      <c r="I26949" s="150">
        <v>101</v>
      </c>
      <c r="J26949" s="150">
        <f t="shared" si="1680"/>
        <v>0.20033057817503996</v>
      </c>
      <c r="K26949" s="150">
        <f t="shared" si="1681"/>
        <v>53</v>
      </c>
      <c r="L26949" s="150">
        <f t="shared" si="1683"/>
        <v>-0.20000000000000284</v>
      </c>
      <c r="M26949" s="150">
        <f t="shared" si="1682"/>
        <v>3.3057817503712172E-4</v>
      </c>
    </row>
    <row r="26950" spans="1:13">
      <c r="A26950" s="152">
        <v>37446</v>
      </c>
      <c r="B26950" s="150">
        <v>52800</v>
      </c>
      <c r="C26950" s="150">
        <v>52800</v>
      </c>
      <c r="D26950" s="150">
        <v>52800</v>
      </c>
      <c r="I26950" s="150">
        <v>98</v>
      </c>
      <c r="J26950" s="150">
        <f t="shared" si="1680"/>
        <v>0.19438016496191995</v>
      </c>
      <c r="K26950" s="150">
        <f t="shared" si="1681"/>
        <v>52.8</v>
      </c>
      <c r="L26950" s="150">
        <f t="shared" si="1683"/>
        <v>-0.20000000000000284</v>
      </c>
      <c r="M26950" s="150">
        <f t="shared" si="1682"/>
        <v>0</v>
      </c>
    </row>
    <row r="26951" spans="1:13">
      <c r="A26951" s="152">
        <v>37447</v>
      </c>
      <c r="B26951" s="150">
        <v>52600</v>
      </c>
      <c r="C26951" s="150">
        <v>52600</v>
      </c>
      <c r="D26951" s="150">
        <v>52600</v>
      </c>
      <c r="I26951" s="150">
        <v>95</v>
      </c>
      <c r="J26951" s="150">
        <f t="shared" ref="J26951:J27014" si="1684">I26951*(2.29568411*10^-6*86400/100)</f>
        <v>0.18842975174879995</v>
      </c>
      <c r="K26951" s="150">
        <f t="shared" ref="K26951:K27014" si="1685">D26951/1000</f>
        <v>52.6</v>
      </c>
      <c r="L26951" s="150">
        <f t="shared" si="1683"/>
        <v>-0.19999999999999574</v>
      </c>
      <c r="M26951" s="150">
        <f t="shared" ref="M26951:M27014" si="1686">MAX(0,J26951+L26951)</f>
        <v>0</v>
      </c>
    </row>
    <row r="26952" spans="1:13">
      <c r="A26952" s="152">
        <v>37448</v>
      </c>
      <c r="B26952" s="150">
        <v>52400</v>
      </c>
      <c r="C26952" s="150">
        <v>52400</v>
      </c>
      <c r="D26952" s="150">
        <v>52400</v>
      </c>
      <c r="I26952" s="150">
        <v>95</v>
      </c>
      <c r="J26952" s="150">
        <f t="shared" si="1684"/>
        <v>0.18842975174879995</v>
      </c>
      <c r="K26952" s="150">
        <f t="shared" si="1685"/>
        <v>52.4</v>
      </c>
      <c r="L26952" s="150">
        <f t="shared" ref="L26952:L27015" si="1687">K26952-K26951</f>
        <v>-0.20000000000000284</v>
      </c>
      <c r="M26952" s="150">
        <f t="shared" si="1686"/>
        <v>0</v>
      </c>
    </row>
    <row r="26953" spans="1:13">
      <c r="A26953" s="152">
        <v>37449</v>
      </c>
      <c r="B26953" s="150">
        <v>52200</v>
      </c>
      <c r="C26953" s="150">
        <v>52200</v>
      </c>
      <c r="D26953" s="150">
        <v>52200</v>
      </c>
      <c r="I26953" s="150">
        <v>100</v>
      </c>
      <c r="J26953" s="150">
        <f t="shared" si="1684"/>
        <v>0.19834710710399994</v>
      </c>
      <c r="K26953" s="150">
        <f t="shared" si="1685"/>
        <v>52.2</v>
      </c>
      <c r="L26953" s="150">
        <f t="shared" si="1687"/>
        <v>-0.19999999999999574</v>
      </c>
      <c r="M26953" s="150">
        <f t="shared" si="1686"/>
        <v>0</v>
      </c>
    </row>
    <row r="26954" spans="1:13">
      <c r="A26954" s="152">
        <v>37450</v>
      </c>
      <c r="B26954" s="150">
        <v>52000</v>
      </c>
      <c r="C26954" s="150">
        <v>52000</v>
      </c>
      <c r="D26954" s="150">
        <v>52000</v>
      </c>
      <c r="I26954" s="150">
        <v>103</v>
      </c>
      <c r="J26954" s="150">
        <f t="shared" si="1684"/>
        <v>0.20429752031711995</v>
      </c>
      <c r="K26954" s="150">
        <f t="shared" si="1685"/>
        <v>52</v>
      </c>
      <c r="L26954" s="150">
        <f t="shared" si="1687"/>
        <v>-0.20000000000000284</v>
      </c>
      <c r="M26954" s="150">
        <f t="shared" si="1686"/>
        <v>4.2975203171171095E-3</v>
      </c>
    </row>
    <row r="26955" spans="1:13">
      <c r="A26955" s="152">
        <v>37451</v>
      </c>
      <c r="B26955" s="150">
        <v>51800</v>
      </c>
      <c r="C26955" s="150">
        <v>51800</v>
      </c>
      <c r="D26955" s="150">
        <v>51800</v>
      </c>
      <c r="I26955" s="150">
        <v>103</v>
      </c>
      <c r="J26955" s="150">
        <f t="shared" si="1684"/>
        <v>0.20429752031711995</v>
      </c>
      <c r="K26955" s="150">
        <f t="shared" si="1685"/>
        <v>51.8</v>
      </c>
      <c r="L26955" s="150">
        <f t="shared" si="1687"/>
        <v>-0.20000000000000284</v>
      </c>
      <c r="M26955" s="150">
        <f t="shared" si="1686"/>
        <v>4.2975203171171095E-3</v>
      </c>
    </row>
    <row r="26956" spans="1:13">
      <c r="A26956" s="152">
        <v>37452</v>
      </c>
      <c r="B26956" s="150">
        <v>51600</v>
      </c>
      <c r="C26956" s="150">
        <v>51600</v>
      </c>
      <c r="D26956" s="150">
        <v>51600</v>
      </c>
      <c r="I26956" s="150">
        <v>101</v>
      </c>
      <c r="J26956" s="150">
        <f t="shared" si="1684"/>
        <v>0.20033057817503996</v>
      </c>
      <c r="K26956" s="150">
        <f t="shared" si="1685"/>
        <v>51.6</v>
      </c>
      <c r="L26956" s="150">
        <f t="shared" si="1687"/>
        <v>-0.19999999999999574</v>
      </c>
      <c r="M26956" s="150">
        <f t="shared" si="1686"/>
        <v>3.3057817504422715E-4</v>
      </c>
    </row>
    <row r="26957" spans="1:13">
      <c r="A26957" s="152">
        <v>37453</v>
      </c>
      <c r="B26957" s="150">
        <v>51400</v>
      </c>
      <c r="C26957" s="150">
        <v>51400</v>
      </c>
      <c r="D26957" s="150">
        <v>51400</v>
      </c>
      <c r="I26957" s="150">
        <v>99</v>
      </c>
      <c r="J26957" s="150">
        <f t="shared" si="1684"/>
        <v>0.19636363603295995</v>
      </c>
      <c r="K26957" s="150">
        <f t="shared" si="1685"/>
        <v>51.4</v>
      </c>
      <c r="L26957" s="150">
        <f t="shared" si="1687"/>
        <v>-0.20000000000000284</v>
      </c>
      <c r="M26957" s="150">
        <f t="shared" si="1686"/>
        <v>0</v>
      </c>
    </row>
    <row r="26958" spans="1:13">
      <c r="A26958" s="152">
        <v>37454</v>
      </c>
      <c r="B26958" s="150">
        <v>51200</v>
      </c>
      <c r="C26958" s="150">
        <v>51200</v>
      </c>
      <c r="D26958" s="150">
        <v>51200</v>
      </c>
      <c r="I26958" s="150">
        <v>100</v>
      </c>
      <c r="J26958" s="150">
        <f t="shared" si="1684"/>
        <v>0.19834710710399994</v>
      </c>
      <c r="K26958" s="150">
        <f t="shared" si="1685"/>
        <v>51.2</v>
      </c>
      <c r="L26958" s="150">
        <f t="shared" si="1687"/>
        <v>-0.19999999999999574</v>
      </c>
      <c r="M26958" s="150">
        <f t="shared" si="1686"/>
        <v>0</v>
      </c>
    </row>
    <row r="26959" spans="1:13">
      <c r="A26959" s="152">
        <v>37455</v>
      </c>
      <c r="B26959" s="150">
        <v>51000</v>
      </c>
      <c r="C26959" s="150">
        <v>51000</v>
      </c>
      <c r="D26959" s="150">
        <v>51000</v>
      </c>
      <c r="I26959" s="150">
        <v>100</v>
      </c>
      <c r="J26959" s="150">
        <f t="shared" si="1684"/>
        <v>0.19834710710399994</v>
      </c>
      <c r="K26959" s="150">
        <f t="shared" si="1685"/>
        <v>51</v>
      </c>
      <c r="L26959" s="150">
        <f t="shared" si="1687"/>
        <v>-0.20000000000000284</v>
      </c>
      <c r="M26959" s="150">
        <f t="shared" si="1686"/>
        <v>0</v>
      </c>
    </row>
    <row r="26960" spans="1:13">
      <c r="A26960" s="152">
        <v>37456</v>
      </c>
      <c r="B26960" s="150">
        <v>50700</v>
      </c>
      <c r="C26960" s="150">
        <v>50700</v>
      </c>
      <c r="D26960" s="150">
        <v>50700</v>
      </c>
      <c r="I26960" s="150">
        <v>101</v>
      </c>
      <c r="J26960" s="150">
        <f t="shared" si="1684"/>
        <v>0.20033057817503996</v>
      </c>
      <c r="K26960" s="150">
        <f t="shared" si="1685"/>
        <v>50.7</v>
      </c>
      <c r="L26960" s="150">
        <f t="shared" si="1687"/>
        <v>-0.29999999999999716</v>
      </c>
      <c r="M26960" s="150">
        <f t="shared" si="1686"/>
        <v>0</v>
      </c>
    </row>
    <row r="26961" spans="1:13">
      <c r="A26961" s="152">
        <v>37457</v>
      </c>
      <c r="B26961" s="150">
        <v>50500</v>
      </c>
      <c r="C26961" s="150">
        <v>50500</v>
      </c>
      <c r="D26961" s="150">
        <v>50500</v>
      </c>
      <c r="I26961" s="150">
        <v>102</v>
      </c>
      <c r="J26961" s="150">
        <f t="shared" si="1684"/>
        <v>0.20231404924607996</v>
      </c>
      <c r="K26961" s="150">
        <f t="shared" si="1685"/>
        <v>50.5</v>
      </c>
      <c r="L26961" s="150">
        <f t="shared" si="1687"/>
        <v>-0.20000000000000284</v>
      </c>
      <c r="M26961" s="150">
        <f t="shared" si="1686"/>
        <v>2.3140492460771156E-3</v>
      </c>
    </row>
    <row r="26962" spans="1:13">
      <c r="A26962" s="152">
        <v>37458</v>
      </c>
      <c r="B26962" s="150">
        <v>50300</v>
      </c>
      <c r="C26962" s="150">
        <v>50300</v>
      </c>
      <c r="D26962" s="150">
        <v>50300</v>
      </c>
      <c r="I26962" s="150">
        <v>101</v>
      </c>
      <c r="J26962" s="150">
        <f t="shared" si="1684"/>
        <v>0.20033057817503996</v>
      </c>
      <c r="K26962" s="150">
        <f t="shared" si="1685"/>
        <v>50.3</v>
      </c>
      <c r="L26962" s="150">
        <f t="shared" si="1687"/>
        <v>-0.20000000000000284</v>
      </c>
      <c r="M26962" s="150">
        <f t="shared" si="1686"/>
        <v>3.3057817503712172E-4</v>
      </c>
    </row>
    <row r="26963" spans="1:13">
      <c r="A26963" s="152">
        <v>37459</v>
      </c>
      <c r="B26963" s="150">
        <v>50100</v>
      </c>
      <c r="C26963" s="150">
        <v>50100</v>
      </c>
      <c r="D26963" s="150">
        <v>50100</v>
      </c>
      <c r="I26963" s="150">
        <v>101</v>
      </c>
      <c r="J26963" s="150">
        <f t="shared" si="1684"/>
        <v>0.20033057817503996</v>
      </c>
      <c r="K26963" s="150">
        <f t="shared" si="1685"/>
        <v>50.1</v>
      </c>
      <c r="L26963" s="150">
        <f t="shared" si="1687"/>
        <v>-0.19999999999999574</v>
      </c>
      <c r="M26963" s="150">
        <f t="shared" si="1686"/>
        <v>3.3057817504422715E-4</v>
      </c>
    </row>
    <row r="26964" spans="1:13">
      <c r="A26964" s="152">
        <v>37460</v>
      </c>
      <c r="B26964" s="150">
        <v>49900</v>
      </c>
      <c r="C26964" s="150">
        <v>49900</v>
      </c>
      <c r="D26964" s="150">
        <v>49900</v>
      </c>
      <c r="I26964" s="150">
        <v>103</v>
      </c>
      <c r="J26964" s="150">
        <f t="shared" si="1684"/>
        <v>0.20429752031711995</v>
      </c>
      <c r="K26964" s="150">
        <f t="shared" si="1685"/>
        <v>49.9</v>
      </c>
      <c r="L26964" s="150">
        <f t="shared" si="1687"/>
        <v>-0.20000000000000284</v>
      </c>
      <c r="M26964" s="150">
        <f t="shared" si="1686"/>
        <v>4.2975203171171095E-3</v>
      </c>
    </row>
    <row r="26965" spans="1:13">
      <c r="A26965" s="152">
        <v>37461</v>
      </c>
      <c r="B26965" s="150">
        <v>49700</v>
      </c>
      <c r="C26965" s="150">
        <v>49700</v>
      </c>
      <c r="D26965" s="150">
        <v>49700</v>
      </c>
      <c r="I26965" s="150">
        <v>105</v>
      </c>
      <c r="J26965" s="150">
        <f t="shared" si="1684"/>
        <v>0.20826446245919994</v>
      </c>
      <c r="K26965" s="150">
        <f t="shared" si="1685"/>
        <v>49.7</v>
      </c>
      <c r="L26965" s="150">
        <f t="shared" si="1687"/>
        <v>-0.19999999999999574</v>
      </c>
      <c r="M26965" s="150">
        <f t="shared" si="1686"/>
        <v>8.2644624592042026E-3</v>
      </c>
    </row>
    <row r="26966" spans="1:13">
      <c r="A26966" s="152">
        <v>37462</v>
      </c>
      <c r="B26966" s="150">
        <v>49400</v>
      </c>
      <c r="C26966" s="150">
        <v>49400</v>
      </c>
      <c r="D26966" s="150">
        <v>49400</v>
      </c>
      <c r="I26966" s="150">
        <v>101</v>
      </c>
      <c r="J26966" s="150">
        <f t="shared" si="1684"/>
        <v>0.20033057817503996</v>
      </c>
      <c r="K26966" s="150">
        <f t="shared" si="1685"/>
        <v>49.4</v>
      </c>
      <c r="L26966" s="150">
        <f t="shared" si="1687"/>
        <v>-0.30000000000000426</v>
      </c>
      <c r="M26966" s="150">
        <f t="shared" si="1686"/>
        <v>0</v>
      </c>
    </row>
    <row r="26967" spans="1:13">
      <c r="A26967" s="152">
        <v>37463</v>
      </c>
      <c r="B26967" s="150">
        <v>49200</v>
      </c>
      <c r="C26967" s="150">
        <v>49200</v>
      </c>
      <c r="D26967" s="150">
        <v>49200</v>
      </c>
      <c r="I26967" s="150">
        <v>103</v>
      </c>
      <c r="J26967" s="150">
        <f t="shared" si="1684"/>
        <v>0.20429752031711995</v>
      </c>
      <c r="K26967" s="150">
        <f t="shared" si="1685"/>
        <v>49.2</v>
      </c>
      <c r="L26967" s="150">
        <f t="shared" si="1687"/>
        <v>-0.19999999999999574</v>
      </c>
      <c r="M26967" s="150">
        <f t="shared" si="1686"/>
        <v>4.2975203171242149E-3</v>
      </c>
    </row>
    <row r="26968" spans="1:13">
      <c r="A26968" s="152">
        <v>37464</v>
      </c>
      <c r="B26968" s="150">
        <v>49000</v>
      </c>
      <c r="C26968" s="150">
        <v>49000</v>
      </c>
      <c r="D26968" s="150">
        <v>49000</v>
      </c>
      <c r="I26968" s="150">
        <v>104</v>
      </c>
      <c r="J26968" s="150">
        <f t="shared" si="1684"/>
        <v>0.20628099138815995</v>
      </c>
      <c r="K26968" s="150">
        <f t="shared" si="1685"/>
        <v>49</v>
      </c>
      <c r="L26968" s="150">
        <f t="shared" si="1687"/>
        <v>-0.20000000000000284</v>
      </c>
      <c r="M26968" s="150">
        <f t="shared" si="1686"/>
        <v>6.2809913881571033E-3</v>
      </c>
    </row>
    <row r="26969" spans="1:13">
      <c r="A26969" s="152">
        <v>37465</v>
      </c>
      <c r="B26969" s="150">
        <v>48800</v>
      </c>
      <c r="C26969" s="150">
        <v>48800</v>
      </c>
      <c r="D26969" s="150">
        <v>48800</v>
      </c>
      <c r="I26969" s="150">
        <v>104</v>
      </c>
      <c r="J26969" s="150">
        <f t="shared" si="1684"/>
        <v>0.20628099138815995</v>
      </c>
      <c r="K26969" s="150">
        <f t="shared" si="1685"/>
        <v>48.8</v>
      </c>
      <c r="L26969" s="150">
        <f t="shared" si="1687"/>
        <v>-0.20000000000000284</v>
      </c>
      <c r="M26969" s="150">
        <f t="shared" si="1686"/>
        <v>6.2809913881571033E-3</v>
      </c>
    </row>
    <row r="26970" spans="1:13">
      <c r="A26970" s="152">
        <v>37466</v>
      </c>
      <c r="B26970" s="150">
        <v>48600</v>
      </c>
      <c r="C26970" s="150">
        <v>48600</v>
      </c>
      <c r="D26970" s="150">
        <v>48600</v>
      </c>
      <c r="I26970" s="150">
        <v>103</v>
      </c>
      <c r="J26970" s="150">
        <f t="shared" si="1684"/>
        <v>0.20429752031711995</v>
      </c>
      <c r="K26970" s="150">
        <f t="shared" si="1685"/>
        <v>48.6</v>
      </c>
      <c r="L26970" s="150">
        <f t="shared" si="1687"/>
        <v>-0.19999999999999574</v>
      </c>
      <c r="M26970" s="150">
        <f t="shared" si="1686"/>
        <v>4.2975203171242149E-3</v>
      </c>
    </row>
    <row r="26971" spans="1:13">
      <c r="A26971" s="152">
        <v>37467</v>
      </c>
      <c r="B26971" s="150">
        <v>48400</v>
      </c>
      <c r="C26971" s="150">
        <v>48400</v>
      </c>
      <c r="D26971" s="150">
        <v>48400</v>
      </c>
      <c r="I26971" s="150">
        <v>103</v>
      </c>
      <c r="J26971" s="150">
        <f t="shared" si="1684"/>
        <v>0.20429752031711995</v>
      </c>
      <c r="K26971" s="150">
        <f t="shared" si="1685"/>
        <v>48.4</v>
      </c>
      <c r="L26971" s="150">
        <f t="shared" si="1687"/>
        <v>-0.20000000000000284</v>
      </c>
      <c r="M26971" s="150">
        <f t="shared" si="1686"/>
        <v>4.2975203171171095E-3</v>
      </c>
    </row>
    <row r="26972" spans="1:13">
      <c r="A26972" s="152">
        <v>37468</v>
      </c>
      <c r="B26972" s="150">
        <v>48100</v>
      </c>
      <c r="C26972" s="150">
        <v>48100</v>
      </c>
      <c r="D26972" s="150">
        <v>48100</v>
      </c>
      <c r="I26972" s="150">
        <v>103</v>
      </c>
      <c r="J26972" s="150">
        <f t="shared" si="1684"/>
        <v>0.20429752031711995</v>
      </c>
      <c r="K26972" s="150">
        <f t="shared" si="1685"/>
        <v>48.1</v>
      </c>
      <c r="L26972" s="150">
        <f t="shared" si="1687"/>
        <v>-0.29999999999999716</v>
      </c>
      <c r="M26972" s="150">
        <f t="shared" si="1686"/>
        <v>0</v>
      </c>
    </row>
    <row r="26973" spans="1:13">
      <c r="A26973" s="152">
        <v>37469</v>
      </c>
      <c r="B26973" s="150">
        <v>47900</v>
      </c>
      <c r="C26973" s="150">
        <v>47900</v>
      </c>
      <c r="D26973" s="150">
        <v>47900</v>
      </c>
      <c r="I26973" s="150">
        <v>103</v>
      </c>
      <c r="J26973" s="150">
        <f t="shared" si="1684"/>
        <v>0.20429752031711995</v>
      </c>
      <c r="K26973" s="150">
        <f t="shared" si="1685"/>
        <v>47.9</v>
      </c>
      <c r="L26973" s="150">
        <f t="shared" si="1687"/>
        <v>-0.20000000000000284</v>
      </c>
      <c r="M26973" s="150">
        <f t="shared" si="1686"/>
        <v>4.2975203171171095E-3</v>
      </c>
    </row>
    <row r="26974" spans="1:13">
      <c r="A26974" s="152">
        <v>37470</v>
      </c>
      <c r="B26974" s="150">
        <v>47700</v>
      </c>
      <c r="C26974" s="150">
        <v>47700</v>
      </c>
      <c r="D26974" s="150">
        <v>47700</v>
      </c>
      <c r="I26974" s="150">
        <v>103</v>
      </c>
      <c r="J26974" s="150">
        <f t="shared" si="1684"/>
        <v>0.20429752031711995</v>
      </c>
      <c r="K26974" s="150">
        <f t="shared" si="1685"/>
        <v>47.7</v>
      </c>
      <c r="L26974" s="150">
        <f t="shared" si="1687"/>
        <v>-0.19999999999999574</v>
      </c>
      <c r="M26974" s="150">
        <f t="shared" si="1686"/>
        <v>4.2975203171242149E-3</v>
      </c>
    </row>
    <row r="26975" spans="1:13">
      <c r="A26975" s="152">
        <v>37471</v>
      </c>
      <c r="B26975" s="150">
        <v>47500</v>
      </c>
      <c r="C26975" s="150">
        <v>47500</v>
      </c>
      <c r="D26975" s="150">
        <v>47500</v>
      </c>
      <c r="I26975" s="150">
        <v>103</v>
      </c>
      <c r="J26975" s="150">
        <f t="shared" si="1684"/>
        <v>0.20429752031711995</v>
      </c>
      <c r="K26975" s="150">
        <f t="shared" si="1685"/>
        <v>47.5</v>
      </c>
      <c r="L26975" s="150">
        <f t="shared" si="1687"/>
        <v>-0.20000000000000284</v>
      </c>
      <c r="M26975" s="150">
        <f t="shared" si="1686"/>
        <v>4.2975203171171095E-3</v>
      </c>
    </row>
    <row r="26976" spans="1:13">
      <c r="A26976" s="152">
        <v>37472</v>
      </c>
      <c r="B26976" s="150">
        <v>47300</v>
      </c>
      <c r="C26976" s="150">
        <v>47300</v>
      </c>
      <c r="D26976" s="150">
        <v>47300</v>
      </c>
      <c r="I26976" s="150">
        <v>101</v>
      </c>
      <c r="J26976" s="150">
        <f t="shared" si="1684"/>
        <v>0.20033057817503996</v>
      </c>
      <c r="K26976" s="150">
        <f t="shared" si="1685"/>
        <v>47.3</v>
      </c>
      <c r="L26976" s="150">
        <f t="shared" si="1687"/>
        <v>-0.20000000000000284</v>
      </c>
      <c r="M26976" s="150">
        <f t="shared" si="1686"/>
        <v>3.3057817503712172E-4</v>
      </c>
    </row>
    <row r="26977" spans="1:13">
      <c r="A26977" s="152">
        <v>37473</v>
      </c>
      <c r="B26977" s="150">
        <v>47000</v>
      </c>
      <c r="C26977" s="150">
        <v>47000</v>
      </c>
      <c r="D26977" s="150">
        <v>47000</v>
      </c>
      <c r="I26977" s="150">
        <v>100</v>
      </c>
      <c r="J26977" s="150">
        <f t="shared" si="1684"/>
        <v>0.19834710710399994</v>
      </c>
      <c r="K26977" s="150">
        <f t="shared" si="1685"/>
        <v>47</v>
      </c>
      <c r="L26977" s="150">
        <f t="shared" si="1687"/>
        <v>-0.29999999999999716</v>
      </c>
      <c r="M26977" s="150">
        <f t="shared" si="1686"/>
        <v>0</v>
      </c>
    </row>
    <row r="26978" spans="1:13">
      <c r="A26978" s="152">
        <v>37474</v>
      </c>
      <c r="B26978" s="150">
        <v>46800</v>
      </c>
      <c r="C26978" s="150">
        <v>46800</v>
      </c>
      <c r="D26978" s="150">
        <v>46800</v>
      </c>
      <c r="I26978" s="150">
        <v>101</v>
      </c>
      <c r="J26978" s="150">
        <f t="shared" si="1684"/>
        <v>0.20033057817503996</v>
      </c>
      <c r="K26978" s="150">
        <f t="shared" si="1685"/>
        <v>46.8</v>
      </c>
      <c r="L26978" s="150">
        <f t="shared" si="1687"/>
        <v>-0.20000000000000284</v>
      </c>
      <c r="M26978" s="150">
        <f t="shared" si="1686"/>
        <v>3.3057817503712172E-4</v>
      </c>
    </row>
    <row r="26979" spans="1:13">
      <c r="A26979" s="152">
        <v>37475</v>
      </c>
      <c r="B26979" s="150">
        <v>46600</v>
      </c>
      <c r="C26979" s="150">
        <v>46600</v>
      </c>
      <c r="D26979" s="150">
        <v>46600</v>
      </c>
      <c r="I26979" s="150">
        <v>103</v>
      </c>
      <c r="J26979" s="150">
        <f t="shared" si="1684"/>
        <v>0.20429752031711995</v>
      </c>
      <c r="K26979" s="150">
        <f t="shared" si="1685"/>
        <v>46.6</v>
      </c>
      <c r="L26979" s="150">
        <f t="shared" si="1687"/>
        <v>-0.19999999999999574</v>
      </c>
      <c r="M26979" s="150">
        <f t="shared" si="1686"/>
        <v>4.2975203171242149E-3</v>
      </c>
    </row>
    <row r="26980" spans="1:13">
      <c r="A26980" s="152">
        <v>37476</v>
      </c>
      <c r="B26980" s="150">
        <v>46400</v>
      </c>
      <c r="C26980" s="150">
        <v>46400</v>
      </c>
      <c r="D26980" s="150">
        <v>46400</v>
      </c>
      <c r="I26980" s="150">
        <v>105</v>
      </c>
      <c r="J26980" s="150">
        <f t="shared" si="1684"/>
        <v>0.20826446245919994</v>
      </c>
      <c r="K26980" s="150">
        <f t="shared" si="1685"/>
        <v>46.4</v>
      </c>
      <c r="L26980" s="150">
        <f t="shared" si="1687"/>
        <v>-0.20000000000000284</v>
      </c>
      <c r="M26980" s="150">
        <f t="shared" si="1686"/>
        <v>8.2644624591970972E-3</v>
      </c>
    </row>
    <row r="26981" spans="1:13">
      <c r="A26981" s="152">
        <v>37477</v>
      </c>
      <c r="B26981" s="150">
        <v>46100</v>
      </c>
      <c r="C26981" s="150">
        <v>46100</v>
      </c>
      <c r="D26981" s="150">
        <v>46100</v>
      </c>
      <c r="I26981" s="150">
        <v>106</v>
      </c>
      <c r="J26981" s="150">
        <f t="shared" si="1684"/>
        <v>0.21024793353023996</v>
      </c>
      <c r="K26981" s="150">
        <f t="shared" si="1685"/>
        <v>46.1</v>
      </c>
      <c r="L26981" s="150">
        <f t="shared" si="1687"/>
        <v>-0.29999999999999716</v>
      </c>
      <c r="M26981" s="150">
        <f t="shared" si="1686"/>
        <v>0</v>
      </c>
    </row>
    <row r="26982" spans="1:13">
      <c r="A26982" s="152">
        <v>37478</v>
      </c>
      <c r="B26982" s="150">
        <v>45900</v>
      </c>
      <c r="C26982" s="150">
        <v>45900</v>
      </c>
      <c r="D26982" s="150">
        <v>45900</v>
      </c>
      <c r="I26982" s="150">
        <v>103</v>
      </c>
      <c r="J26982" s="150">
        <f t="shared" si="1684"/>
        <v>0.20429752031711995</v>
      </c>
      <c r="K26982" s="150">
        <f t="shared" si="1685"/>
        <v>45.9</v>
      </c>
      <c r="L26982" s="150">
        <f t="shared" si="1687"/>
        <v>-0.20000000000000284</v>
      </c>
      <c r="M26982" s="150">
        <f t="shared" si="1686"/>
        <v>4.2975203171171095E-3</v>
      </c>
    </row>
    <row r="26983" spans="1:13">
      <c r="A26983" s="152">
        <v>37479</v>
      </c>
      <c r="B26983" s="150">
        <v>45700</v>
      </c>
      <c r="C26983" s="150">
        <v>45700</v>
      </c>
      <c r="D26983" s="150">
        <v>45700</v>
      </c>
      <c r="I26983" s="150">
        <v>103</v>
      </c>
      <c r="J26983" s="150">
        <f t="shared" si="1684"/>
        <v>0.20429752031711995</v>
      </c>
      <c r="K26983" s="150">
        <f t="shared" si="1685"/>
        <v>45.7</v>
      </c>
      <c r="L26983" s="150">
        <f t="shared" si="1687"/>
        <v>-0.19999999999999574</v>
      </c>
      <c r="M26983" s="150">
        <f t="shared" si="1686"/>
        <v>4.2975203171242149E-3</v>
      </c>
    </row>
    <row r="26984" spans="1:13">
      <c r="A26984" s="152">
        <v>37480</v>
      </c>
      <c r="B26984" s="150">
        <v>45500</v>
      </c>
      <c r="C26984" s="150">
        <v>45500</v>
      </c>
      <c r="D26984" s="150">
        <v>45500</v>
      </c>
      <c r="I26984" s="150">
        <v>104</v>
      </c>
      <c r="J26984" s="150">
        <f t="shared" si="1684"/>
        <v>0.20628099138815995</v>
      </c>
      <c r="K26984" s="150">
        <f t="shared" si="1685"/>
        <v>45.5</v>
      </c>
      <c r="L26984" s="150">
        <f t="shared" si="1687"/>
        <v>-0.20000000000000284</v>
      </c>
      <c r="M26984" s="150">
        <f t="shared" si="1686"/>
        <v>6.2809913881571033E-3</v>
      </c>
    </row>
    <row r="26985" spans="1:13">
      <c r="A26985" s="152">
        <v>37481</v>
      </c>
      <c r="B26985" s="150">
        <v>45300</v>
      </c>
      <c r="C26985" s="150">
        <v>45300</v>
      </c>
      <c r="D26985" s="150">
        <v>45300</v>
      </c>
      <c r="I26985" s="150">
        <v>104</v>
      </c>
      <c r="J26985" s="150">
        <f t="shared" si="1684"/>
        <v>0.20628099138815995</v>
      </c>
      <c r="K26985" s="150">
        <f t="shared" si="1685"/>
        <v>45.3</v>
      </c>
      <c r="L26985" s="150">
        <f t="shared" si="1687"/>
        <v>-0.20000000000000284</v>
      </c>
      <c r="M26985" s="150">
        <f t="shared" si="1686"/>
        <v>6.2809913881571033E-3</v>
      </c>
    </row>
    <row r="26986" spans="1:13">
      <c r="A26986" s="152">
        <v>37482</v>
      </c>
      <c r="B26986" s="150">
        <v>45100</v>
      </c>
      <c r="C26986" s="150">
        <v>45100</v>
      </c>
      <c r="D26986" s="150">
        <v>45100</v>
      </c>
      <c r="I26986" s="150">
        <v>104</v>
      </c>
      <c r="J26986" s="150">
        <f t="shared" si="1684"/>
        <v>0.20628099138815995</v>
      </c>
      <c r="K26986" s="150">
        <f t="shared" si="1685"/>
        <v>45.1</v>
      </c>
      <c r="L26986" s="150">
        <f t="shared" si="1687"/>
        <v>-0.19999999999999574</v>
      </c>
      <c r="M26986" s="150">
        <f t="shared" si="1686"/>
        <v>6.2809913881642088E-3</v>
      </c>
    </row>
    <row r="26987" spans="1:13">
      <c r="A26987" s="152">
        <v>37483</v>
      </c>
      <c r="B26987" s="150">
        <v>44800</v>
      </c>
      <c r="C26987" s="150">
        <v>44800</v>
      </c>
      <c r="D26987" s="150">
        <v>44800</v>
      </c>
      <c r="I26987" s="150">
        <v>104</v>
      </c>
      <c r="J26987" s="150">
        <f t="shared" si="1684"/>
        <v>0.20628099138815995</v>
      </c>
      <c r="K26987" s="150">
        <f t="shared" si="1685"/>
        <v>44.8</v>
      </c>
      <c r="L26987" s="150">
        <f t="shared" si="1687"/>
        <v>-0.30000000000000426</v>
      </c>
      <c r="M26987" s="150">
        <f t="shared" si="1686"/>
        <v>0</v>
      </c>
    </row>
    <row r="26988" spans="1:13">
      <c r="A26988" s="152">
        <v>37484</v>
      </c>
      <c r="B26988" s="150">
        <v>44600</v>
      </c>
      <c r="C26988" s="150">
        <v>44600</v>
      </c>
      <c r="D26988" s="150">
        <v>44600</v>
      </c>
      <c r="I26988" s="150">
        <v>104</v>
      </c>
      <c r="J26988" s="150">
        <f t="shared" si="1684"/>
        <v>0.20628099138815995</v>
      </c>
      <c r="K26988" s="150">
        <f t="shared" si="1685"/>
        <v>44.6</v>
      </c>
      <c r="L26988" s="150">
        <f t="shared" si="1687"/>
        <v>-0.19999999999999574</v>
      </c>
      <c r="M26988" s="150">
        <f t="shared" si="1686"/>
        <v>6.2809913881642088E-3</v>
      </c>
    </row>
    <row r="26989" spans="1:13">
      <c r="A26989" s="152">
        <v>37485</v>
      </c>
      <c r="B26989" s="150">
        <v>44400</v>
      </c>
      <c r="C26989" s="150">
        <v>44400</v>
      </c>
      <c r="D26989" s="150">
        <v>44400</v>
      </c>
      <c r="I26989" s="150">
        <v>103</v>
      </c>
      <c r="J26989" s="150">
        <f t="shared" si="1684"/>
        <v>0.20429752031711995</v>
      </c>
      <c r="K26989" s="150">
        <f t="shared" si="1685"/>
        <v>44.4</v>
      </c>
      <c r="L26989" s="150">
        <f t="shared" si="1687"/>
        <v>-0.20000000000000284</v>
      </c>
      <c r="M26989" s="150">
        <f t="shared" si="1686"/>
        <v>4.2975203171171095E-3</v>
      </c>
    </row>
    <row r="26990" spans="1:13">
      <c r="A26990" s="152">
        <v>37486</v>
      </c>
      <c r="B26990" s="150">
        <v>44200</v>
      </c>
      <c r="C26990" s="150">
        <v>44200</v>
      </c>
      <c r="D26990" s="150">
        <v>44200</v>
      </c>
      <c r="I26990" s="150">
        <v>103</v>
      </c>
      <c r="J26990" s="150">
        <f t="shared" si="1684"/>
        <v>0.20429752031711995</v>
      </c>
      <c r="K26990" s="150">
        <f t="shared" si="1685"/>
        <v>44.2</v>
      </c>
      <c r="L26990" s="150">
        <f t="shared" si="1687"/>
        <v>-0.19999999999999574</v>
      </c>
      <c r="M26990" s="150">
        <f t="shared" si="1686"/>
        <v>4.2975203171242149E-3</v>
      </c>
    </row>
    <row r="26991" spans="1:13">
      <c r="A26991" s="152">
        <v>37487</v>
      </c>
      <c r="B26991" s="150">
        <v>44000</v>
      </c>
      <c r="C26991" s="150">
        <v>44000</v>
      </c>
      <c r="D26991" s="150">
        <v>44000</v>
      </c>
      <c r="I26991" s="150">
        <v>102</v>
      </c>
      <c r="J26991" s="150">
        <f t="shared" si="1684"/>
        <v>0.20231404924607996</v>
      </c>
      <c r="K26991" s="150">
        <f t="shared" si="1685"/>
        <v>44</v>
      </c>
      <c r="L26991" s="150">
        <f t="shared" si="1687"/>
        <v>-0.20000000000000284</v>
      </c>
      <c r="M26991" s="150">
        <f t="shared" si="1686"/>
        <v>2.3140492460771156E-3</v>
      </c>
    </row>
    <row r="26992" spans="1:13">
      <c r="A26992" s="152">
        <v>37488</v>
      </c>
      <c r="B26992" s="150">
        <v>43700</v>
      </c>
      <c r="C26992" s="150">
        <v>43700</v>
      </c>
      <c r="D26992" s="150">
        <v>43700</v>
      </c>
      <c r="I26992" s="150">
        <v>102</v>
      </c>
      <c r="J26992" s="150">
        <f t="shared" si="1684"/>
        <v>0.20231404924607996</v>
      </c>
      <c r="K26992" s="150">
        <f t="shared" si="1685"/>
        <v>43.7</v>
      </c>
      <c r="L26992" s="150">
        <f t="shared" si="1687"/>
        <v>-0.29999999999999716</v>
      </c>
      <c r="M26992" s="150">
        <f t="shared" si="1686"/>
        <v>0</v>
      </c>
    </row>
    <row r="26993" spans="1:13">
      <c r="A26993" s="152">
        <v>37489</v>
      </c>
      <c r="B26993" s="150">
        <v>43500</v>
      </c>
      <c r="C26993" s="150">
        <v>43500</v>
      </c>
      <c r="D26993" s="150">
        <v>43500</v>
      </c>
      <c r="I26993" s="150">
        <v>102</v>
      </c>
      <c r="J26993" s="150">
        <f t="shared" si="1684"/>
        <v>0.20231404924607996</v>
      </c>
      <c r="K26993" s="150">
        <f t="shared" si="1685"/>
        <v>43.5</v>
      </c>
      <c r="L26993" s="150">
        <f t="shared" si="1687"/>
        <v>-0.20000000000000284</v>
      </c>
      <c r="M26993" s="150">
        <f t="shared" si="1686"/>
        <v>2.3140492460771156E-3</v>
      </c>
    </row>
    <row r="26994" spans="1:13">
      <c r="A26994" s="152">
        <v>37490</v>
      </c>
      <c r="B26994" s="150">
        <v>43300</v>
      </c>
      <c r="C26994" s="150">
        <v>43300</v>
      </c>
      <c r="D26994" s="150">
        <v>43300</v>
      </c>
      <c r="I26994" s="150">
        <v>102</v>
      </c>
      <c r="J26994" s="150">
        <f t="shared" si="1684"/>
        <v>0.20231404924607996</v>
      </c>
      <c r="K26994" s="150">
        <f t="shared" si="1685"/>
        <v>43.3</v>
      </c>
      <c r="L26994" s="150">
        <f t="shared" si="1687"/>
        <v>-0.20000000000000284</v>
      </c>
      <c r="M26994" s="150">
        <f t="shared" si="1686"/>
        <v>2.3140492460771156E-3</v>
      </c>
    </row>
    <row r="26995" spans="1:13">
      <c r="A26995" s="152">
        <v>37491</v>
      </c>
      <c r="B26995" s="150">
        <v>43100</v>
      </c>
      <c r="C26995" s="150">
        <v>43100</v>
      </c>
      <c r="D26995" s="150">
        <v>43100</v>
      </c>
      <c r="I26995" s="150">
        <v>102</v>
      </c>
      <c r="J26995" s="150">
        <f t="shared" si="1684"/>
        <v>0.20231404924607996</v>
      </c>
      <c r="K26995" s="150">
        <f t="shared" si="1685"/>
        <v>43.1</v>
      </c>
      <c r="L26995" s="150">
        <f t="shared" si="1687"/>
        <v>-0.19999999999999574</v>
      </c>
      <c r="M26995" s="150">
        <f t="shared" si="1686"/>
        <v>2.314049246084221E-3</v>
      </c>
    </row>
    <row r="26996" spans="1:13">
      <c r="A26996" s="152">
        <v>37492</v>
      </c>
      <c r="B26996" s="150">
        <v>42900</v>
      </c>
      <c r="C26996" s="150">
        <v>42900</v>
      </c>
      <c r="D26996" s="150">
        <v>42900</v>
      </c>
      <c r="I26996" s="150">
        <v>102</v>
      </c>
      <c r="J26996" s="150">
        <f t="shared" si="1684"/>
        <v>0.20231404924607996</v>
      </c>
      <c r="K26996" s="150">
        <f t="shared" si="1685"/>
        <v>42.9</v>
      </c>
      <c r="L26996" s="150">
        <f t="shared" si="1687"/>
        <v>-0.20000000000000284</v>
      </c>
      <c r="M26996" s="150">
        <f t="shared" si="1686"/>
        <v>2.3140492460771156E-3</v>
      </c>
    </row>
    <row r="26997" spans="1:13">
      <c r="A26997" s="152">
        <v>37493</v>
      </c>
      <c r="B26997" s="150">
        <v>42700</v>
      </c>
      <c r="C26997" s="150">
        <v>42700</v>
      </c>
      <c r="D26997" s="150">
        <v>42700</v>
      </c>
      <c r="I26997" s="150">
        <v>102</v>
      </c>
      <c r="J26997" s="150">
        <f t="shared" si="1684"/>
        <v>0.20231404924607996</v>
      </c>
      <c r="K26997" s="150">
        <f t="shared" si="1685"/>
        <v>42.7</v>
      </c>
      <c r="L26997" s="150">
        <f t="shared" si="1687"/>
        <v>-0.19999999999999574</v>
      </c>
      <c r="M26997" s="150">
        <f t="shared" si="1686"/>
        <v>2.314049246084221E-3</v>
      </c>
    </row>
    <row r="26998" spans="1:13">
      <c r="A26998" s="152">
        <v>37494</v>
      </c>
      <c r="B26998" s="150">
        <v>42400</v>
      </c>
      <c r="C26998" s="150">
        <v>42400</v>
      </c>
      <c r="D26998" s="150">
        <v>42400</v>
      </c>
      <c r="I26998" s="150">
        <v>102</v>
      </c>
      <c r="J26998" s="150">
        <f t="shared" si="1684"/>
        <v>0.20231404924607996</v>
      </c>
      <c r="K26998" s="150">
        <f t="shared" si="1685"/>
        <v>42.4</v>
      </c>
      <c r="L26998" s="150">
        <f t="shared" si="1687"/>
        <v>-0.30000000000000426</v>
      </c>
      <c r="M26998" s="150">
        <f t="shared" si="1686"/>
        <v>0</v>
      </c>
    </row>
    <row r="26999" spans="1:13">
      <c r="A26999" s="152">
        <v>37495</v>
      </c>
      <c r="B26999" s="150">
        <v>42300</v>
      </c>
      <c r="C26999" s="150">
        <v>42300</v>
      </c>
      <c r="D26999" s="150">
        <v>42300</v>
      </c>
      <c r="I26999" s="150">
        <v>102</v>
      </c>
      <c r="J26999" s="150">
        <f t="shared" si="1684"/>
        <v>0.20231404924607996</v>
      </c>
      <c r="K26999" s="150">
        <f t="shared" si="1685"/>
        <v>42.3</v>
      </c>
      <c r="L26999" s="150">
        <f t="shared" si="1687"/>
        <v>-0.10000000000000142</v>
      </c>
      <c r="M26999" s="150">
        <f t="shared" si="1686"/>
        <v>0.10231404924607854</v>
      </c>
    </row>
    <row r="27000" spans="1:13">
      <c r="A27000" s="152">
        <v>37496</v>
      </c>
      <c r="B27000" s="150">
        <v>42100</v>
      </c>
      <c r="C27000" s="150">
        <v>42100</v>
      </c>
      <c r="D27000" s="150">
        <v>42100</v>
      </c>
      <c r="I27000" s="150">
        <v>102</v>
      </c>
      <c r="J27000" s="150">
        <f t="shared" si="1684"/>
        <v>0.20231404924607996</v>
      </c>
      <c r="K27000" s="150">
        <f t="shared" si="1685"/>
        <v>42.1</v>
      </c>
      <c r="L27000" s="150">
        <f t="shared" si="1687"/>
        <v>-0.19999999999999574</v>
      </c>
      <c r="M27000" s="150">
        <f t="shared" si="1686"/>
        <v>2.314049246084221E-3</v>
      </c>
    </row>
    <row r="27001" spans="1:13">
      <c r="A27001" s="152">
        <v>37497</v>
      </c>
      <c r="B27001" s="150">
        <v>41900</v>
      </c>
      <c r="C27001" s="150">
        <v>41900</v>
      </c>
      <c r="D27001" s="150">
        <v>41900</v>
      </c>
      <c r="I27001" s="150">
        <v>102</v>
      </c>
      <c r="J27001" s="150">
        <f t="shared" si="1684"/>
        <v>0.20231404924607996</v>
      </c>
      <c r="K27001" s="150">
        <f t="shared" si="1685"/>
        <v>41.9</v>
      </c>
      <c r="L27001" s="150">
        <f t="shared" si="1687"/>
        <v>-0.20000000000000284</v>
      </c>
      <c r="M27001" s="150">
        <f t="shared" si="1686"/>
        <v>2.3140492460771156E-3</v>
      </c>
    </row>
    <row r="27002" spans="1:13">
      <c r="A27002" s="152">
        <v>37498</v>
      </c>
      <c r="B27002" s="150">
        <v>41700</v>
      </c>
      <c r="C27002" s="150">
        <v>41700</v>
      </c>
      <c r="D27002" s="150">
        <v>41700</v>
      </c>
      <c r="I27002" s="150">
        <v>102</v>
      </c>
      <c r="J27002" s="150">
        <f t="shared" si="1684"/>
        <v>0.20231404924607996</v>
      </c>
      <c r="K27002" s="150">
        <f t="shared" si="1685"/>
        <v>41.7</v>
      </c>
      <c r="L27002" s="150">
        <f t="shared" si="1687"/>
        <v>-0.19999999999999574</v>
      </c>
      <c r="M27002" s="150">
        <f t="shared" si="1686"/>
        <v>2.314049246084221E-3</v>
      </c>
    </row>
    <row r="27003" spans="1:13">
      <c r="A27003" s="152">
        <v>37499</v>
      </c>
      <c r="B27003" s="150">
        <v>41500</v>
      </c>
      <c r="C27003" s="150">
        <v>41500</v>
      </c>
      <c r="D27003" s="150">
        <v>41500</v>
      </c>
      <c r="I27003" s="150">
        <v>102</v>
      </c>
      <c r="J27003" s="150">
        <f t="shared" si="1684"/>
        <v>0.20231404924607996</v>
      </c>
      <c r="K27003" s="150">
        <f t="shared" si="1685"/>
        <v>41.5</v>
      </c>
      <c r="L27003" s="150">
        <f t="shared" si="1687"/>
        <v>-0.20000000000000284</v>
      </c>
      <c r="M27003" s="150">
        <f t="shared" si="1686"/>
        <v>2.3140492460771156E-3</v>
      </c>
    </row>
    <row r="27004" spans="1:13">
      <c r="A27004" s="152">
        <v>37500</v>
      </c>
      <c r="B27004" s="150">
        <v>41300</v>
      </c>
      <c r="C27004" s="150">
        <v>41300</v>
      </c>
      <c r="D27004" s="150">
        <v>41300</v>
      </c>
      <c r="I27004" s="150">
        <v>102</v>
      </c>
      <c r="J27004" s="150">
        <f t="shared" si="1684"/>
        <v>0.20231404924607996</v>
      </c>
      <c r="K27004" s="150">
        <f t="shared" si="1685"/>
        <v>41.3</v>
      </c>
      <c r="L27004" s="150">
        <f t="shared" si="1687"/>
        <v>-0.20000000000000284</v>
      </c>
      <c r="M27004" s="150">
        <f t="shared" si="1686"/>
        <v>2.3140492460771156E-3</v>
      </c>
    </row>
    <row r="27005" spans="1:13">
      <c r="A27005" s="152">
        <v>37501</v>
      </c>
      <c r="B27005" s="150">
        <v>41100</v>
      </c>
      <c r="C27005" s="150">
        <v>41100</v>
      </c>
      <c r="D27005" s="150">
        <v>41100</v>
      </c>
      <c r="I27005" s="150">
        <v>102</v>
      </c>
      <c r="J27005" s="150">
        <f t="shared" si="1684"/>
        <v>0.20231404924607996</v>
      </c>
      <c r="K27005" s="150">
        <f t="shared" si="1685"/>
        <v>41.1</v>
      </c>
      <c r="L27005" s="150">
        <f t="shared" si="1687"/>
        <v>-0.19999999999999574</v>
      </c>
      <c r="M27005" s="150">
        <f t="shared" si="1686"/>
        <v>2.314049246084221E-3</v>
      </c>
    </row>
    <row r="27006" spans="1:13">
      <c r="A27006" s="152">
        <v>37502</v>
      </c>
      <c r="B27006" s="150">
        <v>40800</v>
      </c>
      <c r="C27006" s="150">
        <v>40800</v>
      </c>
      <c r="D27006" s="150">
        <v>40800</v>
      </c>
      <c r="I27006" s="150">
        <v>102</v>
      </c>
      <c r="J27006" s="150">
        <f t="shared" si="1684"/>
        <v>0.20231404924607996</v>
      </c>
      <c r="K27006" s="150">
        <f t="shared" si="1685"/>
        <v>40.799999999999997</v>
      </c>
      <c r="L27006" s="150">
        <f t="shared" si="1687"/>
        <v>-0.30000000000000426</v>
      </c>
      <c r="M27006" s="150">
        <f t="shared" si="1686"/>
        <v>0</v>
      </c>
    </row>
    <row r="27007" spans="1:13">
      <c r="A27007" s="152">
        <v>37503</v>
      </c>
      <c r="B27007" s="150">
        <v>40600</v>
      </c>
      <c r="C27007" s="150">
        <v>40600</v>
      </c>
      <c r="D27007" s="150">
        <v>40600</v>
      </c>
      <c r="I27007" s="150">
        <v>102</v>
      </c>
      <c r="J27007" s="150">
        <f t="shared" si="1684"/>
        <v>0.20231404924607996</v>
      </c>
      <c r="K27007" s="150">
        <f t="shared" si="1685"/>
        <v>40.6</v>
      </c>
      <c r="L27007" s="150">
        <f t="shared" si="1687"/>
        <v>-0.19999999999999574</v>
      </c>
      <c r="M27007" s="150">
        <f t="shared" si="1686"/>
        <v>2.314049246084221E-3</v>
      </c>
    </row>
    <row r="27008" spans="1:13">
      <c r="A27008" s="152">
        <v>37504</v>
      </c>
      <c r="B27008" s="150">
        <v>40400</v>
      </c>
      <c r="C27008" s="150">
        <v>40400</v>
      </c>
      <c r="D27008" s="150">
        <v>40400</v>
      </c>
      <c r="I27008" s="150">
        <v>101</v>
      </c>
      <c r="J27008" s="150">
        <f t="shared" si="1684"/>
        <v>0.20033057817503996</v>
      </c>
      <c r="K27008" s="150">
        <f t="shared" si="1685"/>
        <v>40.4</v>
      </c>
      <c r="L27008" s="150">
        <f t="shared" si="1687"/>
        <v>-0.20000000000000284</v>
      </c>
      <c r="M27008" s="150">
        <f t="shared" si="1686"/>
        <v>3.3057817503712172E-4</v>
      </c>
    </row>
    <row r="27009" spans="1:13">
      <c r="A27009" s="152">
        <v>37505</v>
      </c>
      <c r="B27009" s="150">
        <v>40200</v>
      </c>
      <c r="C27009" s="150">
        <v>40200</v>
      </c>
      <c r="D27009" s="150">
        <v>40200</v>
      </c>
      <c r="I27009" s="150">
        <v>101</v>
      </c>
      <c r="J27009" s="150">
        <f t="shared" si="1684"/>
        <v>0.20033057817503996</v>
      </c>
      <c r="K27009" s="150">
        <f t="shared" si="1685"/>
        <v>40.200000000000003</v>
      </c>
      <c r="L27009" s="150">
        <f t="shared" si="1687"/>
        <v>-0.19999999999999574</v>
      </c>
      <c r="M27009" s="150">
        <f t="shared" si="1686"/>
        <v>3.3057817504422715E-4</v>
      </c>
    </row>
    <row r="27010" spans="1:13">
      <c r="A27010" s="152">
        <v>37506</v>
      </c>
      <c r="B27010" s="150">
        <v>40000</v>
      </c>
      <c r="C27010" s="150">
        <v>40000</v>
      </c>
      <c r="D27010" s="150">
        <v>40000</v>
      </c>
      <c r="I27010" s="150">
        <v>101</v>
      </c>
      <c r="J27010" s="150">
        <f t="shared" si="1684"/>
        <v>0.20033057817503996</v>
      </c>
      <c r="K27010" s="150">
        <f t="shared" si="1685"/>
        <v>40</v>
      </c>
      <c r="L27010" s="150">
        <f t="shared" si="1687"/>
        <v>-0.20000000000000284</v>
      </c>
      <c r="M27010" s="150">
        <f t="shared" si="1686"/>
        <v>3.3057817503712172E-4</v>
      </c>
    </row>
    <row r="27011" spans="1:13">
      <c r="A27011" s="152">
        <v>37507</v>
      </c>
      <c r="B27011" s="150">
        <v>39800</v>
      </c>
      <c r="C27011" s="150">
        <v>39800</v>
      </c>
      <c r="D27011" s="150">
        <v>39800</v>
      </c>
      <c r="I27011" s="150">
        <v>106</v>
      </c>
      <c r="J27011" s="150">
        <f t="shared" si="1684"/>
        <v>0.21024793353023996</v>
      </c>
      <c r="K27011" s="150">
        <f t="shared" si="1685"/>
        <v>39.799999999999997</v>
      </c>
      <c r="L27011" s="150">
        <f t="shared" si="1687"/>
        <v>-0.20000000000000284</v>
      </c>
      <c r="M27011" s="150">
        <f t="shared" si="1686"/>
        <v>1.0247933530237119E-2</v>
      </c>
    </row>
    <row r="27012" spans="1:13">
      <c r="A27012" s="152">
        <v>37508</v>
      </c>
      <c r="B27012" s="150">
        <v>39600</v>
      </c>
      <c r="C27012" s="150">
        <v>39600</v>
      </c>
      <c r="D27012" s="150">
        <v>39600</v>
      </c>
      <c r="I27012" s="150">
        <v>111</v>
      </c>
      <c r="J27012" s="150">
        <f t="shared" si="1684"/>
        <v>0.22016528888543996</v>
      </c>
      <c r="K27012" s="150">
        <f t="shared" si="1685"/>
        <v>39.6</v>
      </c>
      <c r="L27012" s="150">
        <f t="shared" si="1687"/>
        <v>-0.19999999999999574</v>
      </c>
      <c r="M27012" s="150">
        <f t="shared" si="1686"/>
        <v>2.0165288885444221E-2</v>
      </c>
    </row>
    <row r="27013" spans="1:13">
      <c r="A27013" s="152">
        <v>37509</v>
      </c>
      <c r="B27013" s="150">
        <v>39300</v>
      </c>
      <c r="C27013" s="150">
        <v>39300</v>
      </c>
      <c r="D27013" s="150">
        <v>39300</v>
      </c>
      <c r="I27013" s="150">
        <v>112</v>
      </c>
      <c r="J27013" s="150">
        <f t="shared" si="1684"/>
        <v>0.22214875995647995</v>
      </c>
      <c r="K27013" s="150">
        <f t="shared" si="1685"/>
        <v>39.299999999999997</v>
      </c>
      <c r="L27013" s="150">
        <f t="shared" si="1687"/>
        <v>-0.30000000000000426</v>
      </c>
      <c r="M27013" s="150">
        <f t="shared" si="1686"/>
        <v>0</v>
      </c>
    </row>
    <row r="27014" spans="1:13">
      <c r="A27014" s="152">
        <v>37510</v>
      </c>
      <c r="B27014" s="150">
        <v>39200</v>
      </c>
      <c r="C27014" s="150">
        <v>39200</v>
      </c>
      <c r="D27014" s="150">
        <v>39200</v>
      </c>
      <c r="I27014" s="150">
        <v>106</v>
      </c>
      <c r="J27014" s="150">
        <f t="shared" si="1684"/>
        <v>0.21024793353023996</v>
      </c>
      <c r="K27014" s="150">
        <f t="shared" si="1685"/>
        <v>39.200000000000003</v>
      </c>
      <c r="L27014" s="150">
        <f t="shared" si="1687"/>
        <v>-9.9999999999994316E-2</v>
      </c>
      <c r="M27014" s="150">
        <f t="shared" si="1686"/>
        <v>0.11024793353024565</v>
      </c>
    </row>
    <row r="27015" spans="1:13">
      <c r="A27015" s="152">
        <v>37511</v>
      </c>
      <c r="B27015" s="150">
        <v>39000</v>
      </c>
      <c r="C27015" s="150">
        <v>39000</v>
      </c>
      <c r="D27015" s="150">
        <v>39000</v>
      </c>
      <c r="I27015" s="150">
        <v>102</v>
      </c>
      <c r="J27015" s="150">
        <f t="shared" ref="J27015:J27078" si="1688">I27015*(2.29568411*10^-6*86400/100)</f>
        <v>0.20231404924607996</v>
      </c>
      <c r="K27015" s="150">
        <f t="shared" ref="K27015:K27078" si="1689">D27015/1000</f>
        <v>39</v>
      </c>
      <c r="L27015" s="150">
        <f t="shared" si="1687"/>
        <v>-0.20000000000000284</v>
      </c>
      <c r="M27015" s="150">
        <f t="shared" ref="M27015:M27078" si="1690">MAX(0,J27015+L27015)</f>
        <v>2.3140492460771156E-3</v>
      </c>
    </row>
    <row r="27016" spans="1:13">
      <c r="A27016" s="152">
        <v>37512</v>
      </c>
      <c r="B27016" s="150">
        <v>38700</v>
      </c>
      <c r="C27016" s="150">
        <v>38700</v>
      </c>
      <c r="D27016" s="150">
        <v>38700</v>
      </c>
      <c r="I27016" s="150">
        <v>101</v>
      </c>
      <c r="J27016" s="150">
        <f t="shared" si="1688"/>
        <v>0.20033057817503996</v>
      </c>
      <c r="K27016" s="150">
        <f t="shared" si="1689"/>
        <v>38.700000000000003</v>
      </c>
      <c r="L27016" s="150">
        <f t="shared" ref="L27016:L27079" si="1691">K27016-K27015</f>
        <v>-0.29999999999999716</v>
      </c>
      <c r="M27016" s="150">
        <f t="shared" si="1690"/>
        <v>0</v>
      </c>
    </row>
    <row r="27017" spans="1:13">
      <c r="A27017" s="152">
        <v>37513</v>
      </c>
      <c r="B27017" s="150">
        <v>38500</v>
      </c>
      <c r="C27017" s="150">
        <v>38500</v>
      </c>
      <c r="D27017" s="150">
        <v>38500</v>
      </c>
      <c r="I27017" s="150">
        <v>101</v>
      </c>
      <c r="J27017" s="150">
        <f t="shared" si="1688"/>
        <v>0.20033057817503996</v>
      </c>
      <c r="K27017" s="150">
        <f t="shared" si="1689"/>
        <v>38.5</v>
      </c>
      <c r="L27017" s="150">
        <f t="shared" si="1691"/>
        <v>-0.20000000000000284</v>
      </c>
      <c r="M27017" s="150">
        <f t="shared" si="1690"/>
        <v>3.3057817503712172E-4</v>
      </c>
    </row>
    <row r="27018" spans="1:13">
      <c r="A27018" s="152">
        <v>37514</v>
      </c>
      <c r="B27018" s="150">
        <v>38300</v>
      </c>
      <c r="C27018" s="150">
        <v>38300</v>
      </c>
      <c r="D27018" s="150">
        <v>38300</v>
      </c>
      <c r="I27018" s="150">
        <v>101</v>
      </c>
      <c r="J27018" s="150">
        <f t="shared" si="1688"/>
        <v>0.20033057817503996</v>
      </c>
      <c r="K27018" s="150">
        <f t="shared" si="1689"/>
        <v>38.299999999999997</v>
      </c>
      <c r="L27018" s="150">
        <f t="shared" si="1691"/>
        <v>-0.20000000000000284</v>
      </c>
      <c r="M27018" s="150">
        <f t="shared" si="1690"/>
        <v>3.3057817503712172E-4</v>
      </c>
    </row>
    <row r="27019" spans="1:13">
      <c r="A27019" s="152">
        <v>37515</v>
      </c>
      <c r="B27019" s="150">
        <v>38100</v>
      </c>
      <c r="C27019" s="150">
        <v>38100</v>
      </c>
      <c r="D27019" s="150">
        <v>38100</v>
      </c>
      <c r="I27019" s="150">
        <v>101</v>
      </c>
      <c r="J27019" s="150">
        <f t="shared" si="1688"/>
        <v>0.20033057817503996</v>
      </c>
      <c r="K27019" s="150">
        <f t="shared" si="1689"/>
        <v>38.1</v>
      </c>
      <c r="L27019" s="150">
        <f t="shared" si="1691"/>
        <v>-0.19999999999999574</v>
      </c>
      <c r="M27019" s="150">
        <f t="shared" si="1690"/>
        <v>3.3057817504422715E-4</v>
      </c>
    </row>
    <row r="27020" spans="1:13">
      <c r="A27020" s="152">
        <v>37516</v>
      </c>
      <c r="B27020" s="150">
        <v>37900</v>
      </c>
      <c r="C27020" s="150">
        <v>37900</v>
      </c>
      <c r="D27020" s="150">
        <v>37900</v>
      </c>
      <c r="I27020" s="150">
        <v>101</v>
      </c>
      <c r="J27020" s="150">
        <f t="shared" si="1688"/>
        <v>0.20033057817503996</v>
      </c>
      <c r="K27020" s="150">
        <f t="shared" si="1689"/>
        <v>37.9</v>
      </c>
      <c r="L27020" s="150">
        <f t="shared" si="1691"/>
        <v>-0.20000000000000284</v>
      </c>
      <c r="M27020" s="150">
        <f t="shared" si="1690"/>
        <v>3.3057817503712172E-4</v>
      </c>
    </row>
    <row r="27021" spans="1:13">
      <c r="A27021" s="152">
        <v>37517</v>
      </c>
      <c r="B27021" s="150">
        <v>37700</v>
      </c>
      <c r="C27021" s="150">
        <v>37700</v>
      </c>
      <c r="D27021" s="150">
        <v>37700</v>
      </c>
      <c r="I27021" s="150">
        <v>101</v>
      </c>
      <c r="J27021" s="150">
        <f t="shared" si="1688"/>
        <v>0.20033057817503996</v>
      </c>
      <c r="K27021" s="150">
        <f t="shared" si="1689"/>
        <v>37.700000000000003</v>
      </c>
      <c r="L27021" s="150">
        <f t="shared" si="1691"/>
        <v>-0.19999999999999574</v>
      </c>
      <c r="M27021" s="150">
        <f t="shared" si="1690"/>
        <v>3.3057817504422715E-4</v>
      </c>
    </row>
    <row r="27022" spans="1:13">
      <c r="A27022" s="152">
        <v>37518</v>
      </c>
      <c r="B27022" s="150">
        <v>37500</v>
      </c>
      <c r="C27022" s="150">
        <v>37500</v>
      </c>
      <c r="D27022" s="150">
        <v>37500</v>
      </c>
      <c r="I27022" s="150">
        <v>102</v>
      </c>
      <c r="J27022" s="150">
        <f t="shared" si="1688"/>
        <v>0.20231404924607996</v>
      </c>
      <c r="K27022" s="150">
        <f t="shared" si="1689"/>
        <v>37.5</v>
      </c>
      <c r="L27022" s="150">
        <f t="shared" si="1691"/>
        <v>-0.20000000000000284</v>
      </c>
      <c r="M27022" s="150">
        <f t="shared" si="1690"/>
        <v>2.3140492460771156E-3</v>
      </c>
    </row>
    <row r="27023" spans="1:13">
      <c r="A27023" s="152">
        <v>37519</v>
      </c>
      <c r="B27023" s="150">
        <v>37300</v>
      </c>
      <c r="C27023" s="150">
        <v>37300</v>
      </c>
      <c r="D27023" s="150">
        <v>37300</v>
      </c>
      <c r="I27023" s="150">
        <v>102</v>
      </c>
      <c r="J27023" s="150">
        <f t="shared" si="1688"/>
        <v>0.20231404924607996</v>
      </c>
      <c r="K27023" s="150">
        <f t="shared" si="1689"/>
        <v>37.299999999999997</v>
      </c>
      <c r="L27023" s="150">
        <f t="shared" si="1691"/>
        <v>-0.20000000000000284</v>
      </c>
      <c r="M27023" s="150">
        <f t="shared" si="1690"/>
        <v>2.3140492460771156E-3</v>
      </c>
    </row>
    <row r="27024" spans="1:13">
      <c r="A27024" s="152">
        <v>37520</v>
      </c>
      <c r="B27024" s="150">
        <v>37100</v>
      </c>
      <c r="C27024" s="150">
        <v>37100</v>
      </c>
      <c r="D27024" s="150">
        <v>37100</v>
      </c>
      <c r="I27024" s="150">
        <v>102</v>
      </c>
      <c r="J27024" s="150">
        <f t="shared" si="1688"/>
        <v>0.20231404924607996</v>
      </c>
      <c r="K27024" s="150">
        <f t="shared" si="1689"/>
        <v>37.1</v>
      </c>
      <c r="L27024" s="150">
        <f t="shared" si="1691"/>
        <v>-0.19999999999999574</v>
      </c>
      <c r="M27024" s="150">
        <f t="shared" si="1690"/>
        <v>2.314049246084221E-3</v>
      </c>
    </row>
    <row r="27025" spans="1:13">
      <c r="A27025" s="152">
        <v>37521</v>
      </c>
      <c r="B27025" s="150">
        <v>36900</v>
      </c>
      <c r="C27025" s="150">
        <v>36900</v>
      </c>
      <c r="D27025" s="150">
        <v>36900</v>
      </c>
      <c r="I27025" s="150">
        <v>102</v>
      </c>
      <c r="J27025" s="150">
        <f t="shared" si="1688"/>
        <v>0.20231404924607996</v>
      </c>
      <c r="K27025" s="150">
        <f t="shared" si="1689"/>
        <v>36.9</v>
      </c>
      <c r="L27025" s="150">
        <f t="shared" si="1691"/>
        <v>-0.20000000000000284</v>
      </c>
      <c r="M27025" s="150">
        <f t="shared" si="1690"/>
        <v>2.3140492460771156E-3</v>
      </c>
    </row>
    <row r="27026" spans="1:13">
      <c r="A27026" s="152">
        <v>37522</v>
      </c>
      <c r="B27026" s="150">
        <v>36700</v>
      </c>
      <c r="C27026" s="150">
        <v>36700</v>
      </c>
      <c r="D27026" s="150">
        <v>36700</v>
      </c>
      <c r="I27026" s="150">
        <v>101</v>
      </c>
      <c r="J27026" s="150">
        <f t="shared" si="1688"/>
        <v>0.20033057817503996</v>
      </c>
      <c r="K27026" s="150">
        <f t="shared" si="1689"/>
        <v>36.700000000000003</v>
      </c>
      <c r="L27026" s="150">
        <f t="shared" si="1691"/>
        <v>-0.19999999999999574</v>
      </c>
      <c r="M27026" s="150">
        <f t="shared" si="1690"/>
        <v>3.3057817504422715E-4</v>
      </c>
    </row>
    <row r="27027" spans="1:13">
      <c r="A27027" s="152">
        <v>37523</v>
      </c>
      <c r="B27027" s="150">
        <v>36600</v>
      </c>
      <c r="C27027" s="150">
        <v>36600</v>
      </c>
      <c r="D27027" s="150">
        <v>36600</v>
      </c>
      <c r="I27027" s="150">
        <v>101</v>
      </c>
      <c r="J27027" s="150">
        <f t="shared" si="1688"/>
        <v>0.20033057817503996</v>
      </c>
      <c r="K27027" s="150">
        <f t="shared" si="1689"/>
        <v>36.6</v>
      </c>
      <c r="L27027" s="150">
        <f t="shared" si="1691"/>
        <v>-0.10000000000000142</v>
      </c>
      <c r="M27027" s="150">
        <f t="shared" si="1690"/>
        <v>0.10033057817503854</v>
      </c>
    </row>
    <row r="27028" spans="1:13">
      <c r="A27028" s="152">
        <v>37524</v>
      </c>
      <c r="B27028" s="150">
        <v>36400</v>
      </c>
      <c r="C27028" s="150">
        <v>36400</v>
      </c>
      <c r="D27028" s="150">
        <v>36400</v>
      </c>
      <c r="I27028" s="150">
        <v>101</v>
      </c>
      <c r="J27028" s="150">
        <f t="shared" si="1688"/>
        <v>0.20033057817503996</v>
      </c>
      <c r="K27028" s="150">
        <f t="shared" si="1689"/>
        <v>36.4</v>
      </c>
      <c r="L27028" s="150">
        <f t="shared" si="1691"/>
        <v>-0.20000000000000284</v>
      </c>
      <c r="M27028" s="150">
        <f t="shared" si="1690"/>
        <v>3.3057817503712172E-4</v>
      </c>
    </row>
    <row r="27029" spans="1:13">
      <c r="A27029" s="152">
        <v>37525</v>
      </c>
      <c r="B27029" s="150">
        <v>36200</v>
      </c>
      <c r="C27029" s="150">
        <v>36200</v>
      </c>
      <c r="D27029" s="150">
        <v>36200</v>
      </c>
      <c r="I27029" s="150">
        <v>101</v>
      </c>
      <c r="J27029" s="150">
        <f t="shared" si="1688"/>
        <v>0.20033057817503996</v>
      </c>
      <c r="K27029" s="150">
        <f t="shared" si="1689"/>
        <v>36.200000000000003</v>
      </c>
      <c r="L27029" s="150">
        <f t="shared" si="1691"/>
        <v>-0.19999999999999574</v>
      </c>
      <c r="M27029" s="150">
        <f t="shared" si="1690"/>
        <v>3.3057817504422715E-4</v>
      </c>
    </row>
    <row r="27030" spans="1:13">
      <c r="A27030" s="152">
        <v>37526</v>
      </c>
      <c r="B27030" s="150">
        <v>36000</v>
      </c>
      <c r="C27030" s="150">
        <v>36000</v>
      </c>
      <c r="D27030" s="150">
        <v>36000</v>
      </c>
      <c r="I27030" s="150">
        <v>101</v>
      </c>
      <c r="J27030" s="150">
        <f t="shared" si="1688"/>
        <v>0.20033057817503996</v>
      </c>
      <c r="K27030" s="150">
        <f t="shared" si="1689"/>
        <v>36</v>
      </c>
      <c r="L27030" s="150">
        <f t="shared" si="1691"/>
        <v>-0.20000000000000284</v>
      </c>
      <c r="M27030" s="150">
        <f t="shared" si="1690"/>
        <v>3.3057817503712172E-4</v>
      </c>
    </row>
    <row r="27031" spans="1:13">
      <c r="A27031" s="152">
        <v>37527</v>
      </c>
      <c r="B27031" s="150">
        <v>35800</v>
      </c>
      <c r="C27031" s="150">
        <v>35800</v>
      </c>
      <c r="D27031" s="150">
        <v>35800</v>
      </c>
      <c r="I27031" s="150">
        <v>100</v>
      </c>
      <c r="J27031" s="150">
        <f t="shared" si="1688"/>
        <v>0.19834710710399994</v>
      </c>
      <c r="K27031" s="150">
        <f t="shared" si="1689"/>
        <v>35.799999999999997</v>
      </c>
      <c r="L27031" s="150">
        <f t="shared" si="1691"/>
        <v>-0.20000000000000284</v>
      </c>
      <c r="M27031" s="150">
        <f t="shared" si="1690"/>
        <v>0</v>
      </c>
    </row>
    <row r="27032" spans="1:13">
      <c r="A27032" s="152">
        <v>37528</v>
      </c>
      <c r="B27032" s="150">
        <v>35600</v>
      </c>
      <c r="C27032" s="150">
        <v>35600</v>
      </c>
      <c r="D27032" s="150">
        <v>35600</v>
      </c>
      <c r="I27032" s="150">
        <v>100</v>
      </c>
      <c r="J27032" s="150">
        <f t="shared" si="1688"/>
        <v>0.19834710710399994</v>
      </c>
      <c r="K27032" s="150">
        <f t="shared" si="1689"/>
        <v>35.6</v>
      </c>
      <c r="L27032" s="150">
        <f t="shared" si="1691"/>
        <v>-0.19999999999999574</v>
      </c>
      <c r="M27032" s="150">
        <f t="shared" si="1690"/>
        <v>0</v>
      </c>
    </row>
    <row r="27033" spans="1:13">
      <c r="A27033" s="152">
        <v>37529</v>
      </c>
      <c r="B27033" s="150">
        <v>35400</v>
      </c>
      <c r="C27033" s="150">
        <v>35400</v>
      </c>
      <c r="D27033" s="150">
        <v>35400</v>
      </c>
      <c r="I27033" s="150">
        <v>99</v>
      </c>
      <c r="J27033" s="150">
        <f t="shared" si="1688"/>
        <v>0.19636363603295995</v>
      </c>
      <c r="K27033" s="150">
        <f t="shared" si="1689"/>
        <v>35.4</v>
      </c>
      <c r="L27033" s="150">
        <f t="shared" si="1691"/>
        <v>-0.20000000000000284</v>
      </c>
      <c r="M27033" s="150">
        <f t="shared" si="1690"/>
        <v>0</v>
      </c>
    </row>
    <row r="27034" spans="1:13">
      <c r="A27034" s="152">
        <v>37530</v>
      </c>
      <c r="B27034" s="150">
        <v>35200</v>
      </c>
      <c r="C27034" s="150">
        <v>35200</v>
      </c>
      <c r="D27034" s="150">
        <v>35200</v>
      </c>
      <c r="I27034" s="150">
        <v>104</v>
      </c>
      <c r="J27034" s="150">
        <f t="shared" si="1688"/>
        <v>0.20628099138815995</v>
      </c>
      <c r="K27034" s="150">
        <f t="shared" si="1689"/>
        <v>35.200000000000003</v>
      </c>
      <c r="L27034" s="150">
        <f t="shared" si="1691"/>
        <v>-0.19999999999999574</v>
      </c>
      <c r="M27034" s="150">
        <f t="shared" si="1690"/>
        <v>6.2809913881642088E-3</v>
      </c>
    </row>
    <row r="27035" spans="1:13">
      <c r="A27035" s="152">
        <v>37531</v>
      </c>
      <c r="B27035" s="150">
        <v>35000</v>
      </c>
      <c r="C27035" s="150">
        <v>35000</v>
      </c>
      <c r="D27035" s="150">
        <v>35000</v>
      </c>
      <c r="I27035" s="150">
        <v>103</v>
      </c>
      <c r="J27035" s="150">
        <f t="shared" si="1688"/>
        <v>0.20429752031711995</v>
      </c>
      <c r="K27035" s="150">
        <f t="shared" si="1689"/>
        <v>35</v>
      </c>
      <c r="L27035" s="150">
        <f t="shared" si="1691"/>
        <v>-0.20000000000000284</v>
      </c>
      <c r="M27035" s="150">
        <f t="shared" si="1690"/>
        <v>4.2975203171171095E-3</v>
      </c>
    </row>
    <row r="27036" spans="1:13">
      <c r="A27036" s="152">
        <v>37532</v>
      </c>
      <c r="B27036" s="150">
        <v>34900</v>
      </c>
      <c r="C27036" s="150">
        <v>34900</v>
      </c>
      <c r="D27036" s="150">
        <v>34900</v>
      </c>
      <c r="I27036" s="150">
        <v>97</v>
      </c>
      <c r="J27036" s="150">
        <f t="shared" si="1688"/>
        <v>0.19239669389087996</v>
      </c>
      <c r="K27036" s="150">
        <f t="shared" si="1689"/>
        <v>34.9</v>
      </c>
      <c r="L27036" s="150">
        <f t="shared" si="1691"/>
        <v>-0.10000000000000142</v>
      </c>
      <c r="M27036" s="150">
        <f t="shared" si="1690"/>
        <v>9.239669389087854E-2</v>
      </c>
    </row>
    <row r="27037" spans="1:13">
      <c r="A27037" s="152">
        <v>37533</v>
      </c>
      <c r="B27037" s="150">
        <v>34700</v>
      </c>
      <c r="C27037" s="150">
        <v>34700</v>
      </c>
      <c r="D27037" s="150">
        <v>34700</v>
      </c>
      <c r="I27037" s="150">
        <v>108</v>
      </c>
      <c r="J27037" s="150">
        <f t="shared" si="1688"/>
        <v>0.21421487567231995</v>
      </c>
      <c r="K27037" s="150">
        <f t="shared" si="1689"/>
        <v>34.700000000000003</v>
      </c>
      <c r="L27037" s="150">
        <f t="shared" si="1691"/>
        <v>-0.19999999999999574</v>
      </c>
      <c r="M27037" s="150">
        <f t="shared" si="1690"/>
        <v>1.4214875672324212E-2</v>
      </c>
    </row>
    <row r="27038" spans="1:13">
      <c r="A27038" s="152">
        <v>37534</v>
      </c>
      <c r="B27038" s="150">
        <v>34500</v>
      </c>
      <c r="C27038" s="150">
        <v>34500</v>
      </c>
      <c r="D27038" s="150">
        <v>34500</v>
      </c>
      <c r="I27038" s="150">
        <v>129</v>
      </c>
      <c r="J27038" s="150">
        <f t="shared" si="1688"/>
        <v>0.25586776816415996</v>
      </c>
      <c r="K27038" s="150">
        <f t="shared" si="1689"/>
        <v>34.5</v>
      </c>
      <c r="L27038" s="150">
        <f t="shared" si="1691"/>
        <v>-0.20000000000000284</v>
      </c>
      <c r="M27038" s="150">
        <f t="shared" si="1690"/>
        <v>5.5867768164157117E-2</v>
      </c>
    </row>
    <row r="27039" spans="1:13">
      <c r="A27039" s="152">
        <v>37535</v>
      </c>
      <c r="B27039" s="150">
        <v>34200</v>
      </c>
      <c r="C27039" s="150">
        <v>34200</v>
      </c>
      <c r="D27039" s="150">
        <v>34200</v>
      </c>
      <c r="I27039" s="150">
        <v>130</v>
      </c>
      <c r="J27039" s="150">
        <f t="shared" si="1688"/>
        <v>0.25785123923519992</v>
      </c>
      <c r="K27039" s="150">
        <f t="shared" si="1689"/>
        <v>34.200000000000003</v>
      </c>
      <c r="L27039" s="150">
        <f t="shared" si="1691"/>
        <v>-0.29999999999999716</v>
      </c>
      <c r="M27039" s="150">
        <f t="shared" si="1690"/>
        <v>0</v>
      </c>
    </row>
    <row r="27040" spans="1:13">
      <c r="A27040" s="152">
        <v>37536</v>
      </c>
      <c r="B27040" s="150">
        <v>34000</v>
      </c>
      <c r="C27040" s="150">
        <v>34000</v>
      </c>
      <c r="D27040" s="150">
        <v>34000</v>
      </c>
      <c r="I27040" s="150">
        <v>130</v>
      </c>
      <c r="J27040" s="150">
        <f t="shared" si="1688"/>
        <v>0.25785123923519992</v>
      </c>
      <c r="K27040" s="150">
        <f t="shared" si="1689"/>
        <v>34</v>
      </c>
      <c r="L27040" s="150">
        <f t="shared" si="1691"/>
        <v>-0.20000000000000284</v>
      </c>
      <c r="M27040" s="150">
        <f t="shared" si="1690"/>
        <v>5.7851239235197083E-2</v>
      </c>
    </row>
    <row r="27041" spans="1:13">
      <c r="A27041" s="152">
        <v>37537</v>
      </c>
      <c r="B27041" s="150">
        <v>33800</v>
      </c>
      <c r="C27041" s="150">
        <v>33800</v>
      </c>
      <c r="D27041" s="150">
        <v>33800</v>
      </c>
      <c r="I27041" s="150">
        <v>129</v>
      </c>
      <c r="J27041" s="150">
        <f t="shared" si="1688"/>
        <v>0.25586776816415996</v>
      </c>
      <c r="K27041" s="150">
        <f t="shared" si="1689"/>
        <v>33.799999999999997</v>
      </c>
      <c r="L27041" s="150">
        <f t="shared" si="1691"/>
        <v>-0.20000000000000284</v>
      </c>
      <c r="M27041" s="150">
        <f t="shared" si="1690"/>
        <v>5.5867768164157117E-2</v>
      </c>
    </row>
    <row r="27042" spans="1:13">
      <c r="A27042" s="152">
        <v>37538</v>
      </c>
      <c r="B27042" s="150">
        <v>33500</v>
      </c>
      <c r="C27042" s="150">
        <v>33500</v>
      </c>
      <c r="D27042" s="150">
        <v>33500</v>
      </c>
      <c r="I27042" s="150">
        <v>129</v>
      </c>
      <c r="J27042" s="150">
        <f t="shared" si="1688"/>
        <v>0.25586776816415996</v>
      </c>
      <c r="K27042" s="150">
        <f t="shared" si="1689"/>
        <v>33.5</v>
      </c>
      <c r="L27042" s="150">
        <f t="shared" si="1691"/>
        <v>-0.29999999999999716</v>
      </c>
      <c r="M27042" s="150">
        <f t="shared" si="1690"/>
        <v>0</v>
      </c>
    </row>
    <row r="27043" spans="1:13">
      <c r="A27043" s="152">
        <v>37539</v>
      </c>
      <c r="B27043" s="150">
        <v>33300</v>
      </c>
      <c r="C27043" s="150">
        <v>33300</v>
      </c>
      <c r="D27043" s="150">
        <v>33300</v>
      </c>
      <c r="I27043" s="150">
        <v>129</v>
      </c>
      <c r="J27043" s="150">
        <f t="shared" si="1688"/>
        <v>0.25586776816415996</v>
      </c>
      <c r="K27043" s="150">
        <f t="shared" si="1689"/>
        <v>33.299999999999997</v>
      </c>
      <c r="L27043" s="150">
        <f t="shared" si="1691"/>
        <v>-0.20000000000000284</v>
      </c>
      <c r="M27043" s="150">
        <f t="shared" si="1690"/>
        <v>5.5867768164157117E-2</v>
      </c>
    </row>
    <row r="27044" spans="1:13">
      <c r="A27044" s="152">
        <v>37540</v>
      </c>
      <c r="B27044" s="150">
        <v>33100</v>
      </c>
      <c r="C27044" s="150">
        <v>33100</v>
      </c>
      <c r="D27044" s="150">
        <v>33100</v>
      </c>
      <c r="I27044" s="150">
        <v>128</v>
      </c>
      <c r="J27044" s="150">
        <f t="shared" si="1688"/>
        <v>0.25388429709311994</v>
      </c>
      <c r="K27044" s="150">
        <f t="shared" si="1689"/>
        <v>33.1</v>
      </c>
      <c r="L27044" s="150">
        <f t="shared" si="1691"/>
        <v>-0.19999999999999574</v>
      </c>
      <c r="M27044" s="150">
        <f t="shared" si="1690"/>
        <v>5.38842970931242E-2</v>
      </c>
    </row>
    <row r="27045" spans="1:13">
      <c r="A27045" s="152">
        <v>37541</v>
      </c>
      <c r="B27045" s="150">
        <v>32800</v>
      </c>
      <c r="C27045" s="150">
        <v>32800</v>
      </c>
      <c r="D27045" s="150">
        <v>32800</v>
      </c>
      <c r="I27045" s="150">
        <v>127</v>
      </c>
      <c r="J27045" s="150">
        <f t="shared" si="1688"/>
        <v>0.25190082602207992</v>
      </c>
      <c r="K27045" s="150">
        <f t="shared" si="1689"/>
        <v>32.799999999999997</v>
      </c>
      <c r="L27045" s="150">
        <f t="shared" si="1691"/>
        <v>-0.30000000000000426</v>
      </c>
      <c r="M27045" s="150">
        <f t="shared" si="1690"/>
        <v>0</v>
      </c>
    </row>
    <row r="27046" spans="1:13">
      <c r="A27046" s="152">
        <v>37542</v>
      </c>
      <c r="B27046" s="150">
        <v>32600</v>
      </c>
      <c r="C27046" s="150">
        <v>32600</v>
      </c>
      <c r="D27046" s="150">
        <v>32600</v>
      </c>
      <c r="I27046" s="150">
        <v>127</v>
      </c>
      <c r="J27046" s="150">
        <f t="shared" si="1688"/>
        <v>0.25190082602207992</v>
      </c>
      <c r="K27046" s="150">
        <f t="shared" si="1689"/>
        <v>32.6</v>
      </c>
      <c r="L27046" s="150">
        <f t="shared" si="1691"/>
        <v>-0.19999999999999574</v>
      </c>
      <c r="M27046" s="150">
        <f t="shared" si="1690"/>
        <v>5.1900826022084179E-2</v>
      </c>
    </row>
    <row r="27047" spans="1:13">
      <c r="A27047" s="152">
        <v>37543</v>
      </c>
      <c r="B27047" s="150">
        <v>32400</v>
      </c>
      <c r="C27047" s="150">
        <v>32400</v>
      </c>
      <c r="D27047" s="150">
        <v>32400</v>
      </c>
      <c r="I27047" s="150">
        <v>132</v>
      </c>
      <c r="J27047" s="150">
        <f t="shared" si="1688"/>
        <v>0.26181818137727991</v>
      </c>
      <c r="K27047" s="150">
        <f t="shared" si="1689"/>
        <v>32.4</v>
      </c>
      <c r="L27047" s="150">
        <f t="shared" si="1691"/>
        <v>-0.20000000000000284</v>
      </c>
      <c r="M27047" s="150">
        <f t="shared" si="1690"/>
        <v>6.1818181377277071E-2</v>
      </c>
    </row>
    <row r="27048" spans="1:13">
      <c r="A27048" s="152">
        <v>37544</v>
      </c>
      <c r="B27048" s="150">
        <v>32200</v>
      </c>
      <c r="C27048" s="150">
        <v>32200</v>
      </c>
      <c r="D27048" s="150">
        <v>32200</v>
      </c>
      <c r="I27048" s="150">
        <v>140</v>
      </c>
      <c r="J27048" s="150">
        <f t="shared" si="1688"/>
        <v>0.27768594994559992</v>
      </c>
      <c r="K27048" s="150">
        <f t="shared" si="1689"/>
        <v>32.200000000000003</v>
      </c>
      <c r="L27048" s="150">
        <f t="shared" si="1691"/>
        <v>-0.19999999999999574</v>
      </c>
      <c r="M27048" s="150">
        <f t="shared" si="1690"/>
        <v>7.7685949945604182E-2</v>
      </c>
    </row>
    <row r="27049" spans="1:13">
      <c r="A27049" s="152">
        <v>37545</v>
      </c>
      <c r="B27049" s="150">
        <v>31900</v>
      </c>
      <c r="C27049" s="150">
        <v>31900</v>
      </c>
      <c r="D27049" s="150">
        <v>31900</v>
      </c>
      <c r="I27049" s="150">
        <v>139</v>
      </c>
      <c r="J27049" s="150">
        <f t="shared" si="1688"/>
        <v>0.27570247887455995</v>
      </c>
      <c r="K27049" s="150">
        <f t="shared" si="1689"/>
        <v>31.9</v>
      </c>
      <c r="L27049" s="150">
        <f t="shared" si="1691"/>
        <v>-0.30000000000000426</v>
      </c>
      <c r="M27049" s="150">
        <f t="shared" si="1690"/>
        <v>0</v>
      </c>
    </row>
    <row r="27050" spans="1:13">
      <c r="A27050" s="152">
        <v>37546</v>
      </c>
      <c r="B27050" s="150">
        <v>31700</v>
      </c>
      <c r="C27050" s="150">
        <v>31700</v>
      </c>
      <c r="D27050" s="150">
        <v>31700</v>
      </c>
      <c r="I27050" s="150">
        <v>139</v>
      </c>
      <c r="J27050" s="150">
        <f t="shared" si="1688"/>
        <v>0.27570247887455995</v>
      </c>
      <c r="K27050" s="150">
        <f t="shared" si="1689"/>
        <v>31.7</v>
      </c>
      <c r="L27050" s="150">
        <f t="shared" si="1691"/>
        <v>-0.19999999999999929</v>
      </c>
      <c r="M27050" s="150">
        <f t="shared" si="1690"/>
        <v>7.5702478874560664E-2</v>
      </c>
    </row>
    <row r="27051" spans="1:13">
      <c r="A27051" s="152">
        <v>37547</v>
      </c>
      <c r="B27051" s="150">
        <v>31400</v>
      </c>
      <c r="C27051" s="150">
        <v>31400</v>
      </c>
      <c r="D27051" s="150">
        <v>31400</v>
      </c>
      <c r="I27051" s="150">
        <v>140</v>
      </c>
      <c r="J27051" s="150">
        <f t="shared" si="1688"/>
        <v>0.27768594994559992</v>
      </c>
      <c r="K27051" s="150">
        <f t="shared" si="1689"/>
        <v>31.4</v>
      </c>
      <c r="L27051" s="150">
        <f t="shared" si="1691"/>
        <v>-0.30000000000000071</v>
      </c>
      <c r="M27051" s="150">
        <f t="shared" si="1690"/>
        <v>0</v>
      </c>
    </row>
    <row r="27052" spans="1:13">
      <c r="A27052" s="152">
        <v>37548</v>
      </c>
      <c r="B27052" s="150">
        <v>31200</v>
      </c>
      <c r="C27052" s="150">
        <v>31200</v>
      </c>
      <c r="D27052" s="150">
        <v>31200</v>
      </c>
      <c r="I27052" s="150">
        <v>140</v>
      </c>
      <c r="J27052" s="150">
        <f t="shared" si="1688"/>
        <v>0.27768594994559992</v>
      </c>
      <c r="K27052" s="150">
        <f t="shared" si="1689"/>
        <v>31.2</v>
      </c>
      <c r="L27052" s="150">
        <f t="shared" si="1691"/>
        <v>-0.19999999999999929</v>
      </c>
      <c r="M27052" s="150">
        <f t="shared" si="1690"/>
        <v>7.768594994560063E-2</v>
      </c>
    </row>
    <row r="27053" spans="1:13">
      <c r="A27053" s="152">
        <v>37549</v>
      </c>
      <c r="B27053" s="150">
        <v>30900</v>
      </c>
      <c r="C27053" s="150">
        <v>30900</v>
      </c>
      <c r="D27053" s="150">
        <v>30900</v>
      </c>
      <c r="I27053" s="150">
        <v>140</v>
      </c>
      <c r="J27053" s="150">
        <f t="shared" si="1688"/>
        <v>0.27768594994559992</v>
      </c>
      <c r="K27053" s="150">
        <f t="shared" si="1689"/>
        <v>30.9</v>
      </c>
      <c r="L27053" s="150">
        <f t="shared" si="1691"/>
        <v>-0.30000000000000071</v>
      </c>
      <c r="M27053" s="150">
        <f t="shared" si="1690"/>
        <v>0</v>
      </c>
    </row>
    <row r="27054" spans="1:13">
      <c r="A27054" s="152">
        <v>37550</v>
      </c>
      <c r="B27054" s="150">
        <v>30700</v>
      </c>
      <c r="C27054" s="150">
        <v>30700</v>
      </c>
      <c r="D27054" s="150">
        <v>30700</v>
      </c>
      <c r="I27054" s="150">
        <v>140</v>
      </c>
      <c r="J27054" s="150">
        <f t="shared" si="1688"/>
        <v>0.27768594994559992</v>
      </c>
      <c r="K27054" s="150">
        <f t="shared" si="1689"/>
        <v>30.7</v>
      </c>
      <c r="L27054" s="150">
        <f t="shared" si="1691"/>
        <v>-0.19999999999999929</v>
      </c>
      <c r="M27054" s="150">
        <f t="shared" si="1690"/>
        <v>7.768594994560063E-2</v>
      </c>
    </row>
    <row r="27055" spans="1:13">
      <c r="A27055" s="152">
        <v>37551</v>
      </c>
      <c r="B27055" s="150">
        <v>30500</v>
      </c>
      <c r="C27055" s="150">
        <v>30500</v>
      </c>
      <c r="D27055" s="150">
        <v>30500</v>
      </c>
      <c r="I27055" s="150">
        <v>141</v>
      </c>
      <c r="J27055" s="150">
        <f t="shared" si="1688"/>
        <v>0.27966942101663994</v>
      </c>
      <c r="K27055" s="150">
        <f t="shared" si="1689"/>
        <v>30.5</v>
      </c>
      <c r="L27055" s="150">
        <f t="shared" si="1691"/>
        <v>-0.19999999999999929</v>
      </c>
      <c r="M27055" s="150">
        <f t="shared" si="1690"/>
        <v>7.9669421016640651E-2</v>
      </c>
    </row>
    <row r="27056" spans="1:13">
      <c r="A27056" s="152">
        <v>37552</v>
      </c>
      <c r="B27056" s="150">
        <v>30200</v>
      </c>
      <c r="C27056" s="150">
        <v>30200</v>
      </c>
      <c r="D27056" s="150">
        <v>30200</v>
      </c>
      <c r="I27056" s="150">
        <v>141</v>
      </c>
      <c r="J27056" s="150">
        <f t="shared" si="1688"/>
        <v>0.27966942101663994</v>
      </c>
      <c r="K27056" s="150">
        <f t="shared" si="1689"/>
        <v>30.2</v>
      </c>
      <c r="L27056" s="150">
        <f t="shared" si="1691"/>
        <v>-0.30000000000000071</v>
      </c>
      <c r="M27056" s="150">
        <f t="shared" si="1690"/>
        <v>0</v>
      </c>
    </row>
    <row r="27057" spans="1:13">
      <c r="A27057" s="152">
        <v>37553</v>
      </c>
      <c r="B27057" s="150">
        <v>30000</v>
      </c>
      <c r="C27057" s="150">
        <v>30000</v>
      </c>
      <c r="D27057" s="150">
        <v>30000</v>
      </c>
      <c r="I27057" s="150">
        <v>140</v>
      </c>
      <c r="J27057" s="150">
        <f t="shared" si="1688"/>
        <v>0.27768594994559992</v>
      </c>
      <c r="K27057" s="150">
        <f t="shared" si="1689"/>
        <v>30</v>
      </c>
      <c r="L27057" s="150">
        <f t="shared" si="1691"/>
        <v>-0.19999999999999929</v>
      </c>
      <c r="M27057" s="150">
        <f t="shared" si="1690"/>
        <v>7.768594994560063E-2</v>
      </c>
    </row>
    <row r="27058" spans="1:13">
      <c r="A27058" s="152">
        <v>37554</v>
      </c>
      <c r="B27058" s="150">
        <v>29800</v>
      </c>
      <c r="C27058" s="150">
        <v>29800</v>
      </c>
      <c r="D27058" s="150">
        <v>29800</v>
      </c>
      <c r="I27058" s="150">
        <v>139</v>
      </c>
      <c r="J27058" s="150">
        <f t="shared" si="1688"/>
        <v>0.27570247887455995</v>
      </c>
      <c r="K27058" s="150">
        <f t="shared" si="1689"/>
        <v>29.8</v>
      </c>
      <c r="L27058" s="150">
        <f t="shared" si="1691"/>
        <v>-0.19999999999999929</v>
      </c>
      <c r="M27058" s="150">
        <f t="shared" si="1690"/>
        <v>7.5702478874560664E-2</v>
      </c>
    </row>
    <row r="27059" spans="1:13">
      <c r="A27059" s="152">
        <v>37555</v>
      </c>
      <c r="B27059" s="150">
        <v>29500</v>
      </c>
      <c r="C27059" s="150">
        <v>29500</v>
      </c>
      <c r="D27059" s="150">
        <v>29500</v>
      </c>
      <c r="I27059" s="150">
        <v>139</v>
      </c>
      <c r="J27059" s="150">
        <f t="shared" si="1688"/>
        <v>0.27570247887455995</v>
      </c>
      <c r="K27059" s="150">
        <f t="shared" si="1689"/>
        <v>29.5</v>
      </c>
      <c r="L27059" s="150">
        <f t="shared" si="1691"/>
        <v>-0.30000000000000071</v>
      </c>
      <c r="M27059" s="150">
        <f t="shared" si="1690"/>
        <v>0</v>
      </c>
    </row>
    <row r="27060" spans="1:13">
      <c r="A27060" s="152">
        <v>37556</v>
      </c>
      <c r="B27060" s="150">
        <v>29300</v>
      </c>
      <c r="C27060" s="150">
        <v>29300</v>
      </c>
      <c r="D27060" s="150">
        <v>29300</v>
      </c>
      <c r="I27060" s="150">
        <v>138</v>
      </c>
      <c r="J27060" s="150">
        <f t="shared" si="1688"/>
        <v>0.27371900780351993</v>
      </c>
      <c r="K27060" s="150">
        <f t="shared" si="1689"/>
        <v>29.3</v>
      </c>
      <c r="L27060" s="150">
        <f t="shared" si="1691"/>
        <v>-0.19999999999999929</v>
      </c>
      <c r="M27060" s="150">
        <f t="shared" si="1690"/>
        <v>7.3719007803520642E-2</v>
      </c>
    </row>
    <row r="27061" spans="1:13">
      <c r="A27061" s="152">
        <v>37557</v>
      </c>
      <c r="B27061" s="150">
        <v>29000</v>
      </c>
      <c r="C27061" s="150">
        <v>29000</v>
      </c>
      <c r="D27061" s="150">
        <v>29000</v>
      </c>
      <c r="I27061" s="150">
        <v>138</v>
      </c>
      <c r="J27061" s="150">
        <f t="shared" si="1688"/>
        <v>0.27371900780351993</v>
      </c>
      <c r="K27061" s="150">
        <f t="shared" si="1689"/>
        <v>29</v>
      </c>
      <c r="L27061" s="150">
        <f t="shared" si="1691"/>
        <v>-0.30000000000000071</v>
      </c>
      <c r="M27061" s="150">
        <f t="shared" si="1690"/>
        <v>0</v>
      </c>
    </row>
    <row r="27062" spans="1:13">
      <c r="A27062" s="152">
        <v>37558</v>
      </c>
      <c r="B27062" s="150">
        <v>28800</v>
      </c>
      <c r="C27062" s="150">
        <v>28800</v>
      </c>
      <c r="D27062" s="150">
        <v>28800</v>
      </c>
      <c r="I27062" s="150">
        <v>139</v>
      </c>
      <c r="J27062" s="150">
        <f t="shared" si="1688"/>
        <v>0.27570247887455995</v>
      </c>
      <c r="K27062" s="150">
        <f t="shared" si="1689"/>
        <v>28.8</v>
      </c>
      <c r="L27062" s="150">
        <f t="shared" si="1691"/>
        <v>-0.19999999999999929</v>
      </c>
      <c r="M27062" s="150">
        <f t="shared" si="1690"/>
        <v>7.5702478874560664E-2</v>
      </c>
    </row>
    <row r="27063" spans="1:13">
      <c r="A27063" s="152">
        <v>37559</v>
      </c>
      <c r="B27063" s="150">
        <v>28600</v>
      </c>
      <c r="C27063" s="150">
        <v>28600</v>
      </c>
      <c r="D27063" s="150">
        <v>28600</v>
      </c>
      <c r="I27063" s="150">
        <v>140</v>
      </c>
      <c r="J27063" s="150">
        <f t="shared" si="1688"/>
        <v>0.27768594994559992</v>
      </c>
      <c r="K27063" s="150">
        <f t="shared" si="1689"/>
        <v>28.6</v>
      </c>
      <c r="L27063" s="150">
        <f t="shared" si="1691"/>
        <v>-0.19999999999999929</v>
      </c>
      <c r="M27063" s="150">
        <f t="shared" si="1690"/>
        <v>7.768594994560063E-2</v>
      </c>
    </row>
    <row r="27064" spans="1:13">
      <c r="A27064" s="152">
        <v>37560</v>
      </c>
      <c r="B27064" s="150">
        <v>28400</v>
      </c>
      <c r="C27064" s="150">
        <v>28400</v>
      </c>
      <c r="D27064" s="150">
        <v>28400</v>
      </c>
      <c r="I27064" s="150">
        <v>140</v>
      </c>
      <c r="J27064" s="150">
        <f t="shared" si="1688"/>
        <v>0.27768594994559992</v>
      </c>
      <c r="K27064" s="150">
        <f t="shared" si="1689"/>
        <v>28.4</v>
      </c>
      <c r="L27064" s="150">
        <f t="shared" si="1691"/>
        <v>-0.20000000000000284</v>
      </c>
      <c r="M27064" s="150">
        <f t="shared" si="1690"/>
        <v>7.7685949945597077E-2</v>
      </c>
    </row>
    <row r="27065" spans="1:13">
      <c r="A27065" s="152">
        <v>37561</v>
      </c>
      <c r="B27065" s="150">
        <v>28200</v>
      </c>
      <c r="C27065" s="150">
        <v>28200</v>
      </c>
      <c r="D27065" s="150">
        <v>28200</v>
      </c>
      <c r="I27065" s="150">
        <v>141</v>
      </c>
      <c r="J27065" s="150">
        <f t="shared" si="1688"/>
        <v>0.27966942101663994</v>
      </c>
      <c r="K27065" s="150">
        <f t="shared" si="1689"/>
        <v>28.2</v>
      </c>
      <c r="L27065" s="150">
        <f t="shared" si="1691"/>
        <v>-0.19999999999999929</v>
      </c>
      <c r="M27065" s="150">
        <f t="shared" si="1690"/>
        <v>7.9669421016640651E-2</v>
      </c>
    </row>
    <row r="27066" spans="1:13">
      <c r="A27066" s="152">
        <v>37562</v>
      </c>
      <c r="B27066" s="150">
        <v>28000</v>
      </c>
      <c r="C27066" s="150">
        <v>28000</v>
      </c>
      <c r="D27066" s="150">
        <v>28000</v>
      </c>
      <c r="I27066" s="150">
        <v>141</v>
      </c>
      <c r="J27066" s="150">
        <f t="shared" si="1688"/>
        <v>0.27966942101663994</v>
      </c>
      <c r="K27066" s="150">
        <f t="shared" si="1689"/>
        <v>28</v>
      </c>
      <c r="L27066" s="150">
        <f t="shared" si="1691"/>
        <v>-0.19999999999999929</v>
      </c>
      <c r="M27066" s="150">
        <f t="shared" si="1690"/>
        <v>7.9669421016640651E-2</v>
      </c>
    </row>
    <row r="27067" spans="1:13">
      <c r="A27067" s="152">
        <v>37563</v>
      </c>
      <c r="B27067" s="150">
        <v>27800</v>
      </c>
      <c r="C27067" s="150">
        <v>27800</v>
      </c>
      <c r="D27067" s="150">
        <v>27800</v>
      </c>
      <c r="I27067" s="150">
        <v>142</v>
      </c>
      <c r="J27067" s="150">
        <f t="shared" si="1688"/>
        <v>0.28165289208767991</v>
      </c>
      <c r="K27067" s="150">
        <f t="shared" si="1689"/>
        <v>27.8</v>
      </c>
      <c r="L27067" s="150">
        <f t="shared" si="1691"/>
        <v>-0.19999999999999929</v>
      </c>
      <c r="M27067" s="150">
        <f t="shared" si="1690"/>
        <v>8.1652892087680617E-2</v>
      </c>
    </row>
    <row r="27068" spans="1:13">
      <c r="A27068" s="152">
        <v>37564</v>
      </c>
      <c r="B27068" s="150">
        <v>27600</v>
      </c>
      <c r="C27068" s="150">
        <v>27600</v>
      </c>
      <c r="D27068" s="150">
        <v>27600</v>
      </c>
      <c r="I27068" s="150">
        <v>143</v>
      </c>
      <c r="J27068" s="150">
        <f t="shared" si="1688"/>
        <v>0.28363636315871993</v>
      </c>
      <c r="K27068" s="150">
        <f t="shared" si="1689"/>
        <v>27.6</v>
      </c>
      <c r="L27068" s="150">
        <f t="shared" si="1691"/>
        <v>-0.19999999999999929</v>
      </c>
      <c r="M27068" s="150">
        <f t="shared" si="1690"/>
        <v>8.3636363158720639E-2</v>
      </c>
    </row>
    <row r="27069" spans="1:13">
      <c r="A27069" s="152">
        <v>37565</v>
      </c>
      <c r="B27069" s="150">
        <v>27400</v>
      </c>
      <c r="C27069" s="150">
        <v>27400</v>
      </c>
      <c r="D27069" s="150">
        <v>27400</v>
      </c>
      <c r="I27069" s="150">
        <v>142</v>
      </c>
      <c r="J27069" s="150">
        <f t="shared" si="1688"/>
        <v>0.28165289208767991</v>
      </c>
      <c r="K27069" s="150">
        <f t="shared" si="1689"/>
        <v>27.4</v>
      </c>
      <c r="L27069" s="150">
        <f t="shared" si="1691"/>
        <v>-0.20000000000000284</v>
      </c>
      <c r="M27069" s="150">
        <f t="shared" si="1690"/>
        <v>8.1652892087677065E-2</v>
      </c>
    </row>
    <row r="27070" spans="1:13">
      <c r="A27070" s="152">
        <v>37566</v>
      </c>
      <c r="B27070" s="150">
        <v>27200</v>
      </c>
      <c r="C27070" s="150">
        <v>27200</v>
      </c>
      <c r="D27070" s="150">
        <v>27200</v>
      </c>
      <c r="I27070" s="150">
        <v>142</v>
      </c>
      <c r="J27070" s="150">
        <f t="shared" si="1688"/>
        <v>0.28165289208767991</v>
      </c>
      <c r="K27070" s="150">
        <f t="shared" si="1689"/>
        <v>27.2</v>
      </c>
      <c r="L27070" s="150">
        <f t="shared" si="1691"/>
        <v>-0.19999999999999929</v>
      </c>
      <c r="M27070" s="150">
        <f t="shared" si="1690"/>
        <v>8.1652892087680617E-2</v>
      </c>
    </row>
    <row r="27071" spans="1:13">
      <c r="A27071" s="152">
        <v>37567</v>
      </c>
      <c r="B27071" s="150">
        <v>27200</v>
      </c>
      <c r="C27071" s="150">
        <v>27200</v>
      </c>
      <c r="D27071" s="150">
        <v>27200</v>
      </c>
      <c r="I27071" s="150">
        <v>145</v>
      </c>
      <c r="J27071" s="150">
        <f t="shared" si="1688"/>
        <v>0.28760330530079992</v>
      </c>
      <c r="K27071" s="150">
        <f t="shared" si="1689"/>
        <v>27.2</v>
      </c>
      <c r="L27071" s="150">
        <f t="shared" si="1691"/>
        <v>0</v>
      </c>
      <c r="M27071" s="150">
        <f t="shared" si="1690"/>
        <v>0.28760330530079992</v>
      </c>
    </row>
    <row r="27072" spans="1:13">
      <c r="A27072" s="152">
        <v>37568</v>
      </c>
      <c r="B27072" s="150">
        <v>27700</v>
      </c>
      <c r="C27072" s="150">
        <v>27700</v>
      </c>
      <c r="D27072" s="150">
        <v>27700</v>
      </c>
      <c r="I27072" s="150">
        <v>150</v>
      </c>
      <c r="J27072" s="150">
        <f t="shared" si="1688"/>
        <v>0.29752066065599991</v>
      </c>
      <c r="K27072" s="150">
        <f t="shared" si="1689"/>
        <v>27.7</v>
      </c>
      <c r="L27072" s="150">
        <f t="shared" si="1691"/>
        <v>0.5</v>
      </c>
      <c r="M27072" s="150">
        <f t="shared" si="1690"/>
        <v>0.79752066065599991</v>
      </c>
    </row>
    <row r="27073" spans="1:13">
      <c r="A27073" s="152">
        <v>37569</v>
      </c>
      <c r="B27073" s="150">
        <v>28200</v>
      </c>
      <c r="C27073" s="150">
        <v>28200</v>
      </c>
      <c r="D27073" s="150">
        <v>28200</v>
      </c>
      <c r="I27073" s="150">
        <v>162</v>
      </c>
      <c r="J27073" s="150">
        <f t="shared" si="1688"/>
        <v>0.3213223135084799</v>
      </c>
      <c r="K27073" s="150">
        <f t="shared" si="1689"/>
        <v>28.2</v>
      </c>
      <c r="L27073" s="150">
        <f t="shared" si="1691"/>
        <v>0.5</v>
      </c>
      <c r="M27073" s="150">
        <f t="shared" si="1690"/>
        <v>0.82132231350847995</v>
      </c>
    </row>
    <row r="27074" spans="1:13">
      <c r="A27074" s="152">
        <v>37570</v>
      </c>
      <c r="B27074" s="150">
        <v>29500</v>
      </c>
      <c r="C27074" s="150">
        <v>29500</v>
      </c>
      <c r="D27074" s="150">
        <v>29500</v>
      </c>
      <c r="I27074" s="150">
        <v>176</v>
      </c>
      <c r="J27074" s="150">
        <f t="shared" si="1688"/>
        <v>0.34909090850303992</v>
      </c>
      <c r="K27074" s="150">
        <f t="shared" si="1689"/>
        <v>29.5</v>
      </c>
      <c r="L27074" s="150">
        <f t="shared" si="1691"/>
        <v>1.3000000000000007</v>
      </c>
      <c r="M27074" s="150">
        <f t="shared" si="1690"/>
        <v>1.6490909085030405</v>
      </c>
    </row>
    <row r="27075" spans="1:13">
      <c r="A27075" s="152">
        <v>37571</v>
      </c>
      <c r="B27075" s="150">
        <v>29700</v>
      </c>
      <c r="C27075" s="150">
        <v>29700</v>
      </c>
      <c r="D27075" s="150">
        <v>29700</v>
      </c>
      <c r="I27075" s="150">
        <v>185</v>
      </c>
      <c r="J27075" s="150">
        <f t="shared" si="1688"/>
        <v>0.36694214814239989</v>
      </c>
      <c r="K27075" s="150">
        <f t="shared" si="1689"/>
        <v>29.7</v>
      </c>
      <c r="L27075" s="150">
        <f t="shared" si="1691"/>
        <v>0.19999999999999929</v>
      </c>
      <c r="M27075" s="150">
        <f t="shared" si="1690"/>
        <v>0.56694214814239918</v>
      </c>
    </row>
    <row r="27076" spans="1:13">
      <c r="A27076" s="152">
        <v>37572</v>
      </c>
      <c r="B27076" s="150">
        <v>29700</v>
      </c>
      <c r="C27076" s="150">
        <v>29700</v>
      </c>
      <c r="D27076" s="150">
        <v>29700</v>
      </c>
      <c r="I27076" s="150">
        <v>185</v>
      </c>
      <c r="J27076" s="150">
        <f t="shared" si="1688"/>
        <v>0.36694214814239989</v>
      </c>
      <c r="K27076" s="150">
        <f t="shared" si="1689"/>
        <v>29.7</v>
      </c>
      <c r="L27076" s="150">
        <f t="shared" si="1691"/>
        <v>0</v>
      </c>
      <c r="M27076" s="150">
        <f t="shared" si="1690"/>
        <v>0.36694214814239989</v>
      </c>
    </row>
    <row r="27077" spans="1:13">
      <c r="A27077" s="152">
        <v>37573</v>
      </c>
      <c r="B27077" s="150">
        <v>29600</v>
      </c>
      <c r="C27077" s="150">
        <v>29600</v>
      </c>
      <c r="D27077" s="150">
        <v>29600</v>
      </c>
      <c r="I27077" s="150">
        <v>179</v>
      </c>
      <c r="J27077" s="150">
        <f t="shared" si="1688"/>
        <v>0.35504132171615993</v>
      </c>
      <c r="K27077" s="150">
        <f t="shared" si="1689"/>
        <v>29.6</v>
      </c>
      <c r="L27077" s="150">
        <f t="shared" si="1691"/>
        <v>-9.9999999999997868E-2</v>
      </c>
      <c r="M27077" s="150">
        <f t="shared" si="1690"/>
        <v>0.25504132171616206</v>
      </c>
    </row>
    <row r="27078" spans="1:13">
      <c r="A27078" s="152">
        <v>37574</v>
      </c>
      <c r="B27078" s="150">
        <v>29500</v>
      </c>
      <c r="C27078" s="150">
        <v>29500</v>
      </c>
      <c r="D27078" s="150">
        <v>29500</v>
      </c>
      <c r="I27078" s="150">
        <v>174</v>
      </c>
      <c r="J27078" s="150">
        <f t="shared" si="1688"/>
        <v>0.34512396636095993</v>
      </c>
      <c r="K27078" s="150">
        <f t="shared" si="1689"/>
        <v>29.5</v>
      </c>
      <c r="L27078" s="150">
        <f t="shared" si="1691"/>
        <v>-0.10000000000000142</v>
      </c>
      <c r="M27078" s="150">
        <f t="shared" si="1690"/>
        <v>0.24512396636095851</v>
      </c>
    </row>
    <row r="27079" spans="1:13">
      <c r="A27079" s="152">
        <v>37575</v>
      </c>
      <c r="B27079" s="150">
        <v>29300</v>
      </c>
      <c r="C27079" s="150">
        <v>29300</v>
      </c>
      <c r="D27079" s="150">
        <v>29300</v>
      </c>
      <c r="I27079" s="150">
        <v>178</v>
      </c>
      <c r="J27079" s="150">
        <f t="shared" ref="J27079:J27142" si="1692">I27079*(2.29568411*10^-6*86400/100)</f>
        <v>0.35305785064511991</v>
      </c>
      <c r="K27079" s="150">
        <f t="shared" ref="K27079:K27142" si="1693">D27079/1000</f>
        <v>29.3</v>
      </c>
      <c r="L27079" s="150">
        <f t="shared" si="1691"/>
        <v>-0.19999999999999929</v>
      </c>
      <c r="M27079" s="150">
        <f t="shared" ref="M27079:M27142" si="1694">MAX(0,J27079+L27079)</f>
        <v>0.15305785064512062</v>
      </c>
    </row>
    <row r="27080" spans="1:13">
      <c r="A27080" s="152">
        <v>37576</v>
      </c>
      <c r="B27080" s="150">
        <v>29100</v>
      </c>
      <c r="C27080" s="150">
        <v>29100</v>
      </c>
      <c r="D27080" s="150">
        <v>29100</v>
      </c>
      <c r="I27080" s="150">
        <v>177</v>
      </c>
      <c r="J27080" s="150">
        <f t="shared" si="1692"/>
        <v>0.35107437957407989</v>
      </c>
      <c r="K27080" s="150">
        <f t="shared" si="1693"/>
        <v>29.1</v>
      </c>
      <c r="L27080" s="150">
        <f t="shared" ref="L27080:L27143" si="1695">K27080-K27079</f>
        <v>-0.19999999999999929</v>
      </c>
      <c r="M27080" s="150">
        <f t="shared" si="1694"/>
        <v>0.1510743795740806</v>
      </c>
    </row>
    <row r="27081" spans="1:13">
      <c r="A27081" s="152">
        <v>37577</v>
      </c>
      <c r="B27081" s="150">
        <v>28800</v>
      </c>
      <c r="C27081" s="150">
        <v>28800</v>
      </c>
      <c r="D27081" s="150">
        <v>28800</v>
      </c>
      <c r="I27081" s="150">
        <v>175</v>
      </c>
      <c r="J27081" s="150">
        <f t="shared" si="1692"/>
        <v>0.3471074374319999</v>
      </c>
      <c r="K27081" s="150">
        <f t="shared" si="1693"/>
        <v>28.8</v>
      </c>
      <c r="L27081" s="150">
        <f t="shared" si="1695"/>
        <v>-0.30000000000000071</v>
      </c>
      <c r="M27081" s="150">
        <f t="shared" si="1694"/>
        <v>4.7107437431999188E-2</v>
      </c>
    </row>
    <row r="27082" spans="1:13">
      <c r="A27082" s="152">
        <v>37578</v>
      </c>
      <c r="B27082" s="150">
        <v>28600</v>
      </c>
      <c r="C27082" s="150">
        <v>28600</v>
      </c>
      <c r="D27082" s="150">
        <v>28600</v>
      </c>
      <c r="I27082" s="150">
        <v>164</v>
      </c>
      <c r="J27082" s="150">
        <f t="shared" si="1692"/>
        <v>0.32528925565055994</v>
      </c>
      <c r="K27082" s="150">
        <f t="shared" si="1693"/>
        <v>28.6</v>
      </c>
      <c r="L27082" s="150">
        <f t="shared" si="1695"/>
        <v>-0.19999999999999929</v>
      </c>
      <c r="M27082" s="150">
        <f t="shared" si="1694"/>
        <v>0.12528925565056065</v>
      </c>
    </row>
    <row r="27083" spans="1:13">
      <c r="A27083" s="152">
        <v>37579</v>
      </c>
      <c r="B27083" s="150">
        <v>28400</v>
      </c>
      <c r="C27083" s="150">
        <v>28400</v>
      </c>
      <c r="D27083" s="150">
        <v>28400</v>
      </c>
      <c r="I27083" s="150">
        <v>159</v>
      </c>
      <c r="J27083" s="150">
        <f t="shared" si="1692"/>
        <v>0.31537190029535994</v>
      </c>
      <c r="K27083" s="150">
        <f t="shared" si="1693"/>
        <v>28.4</v>
      </c>
      <c r="L27083" s="150">
        <f t="shared" si="1695"/>
        <v>-0.20000000000000284</v>
      </c>
      <c r="M27083" s="150">
        <f t="shared" si="1694"/>
        <v>0.1153719002953571</v>
      </c>
    </row>
    <row r="27084" spans="1:13">
      <c r="A27084" s="152">
        <v>37580</v>
      </c>
      <c r="B27084" s="150">
        <v>28200</v>
      </c>
      <c r="C27084" s="150">
        <v>28200</v>
      </c>
      <c r="D27084" s="150">
        <v>28200</v>
      </c>
      <c r="I27084" s="150">
        <v>160</v>
      </c>
      <c r="J27084" s="150">
        <f t="shared" si="1692"/>
        <v>0.31735537136639991</v>
      </c>
      <c r="K27084" s="150">
        <f t="shared" si="1693"/>
        <v>28.2</v>
      </c>
      <c r="L27084" s="150">
        <f t="shared" si="1695"/>
        <v>-0.19999999999999929</v>
      </c>
      <c r="M27084" s="150">
        <f t="shared" si="1694"/>
        <v>0.11735537136640062</v>
      </c>
    </row>
    <row r="27085" spans="1:13">
      <c r="A27085" s="152">
        <v>37581</v>
      </c>
      <c r="B27085" s="150">
        <v>28000</v>
      </c>
      <c r="C27085" s="150">
        <v>28000</v>
      </c>
      <c r="D27085" s="150">
        <v>28000</v>
      </c>
      <c r="I27085" s="150">
        <v>150</v>
      </c>
      <c r="J27085" s="150">
        <f t="shared" si="1692"/>
        <v>0.29752066065599991</v>
      </c>
      <c r="K27085" s="150">
        <f t="shared" si="1693"/>
        <v>28</v>
      </c>
      <c r="L27085" s="150">
        <f t="shared" si="1695"/>
        <v>-0.19999999999999929</v>
      </c>
      <c r="M27085" s="150">
        <f t="shared" si="1694"/>
        <v>9.7520660656000624E-2</v>
      </c>
    </row>
    <row r="27086" spans="1:13">
      <c r="A27086" s="152">
        <v>37582</v>
      </c>
      <c r="B27086" s="150">
        <v>27800</v>
      </c>
      <c r="C27086" s="150">
        <v>27800</v>
      </c>
      <c r="D27086" s="150">
        <v>27800</v>
      </c>
      <c r="I27086" s="150">
        <v>142</v>
      </c>
      <c r="J27086" s="150">
        <f t="shared" si="1692"/>
        <v>0.28165289208767991</v>
      </c>
      <c r="K27086" s="150">
        <f t="shared" si="1693"/>
        <v>27.8</v>
      </c>
      <c r="L27086" s="150">
        <f t="shared" si="1695"/>
        <v>-0.19999999999999929</v>
      </c>
      <c r="M27086" s="150">
        <f t="shared" si="1694"/>
        <v>8.1652892087680617E-2</v>
      </c>
    </row>
    <row r="27087" spans="1:13">
      <c r="A27087" s="152">
        <v>37583</v>
      </c>
      <c r="B27087" s="150">
        <v>27600</v>
      </c>
      <c r="C27087" s="150">
        <v>27600</v>
      </c>
      <c r="D27087" s="150">
        <v>27600</v>
      </c>
      <c r="I27087" s="150">
        <v>142</v>
      </c>
      <c r="J27087" s="150">
        <f t="shared" si="1692"/>
        <v>0.28165289208767991</v>
      </c>
      <c r="K27087" s="150">
        <f t="shared" si="1693"/>
        <v>27.6</v>
      </c>
      <c r="L27087" s="150">
        <f t="shared" si="1695"/>
        <v>-0.19999999999999929</v>
      </c>
      <c r="M27087" s="150">
        <f t="shared" si="1694"/>
        <v>8.1652892087680617E-2</v>
      </c>
    </row>
    <row r="27088" spans="1:13">
      <c r="A27088" s="152">
        <v>37584</v>
      </c>
      <c r="B27088" s="150">
        <v>27400</v>
      </c>
      <c r="C27088" s="150">
        <v>27400</v>
      </c>
      <c r="D27088" s="150">
        <v>27400</v>
      </c>
      <c r="I27088" s="150">
        <v>141</v>
      </c>
      <c r="J27088" s="150">
        <f t="shared" si="1692"/>
        <v>0.27966942101663994</v>
      </c>
      <c r="K27088" s="150">
        <f t="shared" si="1693"/>
        <v>27.4</v>
      </c>
      <c r="L27088" s="150">
        <f t="shared" si="1695"/>
        <v>-0.20000000000000284</v>
      </c>
      <c r="M27088" s="150">
        <f t="shared" si="1694"/>
        <v>7.9669421016637099E-2</v>
      </c>
    </row>
    <row r="27089" spans="1:13">
      <c r="A27089" s="152">
        <v>37585</v>
      </c>
      <c r="B27089" s="150">
        <v>27200</v>
      </c>
      <c r="C27089" s="150">
        <v>27200</v>
      </c>
      <c r="D27089" s="150">
        <v>27200</v>
      </c>
      <c r="I27089" s="150">
        <v>141</v>
      </c>
      <c r="J27089" s="150">
        <f t="shared" si="1692"/>
        <v>0.27966942101663994</v>
      </c>
      <c r="K27089" s="150">
        <f t="shared" si="1693"/>
        <v>27.2</v>
      </c>
      <c r="L27089" s="150">
        <f t="shared" si="1695"/>
        <v>-0.19999999999999929</v>
      </c>
      <c r="M27089" s="150">
        <f t="shared" si="1694"/>
        <v>7.9669421016640651E-2</v>
      </c>
    </row>
    <row r="27090" spans="1:13">
      <c r="A27090" s="152">
        <v>37586</v>
      </c>
      <c r="B27090" s="150">
        <v>27000</v>
      </c>
      <c r="C27090" s="150">
        <v>27000</v>
      </c>
      <c r="D27090" s="150">
        <v>27000</v>
      </c>
      <c r="I27090" s="150">
        <v>141</v>
      </c>
      <c r="J27090" s="150">
        <f t="shared" si="1692"/>
        <v>0.27966942101663994</v>
      </c>
      <c r="K27090" s="150">
        <f t="shared" si="1693"/>
        <v>27</v>
      </c>
      <c r="L27090" s="150">
        <f t="shared" si="1695"/>
        <v>-0.19999999999999929</v>
      </c>
      <c r="M27090" s="150">
        <f t="shared" si="1694"/>
        <v>7.9669421016640651E-2</v>
      </c>
    </row>
    <row r="27091" spans="1:13">
      <c r="A27091" s="152">
        <v>37587</v>
      </c>
      <c r="B27091" s="150">
        <v>26800</v>
      </c>
      <c r="C27091" s="150">
        <v>26800</v>
      </c>
      <c r="D27091" s="150">
        <v>26800</v>
      </c>
      <c r="I27091" s="150">
        <v>141</v>
      </c>
      <c r="J27091" s="150">
        <f t="shared" si="1692"/>
        <v>0.27966942101663994</v>
      </c>
      <c r="K27091" s="150">
        <f t="shared" si="1693"/>
        <v>26.8</v>
      </c>
      <c r="L27091" s="150">
        <f t="shared" si="1695"/>
        <v>-0.19999999999999929</v>
      </c>
      <c r="M27091" s="150">
        <f t="shared" si="1694"/>
        <v>7.9669421016640651E-2</v>
      </c>
    </row>
    <row r="27092" spans="1:13">
      <c r="A27092" s="152">
        <v>37588</v>
      </c>
      <c r="B27092" s="150">
        <v>26600</v>
      </c>
      <c r="C27092" s="150">
        <v>26600</v>
      </c>
      <c r="D27092" s="150">
        <v>26600</v>
      </c>
      <c r="I27092" s="150">
        <v>141</v>
      </c>
      <c r="J27092" s="150">
        <f t="shared" si="1692"/>
        <v>0.27966942101663994</v>
      </c>
      <c r="K27092" s="150">
        <f t="shared" si="1693"/>
        <v>26.6</v>
      </c>
      <c r="L27092" s="150">
        <f t="shared" si="1695"/>
        <v>-0.19999999999999929</v>
      </c>
      <c r="M27092" s="150">
        <f t="shared" si="1694"/>
        <v>7.9669421016640651E-2</v>
      </c>
    </row>
    <row r="27093" spans="1:13">
      <c r="A27093" s="152">
        <v>37589</v>
      </c>
      <c r="B27093" s="150">
        <v>26400</v>
      </c>
      <c r="C27093" s="150">
        <v>26400</v>
      </c>
      <c r="D27093" s="150">
        <v>26400</v>
      </c>
      <c r="I27093" s="150">
        <v>140</v>
      </c>
      <c r="J27093" s="150">
        <f t="shared" si="1692"/>
        <v>0.27768594994559992</v>
      </c>
      <c r="K27093" s="150">
        <f t="shared" si="1693"/>
        <v>26.4</v>
      </c>
      <c r="L27093" s="150">
        <f t="shared" si="1695"/>
        <v>-0.20000000000000284</v>
      </c>
      <c r="M27093" s="150">
        <f t="shared" si="1694"/>
        <v>7.7685949945597077E-2</v>
      </c>
    </row>
    <row r="27094" spans="1:13">
      <c r="A27094" s="152">
        <v>37590</v>
      </c>
      <c r="B27094" s="150">
        <v>26200</v>
      </c>
      <c r="C27094" s="150">
        <v>26200</v>
      </c>
      <c r="D27094" s="150">
        <v>26200</v>
      </c>
      <c r="I27094" s="150">
        <v>139</v>
      </c>
      <c r="J27094" s="150">
        <f t="shared" si="1692"/>
        <v>0.27570247887455995</v>
      </c>
      <c r="K27094" s="150">
        <f t="shared" si="1693"/>
        <v>26.2</v>
      </c>
      <c r="L27094" s="150">
        <f t="shared" si="1695"/>
        <v>-0.19999999999999929</v>
      </c>
      <c r="M27094" s="150">
        <f t="shared" si="1694"/>
        <v>7.5702478874560664E-2</v>
      </c>
    </row>
    <row r="27095" spans="1:13">
      <c r="A27095" s="152">
        <v>37591</v>
      </c>
      <c r="B27095" s="150">
        <v>26000</v>
      </c>
      <c r="C27095" s="150">
        <v>26000</v>
      </c>
      <c r="D27095" s="150">
        <v>26000</v>
      </c>
      <c r="I27095" s="150">
        <v>158</v>
      </c>
      <c r="J27095" s="150">
        <f t="shared" si="1692"/>
        <v>0.31338842922431992</v>
      </c>
      <c r="K27095" s="150">
        <f t="shared" si="1693"/>
        <v>26</v>
      </c>
      <c r="L27095" s="150">
        <f t="shared" si="1695"/>
        <v>-0.19999999999999929</v>
      </c>
      <c r="M27095" s="150">
        <f t="shared" si="1694"/>
        <v>0.11338842922432063</v>
      </c>
    </row>
    <row r="27096" spans="1:13">
      <c r="A27096" s="152">
        <v>37592</v>
      </c>
      <c r="B27096" s="150">
        <v>25700</v>
      </c>
      <c r="C27096" s="150">
        <v>25700</v>
      </c>
      <c r="D27096" s="150">
        <v>25700</v>
      </c>
      <c r="I27096" s="150">
        <v>174</v>
      </c>
      <c r="J27096" s="150">
        <f t="shared" si="1692"/>
        <v>0.34512396636095993</v>
      </c>
      <c r="K27096" s="150">
        <f t="shared" si="1693"/>
        <v>25.7</v>
      </c>
      <c r="L27096" s="150">
        <f t="shared" si="1695"/>
        <v>-0.30000000000000071</v>
      </c>
      <c r="M27096" s="150">
        <f t="shared" si="1694"/>
        <v>4.5123966360959222E-2</v>
      </c>
    </row>
    <row r="27097" spans="1:13">
      <c r="A27097" s="152">
        <v>37593</v>
      </c>
      <c r="B27097" s="150">
        <v>25500</v>
      </c>
      <c r="C27097" s="150">
        <v>25500</v>
      </c>
      <c r="D27097" s="150">
        <v>25500</v>
      </c>
      <c r="I27097" s="150">
        <v>155</v>
      </c>
      <c r="J27097" s="150">
        <f t="shared" si="1692"/>
        <v>0.30743801601119991</v>
      </c>
      <c r="K27097" s="150">
        <f t="shared" si="1693"/>
        <v>25.5</v>
      </c>
      <c r="L27097" s="150">
        <f t="shared" si="1695"/>
        <v>-0.19999999999999929</v>
      </c>
      <c r="M27097" s="150">
        <f t="shared" si="1694"/>
        <v>0.10743801601120062</v>
      </c>
    </row>
    <row r="27098" spans="1:13">
      <c r="A27098" s="152">
        <v>37594</v>
      </c>
      <c r="B27098" s="150">
        <v>25200</v>
      </c>
      <c r="C27098" s="150">
        <v>25200</v>
      </c>
      <c r="D27098" s="150">
        <v>25200</v>
      </c>
      <c r="I27098" s="150">
        <v>144</v>
      </c>
      <c r="J27098" s="150">
        <f t="shared" si="1692"/>
        <v>0.28561983422975995</v>
      </c>
      <c r="K27098" s="150">
        <f t="shared" si="1693"/>
        <v>25.2</v>
      </c>
      <c r="L27098" s="150">
        <f t="shared" si="1695"/>
        <v>-0.30000000000000071</v>
      </c>
      <c r="M27098" s="150">
        <f t="shared" si="1694"/>
        <v>0</v>
      </c>
    </row>
    <row r="27099" spans="1:13">
      <c r="A27099" s="152">
        <v>37595</v>
      </c>
      <c r="B27099" s="150">
        <v>25000</v>
      </c>
      <c r="C27099" s="150">
        <v>25000</v>
      </c>
      <c r="D27099" s="150">
        <v>25000</v>
      </c>
      <c r="I27099" s="150">
        <v>140</v>
      </c>
      <c r="J27099" s="150">
        <f t="shared" si="1692"/>
        <v>0.27768594994559992</v>
      </c>
      <c r="K27099" s="150">
        <f t="shared" si="1693"/>
        <v>25</v>
      </c>
      <c r="L27099" s="150">
        <f t="shared" si="1695"/>
        <v>-0.19999999999999929</v>
      </c>
      <c r="M27099" s="150">
        <f t="shared" si="1694"/>
        <v>7.768594994560063E-2</v>
      </c>
    </row>
    <row r="27100" spans="1:13">
      <c r="A27100" s="152">
        <v>37596</v>
      </c>
      <c r="B27100" s="150">
        <v>24800</v>
      </c>
      <c r="C27100" s="150">
        <v>24800</v>
      </c>
      <c r="D27100" s="150">
        <v>24800</v>
      </c>
      <c r="I27100" s="150">
        <v>139</v>
      </c>
      <c r="J27100" s="150">
        <f t="shared" si="1692"/>
        <v>0.27570247887455995</v>
      </c>
      <c r="K27100" s="150">
        <f t="shared" si="1693"/>
        <v>24.8</v>
      </c>
      <c r="L27100" s="150">
        <f t="shared" si="1695"/>
        <v>-0.19999999999999929</v>
      </c>
      <c r="M27100" s="150">
        <f t="shared" si="1694"/>
        <v>7.5702478874560664E-2</v>
      </c>
    </row>
    <row r="27101" spans="1:13">
      <c r="A27101" s="152">
        <v>37597</v>
      </c>
      <c r="B27101" s="150">
        <v>24600</v>
      </c>
      <c r="C27101" s="150">
        <v>24600</v>
      </c>
      <c r="D27101" s="150">
        <v>24600</v>
      </c>
      <c r="I27101" s="150">
        <v>138</v>
      </c>
      <c r="J27101" s="150">
        <f t="shared" si="1692"/>
        <v>0.27371900780351993</v>
      </c>
      <c r="K27101" s="150">
        <f t="shared" si="1693"/>
        <v>24.6</v>
      </c>
      <c r="L27101" s="150">
        <f t="shared" si="1695"/>
        <v>-0.19999999999999929</v>
      </c>
      <c r="M27101" s="150">
        <f t="shared" si="1694"/>
        <v>7.3719007803520642E-2</v>
      </c>
    </row>
    <row r="27102" spans="1:13">
      <c r="A27102" s="152">
        <v>37598</v>
      </c>
      <c r="B27102" s="150">
        <v>24400</v>
      </c>
      <c r="C27102" s="150">
        <v>24400</v>
      </c>
      <c r="D27102" s="150">
        <v>24400</v>
      </c>
      <c r="I27102" s="150">
        <v>139</v>
      </c>
      <c r="J27102" s="150">
        <f t="shared" si="1692"/>
        <v>0.27570247887455995</v>
      </c>
      <c r="K27102" s="150">
        <f t="shared" si="1693"/>
        <v>24.4</v>
      </c>
      <c r="L27102" s="150">
        <f t="shared" si="1695"/>
        <v>-0.20000000000000284</v>
      </c>
      <c r="M27102" s="150">
        <f t="shared" si="1694"/>
        <v>7.5702478874557111E-2</v>
      </c>
    </row>
    <row r="27103" spans="1:13">
      <c r="A27103" s="152">
        <v>37599</v>
      </c>
      <c r="B27103" s="150">
        <v>24200</v>
      </c>
      <c r="C27103" s="150">
        <v>24200</v>
      </c>
      <c r="D27103" s="150">
        <v>24200</v>
      </c>
      <c r="I27103" s="150">
        <v>140</v>
      </c>
      <c r="J27103" s="150">
        <f t="shared" si="1692"/>
        <v>0.27768594994559992</v>
      </c>
      <c r="K27103" s="150">
        <f t="shared" si="1693"/>
        <v>24.2</v>
      </c>
      <c r="L27103" s="150">
        <f t="shared" si="1695"/>
        <v>-0.19999999999999929</v>
      </c>
      <c r="M27103" s="150">
        <f t="shared" si="1694"/>
        <v>7.768594994560063E-2</v>
      </c>
    </row>
    <row r="27104" spans="1:13">
      <c r="A27104" s="152">
        <v>37600</v>
      </c>
      <c r="B27104" s="150">
        <v>24100</v>
      </c>
      <c r="C27104" s="150">
        <v>24100</v>
      </c>
      <c r="D27104" s="150">
        <v>24100</v>
      </c>
      <c r="I27104" s="150">
        <v>140</v>
      </c>
      <c r="J27104" s="150">
        <f t="shared" si="1692"/>
        <v>0.27768594994559992</v>
      </c>
      <c r="K27104" s="150">
        <f t="shared" si="1693"/>
        <v>24.1</v>
      </c>
      <c r="L27104" s="150">
        <f t="shared" si="1695"/>
        <v>-9.9999999999997868E-2</v>
      </c>
      <c r="M27104" s="150">
        <f t="shared" si="1694"/>
        <v>0.17768594994560205</v>
      </c>
    </row>
    <row r="27105" spans="1:13">
      <c r="A27105" s="152">
        <v>37601</v>
      </c>
      <c r="B27105" s="150">
        <v>23900</v>
      </c>
      <c r="C27105" s="150">
        <v>23900</v>
      </c>
      <c r="D27105" s="150">
        <v>23900</v>
      </c>
      <c r="I27105" s="150">
        <v>139</v>
      </c>
      <c r="J27105" s="150">
        <f t="shared" si="1692"/>
        <v>0.27570247887455995</v>
      </c>
      <c r="K27105" s="150">
        <f t="shared" si="1693"/>
        <v>23.9</v>
      </c>
      <c r="L27105" s="150">
        <f t="shared" si="1695"/>
        <v>-0.20000000000000284</v>
      </c>
      <c r="M27105" s="150">
        <f t="shared" si="1694"/>
        <v>7.5702478874557111E-2</v>
      </c>
    </row>
    <row r="27106" spans="1:13">
      <c r="A27106" s="152">
        <v>37602</v>
      </c>
      <c r="B27106" s="150">
        <v>23800</v>
      </c>
      <c r="C27106" s="150">
        <v>23800</v>
      </c>
      <c r="D27106" s="150">
        <v>23800</v>
      </c>
      <c r="I27106" s="150">
        <v>139</v>
      </c>
      <c r="J27106" s="150">
        <f t="shared" si="1692"/>
        <v>0.27570247887455995</v>
      </c>
      <c r="K27106" s="150">
        <f t="shared" si="1693"/>
        <v>23.8</v>
      </c>
      <c r="L27106" s="150">
        <f t="shared" si="1695"/>
        <v>-9.9999999999997868E-2</v>
      </c>
      <c r="M27106" s="150">
        <f t="shared" si="1694"/>
        <v>0.17570247887456208</v>
      </c>
    </row>
    <row r="27107" spans="1:13">
      <c r="A27107" s="152">
        <v>37603</v>
      </c>
      <c r="B27107" s="150">
        <v>29700</v>
      </c>
      <c r="C27107" s="150">
        <v>29700</v>
      </c>
      <c r="D27107" s="150">
        <v>29700</v>
      </c>
      <c r="I27107" s="150">
        <v>133</v>
      </c>
      <c r="J27107" s="150">
        <f t="shared" si="1692"/>
        <v>0.26380165244831993</v>
      </c>
      <c r="K27107" s="150">
        <f t="shared" si="1693"/>
        <v>29.7</v>
      </c>
      <c r="L27107" s="150">
        <f t="shared" si="1695"/>
        <v>5.8999999999999986</v>
      </c>
      <c r="M27107" s="150">
        <f t="shared" si="1694"/>
        <v>6.1638016524483188</v>
      </c>
    </row>
    <row r="27108" spans="1:13">
      <c r="A27108" s="152">
        <v>37604</v>
      </c>
      <c r="B27108" s="150">
        <v>50800</v>
      </c>
      <c r="C27108" s="150">
        <v>50800</v>
      </c>
      <c r="D27108" s="150">
        <v>50800</v>
      </c>
      <c r="I27108" s="150">
        <v>116</v>
      </c>
      <c r="J27108" s="150">
        <f t="shared" si="1692"/>
        <v>0.23008264424063996</v>
      </c>
      <c r="K27108" s="150">
        <f t="shared" si="1693"/>
        <v>50.8</v>
      </c>
      <c r="L27108" s="150">
        <f t="shared" si="1695"/>
        <v>21.099999999999998</v>
      </c>
      <c r="M27108" s="150">
        <f t="shared" si="1694"/>
        <v>21.330082644240637</v>
      </c>
    </row>
    <row r="27109" spans="1:13">
      <c r="A27109" s="152">
        <v>37605</v>
      </c>
      <c r="B27109" s="150">
        <v>62600</v>
      </c>
      <c r="C27109" s="150">
        <v>62600</v>
      </c>
      <c r="D27109" s="150">
        <v>62600</v>
      </c>
      <c r="I27109" s="150">
        <v>142</v>
      </c>
      <c r="J27109" s="150">
        <f t="shared" si="1692"/>
        <v>0.28165289208767991</v>
      </c>
      <c r="K27109" s="150">
        <f t="shared" si="1693"/>
        <v>62.6</v>
      </c>
      <c r="L27109" s="150">
        <f t="shared" si="1695"/>
        <v>11.800000000000004</v>
      </c>
      <c r="M27109" s="150">
        <f t="shared" si="1694"/>
        <v>12.081652892087684</v>
      </c>
    </row>
    <row r="27110" spans="1:13">
      <c r="A27110" s="152">
        <v>37606</v>
      </c>
      <c r="B27110" s="150">
        <v>66500</v>
      </c>
      <c r="C27110" s="150">
        <v>66500</v>
      </c>
      <c r="D27110" s="150">
        <v>66500</v>
      </c>
      <c r="I27110" s="150">
        <v>11300</v>
      </c>
      <c r="J27110" s="150">
        <f t="shared" si="1692"/>
        <v>22.413223102751996</v>
      </c>
      <c r="K27110" s="150">
        <f t="shared" si="1693"/>
        <v>66.5</v>
      </c>
      <c r="L27110" s="150">
        <f t="shared" si="1695"/>
        <v>3.8999999999999986</v>
      </c>
      <c r="M27110" s="150">
        <f t="shared" si="1694"/>
        <v>26.313223102751994</v>
      </c>
    </row>
    <row r="27111" spans="1:13">
      <c r="A27111" s="152">
        <v>37607</v>
      </c>
      <c r="B27111" s="150">
        <v>63400</v>
      </c>
      <c r="C27111" s="150">
        <v>63400</v>
      </c>
      <c r="D27111" s="150">
        <v>63400</v>
      </c>
      <c r="I27111" s="150">
        <v>5630</v>
      </c>
      <c r="J27111" s="150">
        <f t="shared" si="1692"/>
        <v>11.166942129955197</v>
      </c>
      <c r="K27111" s="150">
        <f t="shared" si="1693"/>
        <v>63.4</v>
      </c>
      <c r="L27111" s="150">
        <f t="shared" si="1695"/>
        <v>-3.1000000000000014</v>
      </c>
      <c r="M27111" s="150">
        <f t="shared" si="1694"/>
        <v>8.066942129955196</v>
      </c>
    </row>
    <row r="27112" spans="1:13">
      <c r="A27112" s="152">
        <v>37608</v>
      </c>
      <c r="B27112" s="150">
        <v>61900</v>
      </c>
      <c r="C27112" s="150">
        <v>61900</v>
      </c>
      <c r="D27112" s="150">
        <v>61900</v>
      </c>
      <c r="I27112" s="150">
        <v>2530</v>
      </c>
      <c r="J27112" s="150">
        <f t="shared" si="1692"/>
        <v>5.0181818097311988</v>
      </c>
      <c r="K27112" s="150">
        <f t="shared" si="1693"/>
        <v>61.9</v>
      </c>
      <c r="L27112" s="150">
        <f t="shared" si="1695"/>
        <v>-1.5</v>
      </c>
      <c r="M27112" s="150">
        <f t="shared" si="1694"/>
        <v>3.5181818097311988</v>
      </c>
    </row>
    <row r="27113" spans="1:13">
      <c r="A27113" s="152">
        <v>37609</v>
      </c>
      <c r="B27113" s="150">
        <v>61600</v>
      </c>
      <c r="C27113" s="150">
        <v>61600</v>
      </c>
      <c r="D27113" s="150">
        <v>61600</v>
      </c>
      <c r="I27113" s="150">
        <v>1590</v>
      </c>
      <c r="J27113" s="150">
        <f t="shared" si="1692"/>
        <v>3.1537190029535993</v>
      </c>
      <c r="K27113" s="150">
        <f t="shared" si="1693"/>
        <v>61.6</v>
      </c>
      <c r="L27113" s="150">
        <f t="shared" si="1695"/>
        <v>-0.29999999999999716</v>
      </c>
      <c r="M27113" s="150">
        <f t="shared" si="1694"/>
        <v>2.8537190029536021</v>
      </c>
    </row>
    <row r="27114" spans="1:13">
      <c r="A27114" s="152">
        <v>37610</v>
      </c>
      <c r="B27114" s="150">
        <v>63700</v>
      </c>
      <c r="C27114" s="150">
        <v>63700</v>
      </c>
      <c r="D27114" s="150">
        <v>63700</v>
      </c>
      <c r="I27114" s="150">
        <v>2080</v>
      </c>
      <c r="J27114" s="150">
        <f t="shared" si="1692"/>
        <v>4.1256198277631988</v>
      </c>
      <c r="K27114" s="150">
        <f t="shared" si="1693"/>
        <v>63.7</v>
      </c>
      <c r="L27114" s="150">
        <f t="shared" si="1695"/>
        <v>2.1000000000000014</v>
      </c>
      <c r="M27114" s="150">
        <f t="shared" si="1694"/>
        <v>6.2256198277632002</v>
      </c>
    </row>
    <row r="27115" spans="1:13">
      <c r="A27115" s="152">
        <v>37611</v>
      </c>
      <c r="B27115" s="150">
        <v>63500</v>
      </c>
      <c r="C27115" s="150">
        <v>63500</v>
      </c>
      <c r="D27115" s="150">
        <v>63500</v>
      </c>
      <c r="I27115" s="150">
        <v>4640</v>
      </c>
      <c r="J27115" s="150">
        <f t="shared" si="1692"/>
        <v>9.2033057696255973</v>
      </c>
      <c r="K27115" s="150">
        <f t="shared" si="1693"/>
        <v>63.5</v>
      </c>
      <c r="L27115" s="150">
        <f t="shared" si="1695"/>
        <v>-0.20000000000000284</v>
      </c>
      <c r="M27115" s="150">
        <f t="shared" si="1694"/>
        <v>9.0033057696255945</v>
      </c>
    </row>
    <row r="27116" spans="1:13">
      <c r="A27116" s="152">
        <v>37612</v>
      </c>
      <c r="B27116" s="150">
        <v>62000</v>
      </c>
      <c r="C27116" s="150">
        <v>62000</v>
      </c>
      <c r="D27116" s="150">
        <v>62000</v>
      </c>
      <c r="I27116" s="150">
        <v>2690</v>
      </c>
      <c r="J27116" s="150">
        <f t="shared" si="1692"/>
        <v>5.3355371810975987</v>
      </c>
      <c r="K27116" s="150">
        <f t="shared" si="1693"/>
        <v>62</v>
      </c>
      <c r="L27116" s="150">
        <f t="shared" si="1695"/>
        <v>-1.5</v>
      </c>
      <c r="M27116" s="150">
        <f t="shared" si="1694"/>
        <v>3.8355371810975987</v>
      </c>
    </row>
    <row r="27117" spans="1:13">
      <c r="A27117" s="152">
        <v>37613</v>
      </c>
      <c r="B27117" s="150">
        <v>61200</v>
      </c>
      <c r="C27117" s="150">
        <v>61200</v>
      </c>
      <c r="D27117" s="150">
        <v>61200</v>
      </c>
      <c r="I27117" s="150">
        <v>1560</v>
      </c>
      <c r="J27117" s="150">
        <f t="shared" si="1692"/>
        <v>3.0942148708223991</v>
      </c>
      <c r="K27117" s="150">
        <f t="shared" si="1693"/>
        <v>61.2</v>
      </c>
      <c r="L27117" s="150">
        <f t="shared" si="1695"/>
        <v>-0.79999999999999716</v>
      </c>
      <c r="M27117" s="150">
        <f t="shared" si="1694"/>
        <v>2.2942148708224019</v>
      </c>
    </row>
    <row r="27118" spans="1:13">
      <c r="A27118" s="152">
        <v>37614</v>
      </c>
      <c r="B27118" s="150">
        <v>60800</v>
      </c>
      <c r="C27118" s="150">
        <v>60800</v>
      </c>
      <c r="D27118" s="150">
        <v>60800</v>
      </c>
      <c r="I27118" s="150">
        <v>1180</v>
      </c>
      <c r="J27118" s="150">
        <f t="shared" si="1692"/>
        <v>2.3404958638271993</v>
      </c>
      <c r="K27118" s="150">
        <f t="shared" si="1693"/>
        <v>60.8</v>
      </c>
      <c r="L27118" s="150">
        <f t="shared" si="1695"/>
        <v>-0.40000000000000568</v>
      </c>
      <c r="M27118" s="150">
        <f t="shared" si="1694"/>
        <v>1.9404958638271936</v>
      </c>
    </row>
    <row r="27119" spans="1:13">
      <c r="A27119" s="152">
        <v>37615</v>
      </c>
      <c r="B27119" s="150">
        <v>60500</v>
      </c>
      <c r="C27119" s="150">
        <v>60500</v>
      </c>
      <c r="D27119" s="150">
        <v>60500</v>
      </c>
      <c r="I27119" s="150">
        <v>954</v>
      </c>
      <c r="J27119" s="150">
        <f t="shared" si="1692"/>
        <v>1.8922314017721595</v>
      </c>
      <c r="K27119" s="150">
        <f t="shared" si="1693"/>
        <v>60.5</v>
      </c>
      <c r="L27119" s="150">
        <f t="shared" si="1695"/>
        <v>-0.29999999999999716</v>
      </c>
      <c r="M27119" s="150">
        <f t="shared" si="1694"/>
        <v>1.5922314017721624</v>
      </c>
    </row>
    <row r="27120" spans="1:13">
      <c r="A27120" s="152">
        <v>37616</v>
      </c>
      <c r="B27120" s="150">
        <v>62000</v>
      </c>
      <c r="C27120" s="150">
        <v>62000</v>
      </c>
      <c r="D27120" s="150">
        <v>62000</v>
      </c>
      <c r="I27120" s="150">
        <v>1120</v>
      </c>
      <c r="J27120" s="150">
        <f t="shared" si="1692"/>
        <v>2.2214875995647994</v>
      </c>
      <c r="K27120" s="150">
        <f t="shared" si="1693"/>
        <v>62</v>
      </c>
      <c r="L27120" s="150">
        <f t="shared" si="1695"/>
        <v>1.5</v>
      </c>
      <c r="M27120" s="150">
        <f t="shared" si="1694"/>
        <v>3.7214875995647994</v>
      </c>
    </row>
    <row r="27121" spans="1:13">
      <c r="A27121" s="152">
        <v>37617</v>
      </c>
      <c r="B27121" s="150">
        <v>67100</v>
      </c>
      <c r="C27121" s="150">
        <v>67100</v>
      </c>
      <c r="D27121" s="150">
        <v>67100</v>
      </c>
      <c r="I27121" s="150">
        <v>5800</v>
      </c>
      <c r="J27121" s="150">
        <f t="shared" si="1692"/>
        <v>11.504132212031998</v>
      </c>
      <c r="K27121" s="150">
        <f t="shared" si="1693"/>
        <v>67.099999999999994</v>
      </c>
      <c r="L27121" s="150">
        <f t="shared" si="1695"/>
        <v>5.0999999999999943</v>
      </c>
      <c r="M27121" s="150">
        <f t="shared" si="1694"/>
        <v>16.604132212031992</v>
      </c>
    </row>
    <row r="27122" spans="1:13">
      <c r="A27122" s="152">
        <v>37618</v>
      </c>
      <c r="B27122" s="150">
        <v>66300</v>
      </c>
      <c r="C27122" s="150">
        <v>66300</v>
      </c>
      <c r="D27122" s="150">
        <v>66300</v>
      </c>
      <c r="I27122" s="150">
        <v>9470</v>
      </c>
      <c r="J27122" s="150">
        <f t="shared" si="1692"/>
        <v>18.783471042748797</v>
      </c>
      <c r="K27122" s="150">
        <f t="shared" si="1693"/>
        <v>66.3</v>
      </c>
      <c r="L27122" s="150">
        <f t="shared" si="1695"/>
        <v>-0.79999999999999716</v>
      </c>
      <c r="M27122" s="150">
        <f t="shared" si="1694"/>
        <v>17.9834710427488</v>
      </c>
    </row>
    <row r="27123" spans="1:13">
      <c r="A27123" s="152">
        <v>37619</v>
      </c>
      <c r="B27123" s="150">
        <v>63900</v>
      </c>
      <c r="C27123" s="150">
        <v>63900</v>
      </c>
      <c r="D27123" s="150">
        <v>63900</v>
      </c>
      <c r="I27123" s="150">
        <v>6000</v>
      </c>
      <c r="J27123" s="150">
        <f t="shared" si="1692"/>
        <v>11.900826426239997</v>
      </c>
      <c r="K27123" s="150">
        <f t="shared" si="1693"/>
        <v>63.9</v>
      </c>
      <c r="L27123" s="150">
        <f t="shared" si="1695"/>
        <v>-2.3999999999999986</v>
      </c>
      <c r="M27123" s="150">
        <f t="shared" si="1694"/>
        <v>9.500826426239998</v>
      </c>
    </row>
    <row r="27124" spans="1:13">
      <c r="A27124" s="152">
        <v>37620</v>
      </c>
      <c r="B27124" s="150">
        <v>64800</v>
      </c>
      <c r="C27124" s="150">
        <v>64800</v>
      </c>
      <c r="D27124" s="150">
        <v>64800</v>
      </c>
      <c r="I27124" s="150">
        <v>4570</v>
      </c>
      <c r="J27124" s="150">
        <f t="shared" si="1692"/>
        <v>9.0644627946527976</v>
      </c>
      <c r="K27124" s="150">
        <f t="shared" si="1693"/>
        <v>64.8</v>
      </c>
      <c r="L27124" s="150">
        <f t="shared" si="1695"/>
        <v>0.89999999999999858</v>
      </c>
      <c r="M27124" s="150">
        <f t="shared" si="1694"/>
        <v>9.9644627946527962</v>
      </c>
    </row>
    <row r="27125" spans="1:13">
      <c r="A27125" s="152">
        <v>37621</v>
      </c>
      <c r="B27125" s="150">
        <v>65700</v>
      </c>
      <c r="C27125" s="150">
        <v>65700</v>
      </c>
      <c r="D27125" s="150">
        <v>65700</v>
      </c>
      <c r="I27125" s="150">
        <v>8540</v>
      </c>
      <c r="J27125" s="150">
        <f t="shared" si="1692"/>
        <v>16.938842946681596</v>
      </c>
      <c r="K27125" s="150">
        <f t="shared" si="1693"/>
        <v>65.7</v>
      </c>
      <c r="L27125" s="150">
        <f t="shared" si="1695"/>
        <v>0.90000000000000568</v>
      </c>
      <c r="M27125" s="150">
        <f t="shared" si="1694"/>
        <v>17.838842946681602</v>
      </c>
    </row>
    <row r="27126" spans="1:13">
      <c r="A27126" s="152">
        <v>37622</v>
      </c>
      <c r="B27126" s="150">
        <v>63400</v>
      </c>
      <c r="C27126" s="150">
        <v>63400</v>
      </c>
      <c r="D27126" s="150">
        <v>63400</v>
      </c>
      <c r="I27126" s="150">
        <v>4260</v>
      </c>
      <c r="J27126" s="150">
        <f t="shared" si="1692"/>
        <v>8.449586762630398</v>
      </c>
      <c r="K27126" s="150">
        <f t="shared" si="1693"/>
        <v>63.4</v>
      </c>
      <c r="L27126" s="150">
        <f t="shared" si="1695"/>
        <v>-2.3000000000000043</v>
      </c>
      <c r="M27126" s="150">
        <f t="shared" si="1694"/>
        <v>6.1495867626303937</v>
      </c>
    </row>
    <row r="27127" spans="1:13">
      <c r="A27127" s="152">
        <v>37623</v>
      </c>
      <c r="B27127" s="150">
        <v>62400</v>
      </c>
      <c r="C27127" s="150">
        <v>62400</v>
      </c>
      <c r="D27127" s="150">
        <v>62400</v>
      </c>
      <c r="I27127" s="150">
        <v>2490</v>
      </c>
      <c r="J27127" s="150">
        <f t="shared" si="1692"/>
        <v>4.9388429668895988</v>
      </c>
      <c r="K27127" s="150">
        <f t="shared" si="1693"/>
        <v>62.4</v>
      </c>
      <c r="L27127" s="150">
        <f t="shared" si="1695"/>
        <v>-1</v>
      </c>
      <c r="M27127" s="150">
        <f t="shared" si="1694"/>
        <v>3.9388429668895988</v>
      </c>
    </row>
    <row r="27128" spans="1:13">
      <c r="A27128" s="152">
        <v>37624</v>
      </c>
      <c r="B27128" s="150">
        <v>61900</v>
      </c>
      <c r="C27128" s="150">
        <v>61900</v>
      </c>
      <c r="D27128" s="150">
        <v>61900</v>
      </c>
      <c r="I27128" s="150">
        <v>1770</v>
      </c>
      <c r="J27128" s="150">
        <f t="shared" si="1692"/>
        <v>3.5107437957407992</v>
      </c>
      <c r="K27128" s="150">
        <f t="shared" si="1693"/>
        <v>61.9</v>
      </c>
      <c r="L27128" s="150">
        <f t="shared" si="1695"/>
        <v>-0.5</v>
      </c>
      <c r="M27128" s="150">
        <f t="shared" si="1694"/>
        <v>3.0107437957407992</v>
      </c>
    </row>
    <row r="27129" spans="1:13">
      <c r="A27129" s="152">
        <v>37625</v>
      </c>
      <c r="B27129" s="150">
        <v>61700</v>
      </c>
      <c r="C27129" s="150">
        <v>61700</v>
      </c>
      <c r="D27129" s="150">
        <v>61700</v>
      </c>
      <c r="I27129" s="150">
        <v>1560</v>
      </c>
      <c r="J27129" s="150">
        <f t="shared" si="1692"/>
        <v>3.0942148708223991</v>
      </c>
      <c r="K27129" s="150">
        <f t="shared" si="1693"/>
        <v>61.7</v>
      </c>
      <c r="L27129" s="150">
        <f t="shared" si="1695"/>
        <v>-0.19999999999999574</v>
      </c>
      <c r="M27129" s="150">
        <f t="shared" si="1694"/>
        <v>2.8942148708224034</v>
      </c>
    </row>
    <row r="27130" spans="1:13">
      <c r="A27130" s="152">
        <v>37626</v>
      </c>
      <c r="B27130" s="150">
        <v>61600</v>
      </c>
      <c r="C27130" s="150">
        <v>61600</v>
      </c>
      <c r="D27130" s="150">
        <v>61600</v>
      </c>
      <c r="I27130" s="150">
        <v>1510</v>
      </c>
      <c r="J27130" s="150">
        <f t="shared" si="1692"/>
        <v>2.9950413172703994</v>
      </c>
      <c r="K27130" s="150">
        <f t="shared" si="1693"/>
        <v>61.6</v>
      </c>
      <c r="L27130" s="150">
        <f t="shared" si="1695"/>
        <v>-0.10000000000000142</v>
      </c>
      <c r="M27130" s="150">
        <f t="shared" si="1694"/>
        <v>2.8950413172703979</v>
      </c>
    </row>
    <row r="27131" spans="1:13">
      <c r="A27131" s="152">
        <v>37627</v>
      </c>
      <c r="B27131" s="150">
        <v>61400</v>
      </c>
      <c r="C27131" s="150">
        <v>61400</v>
      </c>
      <c r="D27131" s="150">
        <v>61400</v>
      </c>
      <c r="I27131" s="150">
        <v>1430</v>
      </c>
      <c r="J27131" s="150">
        <f t="shared" si="1692"/>
        <v>2.8363636315871994</v>
      </c>
      <c r="K27131" s="150">
        <f t="shared" si="1693"/>
        <v>61.4</v>
      </c>
      <c r="L27131" s="150">
        <f t="shared" si="1695"/>
        <v>-0.20000000000000284</v>
      </c>
      <c r="M27131" s="150">
        <f t="shared" si="1694"/>
        <v>2.6363636315871966</v>
      </c>
    </row>
    <row r="27132" spans="1:13">
      <c r="A27132" s="152">
        <v>37628</v>
      </c>
      <c r="B27132" s="150">
        <v>61200</v>
      </c>
      <c r="C27132" s="150">
        <v>61200</v>
      </c>
      <c r="D27132" s="150">
        <v>61200</v>
      </c>
      <c r="I27132" s="150">
        <v>1320</v>
      </c>
      <c r="J27132" s="150">
        <f t="shared" si="1692"/>
        <v>2.6181818137727992</v>
      </c>
      <c r="K27132" s="150">
        <f t="shared" si="1693"/>
        <v>61.2</v>
      </c>
      <c r="L27132" s="150">
        <f t="shared" si="1695"/>
        <v>-0.19999999999999574</v>
      </c>
      <c r="M27132" s="150">
        <f t="shared" si="1694"/>
        <v>2.4181818137728035</v>
      </c>
    </row>
    <row r="27133" spans="1:13">
      <c r="A27133" s="152">
        <v>37629</v>
      </c>
      <c r="B27133" s="150">
        <v>61000</v>
      </c>
      <c r="C27133" s="150">
        <v>61000</v>
      </c>
      <c r="D27133" s="150">
        <v>61000</v>
      </c>
      <c r="I27133" s="150">
        <v>1220</v>
      </c>
      <c r="J27133" s="150">
        <f t="shared" si="1692"/>
        <v>2.4198347066687993</v>
      </c>
      <c r="K27133" s="150">
        <f t="shared" si="1693"/>
        <v>61</v>
      </c>
      <c r="L27133" s="150">
        <f t="shared" si="1695"/>
        <v>-0.20000000000000284</v>
      </c>
      <c r="M27133" s="150">
        <f t="shared" si="1694"/>
        <v>2.2198347066687965</v>
      </c>
    </row>
    <row r="27134" spans="1:13">
      <c r="A27134" s="152">
        <v>37630</v>
      </c>
      <c r="B27134" s="150">
        <v>61100</v>
      </c>
      <c r="C27134" s="150">
        <v>61100</v>
      </c>
      <c r="D27134" s="150">
        <v>61100</v>
      </c>
      <c r="I27134" s="150">
        <v>1190</v>
      </c>
      <c r="J27134" s="150">
        <f t="shared" si="1692"/>
        <v>2.3603305745375995</v>
      </c>
      <c r="K27134" s="150">
        <f t="shared" si="1693"/>
        <v>61.1</v>
      </c>
      <c r="L27134" s="150">
        <f t="shared" si="1695"/>
        <v>0.10000000000000142</v>
      </c>
      <c r="M27134" s="150">
        <f t="shared" si="1694"/>
        <v>2.460330574537601</v>
      </c>
    </row>
    <row r="27135" spans="1:13">
      <c r="A27135" s="152">
        <v>37631</v>
      </c>
      <c r="B27135" s="150">
        <v>62300</v>
      </c>
      <c r="C27135" s="150">
        <v>62300</v>
      </c>
      <c r="D27135" s="150">
        <v>62300</v>
      </c>
      <c r="I27135" s="150">
        <v>1610</v>
      </c>
      <c r="J27135" s="150">
        <f t="shared" si="1692"/>
        <v>3.1933884243743993</v>
      </c>
      <c r="K27135" s="150">
        <f t="shared" si="1693"/>
        <v>62.3</v>
      </c>
      <c r="L27135" s="150">
        <f t="shared" si="1695"/>
        <v>1.1999999999999957</v>
      </c>
      <c r="M27135" s="150">
        <f t="shared" si="1694"/>
        <v>4.393388424374395</v>
      </c>
    </row>
    <row r="27136" spans="1:13">
      <c r="A27136" s="152">
        <v>37632</v>
      </c>
      <c r="B27136" s="150">
        <v>62300</v>
      </c>
      <c r="C27136" s="150">
        <v>62300</v>
      </c>
      <c r="D27136" s="150">
        <v>62300</v>
      </c>
      <c r="I27136" s="150">
        <v>2190</v>
      </c>
      <c r="J27136" s="150">
        <f t="shared" si="1692"/>
        <v>4.3438016455775985</v>
      </c>
      <c r="K27136" s="150">
        <f t="shared" si="1693"/>
        <v>62.3</v>
      </c>
      <c r="L27136" s="150">
        <f t="shared" si="1695"/>
        <v>0</v>
      </c>
      <c r="M27136" s="150">
        <f t="shared" si="1694"/>
        <v>4.3438016455775985</v>
      </c>
    </row>
    <row r="27137" spans="1:13">
      <c r="A27137" s="152">
        <v>37633</v>
      </c>
      <c r="B27137" s="150">
        <v>65100</v>
      </c>
      <c r="C27137" s="150">
        <v>65100</v>
      </c>
      <c r="D27137" s="150">
        <v>65100</v>
      </c>
      <c r="I27137" s="150">
        <v>3660</v>
      </c>
      <c r="J27137" s="150">
        <f t="shared" si="1692"/>
        <v>7.2595041200063983</v>
      </c>
      <c r="K27137" s="150">
        <f t="shared" si="1693"/>
        <v>65.099999999999994</v>
      </c>
      <c r="L27137" s="150">
        <f t="shared" si="1695"/>
        <v>2.7999999999999972</v>
      </c>
      <c r="M27137" s="150">
        <f t="shared" si="1694"/>
        <v>10.059504120006395</v>
      </c>
    </row>
    <row r="27138" spans="1:13">
      <c r="A27138" s="152">
        <v>37634</v>
      </c>
      <c r="B27138" s="150">
        <v>66500</v>
      </c>
      <c r="C27138" s="150">
        <v>66500</v>
      </c>
      <c r="D27138" s="150">
        <v>66500</v>
      </c>
      <c r="I27138" s="150">
        <v>8370</v>
      </c>
      <c r="J27138" s="150">
        <f t="shared" si="1692"/>
        <v>16.601652864604795</v>
      </c>
      <c r="K27138" s="150">
        <f t="shared" si="1693"/>
        <v>66.5</v>
      </c>
      <c r="L27138" s="150">
        <f t="shared" si="1695"/>
        <v>1.4000000000000057</v>
      </c>
      <c r="M27138" s="150">
        <f t="shared" si="1694"/>
        <v>18.0016528646048</v>
      </c>
    </row>
    <row r="27139" spans="1:13">
      <c r="A27139" s="152">
        <v>37635</v>
      </c>
      <c r="B27139" s="150">
        <v>64700</v>
      </c>
      <c r="C27139" s="150">
        <v>64700</v>
      </c>
      <c r="D27139" s="150">
        <v>64700</v>
      </c>
      <c r="I27139" s="150">
        <v>6160</v>
      </c>
      <c r="J27139" s="150">
        <f t="shared" si="1692"/>
        <v>12.218181797606396</v>
      </c>
      <c r="K27139" s="150">
        <f t="shared" si="1693"/>
        <v>64.7</v>
      </c>
      <c r="L27139" s="150">
        <f t="shared" si="1695"/>
        <v>-1.7999999999999972</v>
      </c>
      <c r="M27139" s="150">
        <f t="shared" si="1694"/>
        <v>10.418181797606399</v>
      </c>
    </row>
    <row r="27140" spans="1:13">
      <c r="A27140" s="152">
        <v>37636</v>
      </c>
      <c r="B27140" s="150">
        <v>63300</v>
      </c>
      <c r="C27140" s="150">
        <v>63300</v>
      </c>
      <c r="D27140" s="150">
        <v>63300</v>
      </c>
      <c r="I27140" s="150">
        <v>3790</v>
      </c>
      <c r="J27140" s="150">
        <f t="shared" si="1692"/>
        <v>7.5173553592415985</v>
      </c>
      <c r="K27140" s="150">
        <f t="shared" si="1693"/>
        <v>63.3</v>
      </c>
      <c r="L27140" s="150">
        <f t="shared" si="1695"/>
        <v>-1.4000000000000057</v>
      </c>
      <c r="M27140" s="150">
        <f t="shared" si="1694"/>
        <v>6.1173553592415928</v>
      </c>
    </row>
    <row r="27141" spans="1:13">
      <c r="A27141" s="152">
        <v>37637</v>
      </c>
      <c r="B27141" s="150">
        <v>62500</v>
      </c>
      <c r="C27141" s="150">
        <v>62500</v>
      </c>
      <c r="D27141" s="150">
        <v>62500</v>
      </c>
      <c r="I27141" s="150">
        <v>2530</v>
      </c>
      <c r="J27141" s="150">
        <f t="shared" si="1692"/>
        <v>5.0181818097311988</v>
      </c>
      <c r="K27141" s="150">
        <f t="shared" si="1693"/>
        <v>62.5</v>
      </c>
      <c r="L27141" s="150">
        <f t="shared" si="1695"/>
        <v>-0.79999999999999716</v>
      </c>
      <c r="M27141" s="150">
        <f t="shared" si="1694"/>
        <v>4.2181818097312016</v>
      </c>
    </row>
    <row r="27142" spans="1:13">
      <c r="A27142" s="152">
        <v>37638</v>
      </c>
      <c r="B27142" s="150">
        <v>62000</v>
      </c>
      <c r="C27142" s="150">
        <v>62000</v>
      </c>
      <c r="D27142" s="150">
        <v>62000</v>
      </c>
      <c r="I27142" s="150">
        <v>1880</v>
      </c>
      <c r="J27142" s="150">
        <f t="shared" si="1692"/>
        <v>3.7289256135551989</v>
      </c>
      <c r="K27142" s="150">
        <f t="shared" si="1693"/>
        <v>62</v>
      </c>
      <c r="L27142" s="150">
        <f t="shared" si="1695"/>
        <v>-0.5</v>
      </c>
      <c r="M27142" s="150">
        <f t="shared" si="1694"/>
        <v>3.2289256135551989</v>
      </c>
    </row>
    <row r="27143" spans="1:13">
      <c r="A27143" s="152">
        <v>37639</v>
      </c>
      <c r="B27143" s="150">
        <v>61600</v>
      </c>
      <c r="C27143" s="150">
        <v>61600</v>
      </c>
      <c r="D27143" s="150">
        <v>61600</v>
      </c>
      <c r="I27143" s="150">
        <v>1560</v>
      </c>
      <c r="J27143" s="150">
        <f t="shared" ref="J27143:J27206" si="1696">I27143*(2.29568411*10^-6*86400/100)</f>
        <v>3.0942148708223991</v>
      </c>
      <c r="K27143" s="150">
        <f t="shared" ref="K27143:K27206" si="1697">D27143/1000</f>
        <v>61.6</v>
      </c>
      <c r="L27143" s="150">
        <f t="shared" si="1695"/>
        <v>-0.39999999999999858</v>
      </c>
      <c r="M27143" s="150">
        <f t="shared" ref="M27143:M27206" si="1698">MAX(0,J27143+L27143)</f>
        <v>2.6942148708224005</v>
      </c>
    </row>
    <row r="27144" spans="1:13">
      <c r="A27144" s="152">
        <v>37640</v>
      </c>
      <c r="B27144" s="150">
        <v>61300</v>
      </c>
      <c r="C27144" s="150">
        <v>61300</v>
      </c>
      <c r="D27144" s="150">
        <v>61300</v>
      </c>
      <c r="I27144" s="150">
        <v>1390</v>
      </c>
      <c r="J27144" s="150">
        <f t="shared" si="1696"/>
        <v>2.7570247887455994</v>
      </c>
      <c r="K27144" s="150">
        <f t="shared" si="1697"/>
        <v>61.3</v>
      </c>
      <c r="L27144" s="150">
        <f t="shared" ref="L27144:L27207" si="1699">K27144-K27143</f>
        <v>-0.30000000000000426</v>
      </c>
      <c r="M27144" s="150">
        <f t="shared" si="1698"/>
        <v>2.4570247887455952</v>
      </c>
    </row>
    <row r="27145" spans="1:13">
      <c r="A27145" s="152">
        <v>37641</v>
      </c>
      <c r="B27145" s="150">
        <v>61100</v>
      </c>
      <c r="C27145" s="150">
        <v>61100</v>
      </c>
      <c r="D27145" s="150">
        <v>61100</v>
      </c>
      <c r="I27145" s="150">
        <v>1260</v>
      </c>
      <c r="J27145" s="150">
        <f t="shared" si="1696"/>
        <v>2.4991735495103993</v>
      </c>
      <c r="K27145" s="150">
        <f t="shared" si="1697"/>
        <v>61.1</v>
      </c>
      <c r="L27145" s="150">
        <f t="shared" si="1699"/>
        <v>-0.19999999999999574</v>
      </c>
      <c r="M27145" s="150">
        <f t="shared" si="1698"/>
        <v>2.2991735495104035</v>
      </c>
    </row>
    <row r="27146" spans="1:13">
      <c r="A27146" s="152">
        <v>37642</v>
      </c>
      <c r="B27146" s="150">
        <v>61200</v>
      </c>
      <c r="C27146" s="150">
        <v>61200</v>
      </c>
      <c r="D27146" s="150">
        <v>61200</v>
      </c>
      <c r="I27146" s="150">
        <v>1290</v>
      </c>
      <c r="J27146" s="150">
        <f t="shared" si="1696"/>
        <v>2.5586776816415995</v>
      </c>
      <c r="K27146" s="150">
        <f t="shared" si="1697"/>
        <v>61.2</v>
      </c>
      <c r="L27146" s="150">
        <f t="shared" si="1699"/>
        <v>0.10000000000000142</v>
      </c>
      <c r="M27146" s="150">
        <f t="shared" si="1698"/>
        <v>2.6586776816416009</v>
      </c>
    </row>
    <row r="27147" spans="1:13">
      <c r="A27147" s="152">
        <v>37643</v>
      </c>
      <c r="B27147" s="150">
        <v>62700</v>
      </c>
      <c r="C27147" s="150">
        <v>62700</v>
      </c>
      <c r="D27147" s="150">
        <v>62700</v>
      </c>
      <c r="I27147" s="150">
        <v>1860</v>
      </c>
      <c r="J27147" s="150">
        <f t="shared" si="1696"/>
        <v>3.6892561921343989</v>
      </c>
      <c r="K27147" s="150">
        <f t="shared" si="1697"/>
        <v>62.7</v>
      </c>
      <c r="L27147" s="150">
        <f t="shared" si="1699"/>
        <v>1.5</v>
      </c>
      <c r="M27147" s="150">
        <f t="shared" si="1698"/>
        <v>5.1892561921343994</v>
      </c>
    </row>
    <row r="27148" spans="1:13">
      <c r="A27148" s="152">
        <v>37644</v>
      </c>
      <c r="B27148" s="150">
        <v>62600</v>
      </c>
      <c r="C27148" s="150">
        <v>62600</v>
      </c>
      <c r="D27148" s="150">
        <v>62600</v>
      </c>
      <c r="I27148" s="150">
        <v>2620</v>
      </c>
      <c r="J27148" s="150">
        <f t="shared" si="1696"/>
        <v>5.1966942061247989</v>
      </c>
      <c r="K27148" s="150">
        <f t="shared" si="1697"/>
        <v>62.6</v>
      </c>
      <c r="L27148" s="150">
        <f t="shared" si="1699"/>
        <v>-0.10000000000000142</v>
      </c>
      <c r="M27148" s="150">
        <f t="shared" si="1698"/>
        <v>5.0966942061247975</v>
      </c>
    </row>
    <row r="27149" spans="1:13">
      <c r="A27149" s="152">
        <v>37645</v>
      </c>
      <c r="B27149" s="150">
        <v>62000</v>
      </c>
      <c r="C27149" s="150">
        <v>62000</v>
      </c>
      <c r="D27149" s="150">
        <v>62000</v>
      </c>
      <c r="I27149" s="150">
        <v>1900</v>
      </c>
      <c r="J27149" s="150">
        <f t="shared" si="1696"/>
        <v>3.7685950349759989</v>
      </c>
      <c r="K27149" s="150">
        <f t="shared" si="1697"/>
        <v>62</v>
      </c>
      <c r="L27149" s="150">
        <f t="shared" si="1699"/>
        <v>-0.60000000000000142</v>
      </c>
      <c r="M27149" s="150">
        <f t="shared" si="1698"/>
        <v>3.1685950349759975</v>
      </c>
    </row>
    <row r="27150" spans="1:13">
      <c r="A27150" s="152">
        <v>37646</v>
      </c>
      <c r="B27150" s="150">
        <v>61800</v>
      </c>
      <c r="C27150" s="150">
        <v>61800</v>
      </c>
      <c r="D27150" s="150">
        <v>61800</v>
      </c>
      <c r="I27150" s="150">
        <v>1690</v>
      </c>
      <c r="J27150" s="150">
        <f t="shared" si="1696"/>
        <v>3.3520661100575992</v>
      </c>
      <c r="K27150" s="150">
        <f t="shared" si="1697"/>
        <v>61.8</v>
      </c>
      <c r="L27150" s="150">
        <f t="shared" si="1699"/>
        <v>-0.20000000000000284</v>
      </c>
      <c r="M27150" s="150">
        <f t="shared" si="1698"/>
        <v>3.1520661100575964</v>
      </c>
    </row>
    <row r="27151" spans="1:13">
      <c r="A27151" s="152">
        <v>37647</v>
      </c>
      <c r="B27151" s="150">
        <v>61500</v>
      </c>
      <c r="C27151" s="150">
        <v>61500</v>
      </c>
      <c r="D27151" s="150">
        <v>61500</v>
      </c>
      <c r="I27151" s="150">
        <v>1500</v>
      </c>
      <c r="J27151" s="150">
        <f t="shared" si="1696"/>
        <v>2.9752066065599991</v>
      </c>
      <c r="K27151" s="150">
        <f t="shared" si="1697"/>
        <v>61.5</v>
      </c>
      <c r="L27151" s="150">
        <f t="shared" si="1699"/>
        <v>-0.29999999999999716</v>
      </c>
      <c r="M27151" s="150">
        <f t="shared" si="1698"/>
        <v>2.675206606560002</v>
      </c>
    </row>
    <row r="27152" spans="1:13">
      <c r="A27152" s="152">
        <v>37648</v>
      </c>
      <c r="B27152" s="150">
        <v>61300</v>
      </c>
      <c r="C27152" s="150">
        <v>61300</v>
      </c>
      <c r="D27152" s="150">
        <v>61300</v>
      </c>
      <c r="I27152" s="150">
        <v>1370</v>
      </c>
      <c r="J27152" s="150">
        <f t="shared" si="1696"/>
        <v>2.7173553673247994</v>
      </c>
      <c r="K27152" s="150">
        <f t="shared" si="1697"/>
        <v>61.3</v>
      </c>
      <c r="L27152" s="150">
        <f t="shared" si="1699"/>
        <v>-0.20000000000000284</v>
      </c>
      <c r="M27152" s="150">
        <f t="shared" si="1698"/>
        <v>2.5173553673247966</v>
      </c>
    </row>
    <row r="27153" spans="1:13">
      <c r="A27153" s="152">
        <v>37649</v>
      </c>
      <c r="B27153" s="150">
        <v>61100</v>
      </c>
      <c r="C27153" s="150">
        <v>61100</v>
      </c>
      <c r="D27153" s="150">
        <v>61100</v>
      </c>
      <c r="I27153" s="150">
        <v>1240</v>
      </c>
      <c r="J27153" s="150">
        <f t="shared" si="1696"/>
        <v>2.4595041280895993</v>
      </c>
      <c r="K27153" s="150">
        <f t="shared" si="1697"/>
        <v>61.1</v>
      </c>
      <c r="L27153" s="150">
        <f t="shared" si="1699"/>
        <v>-0.19999999999999574</v>
      </c>
      <c r="M27153" s="150">
        <f t="shared" si="1698"/>
        <v>2.2595041280896035</v>
      </c>
    </row>
    <row r="27154" spans="1:13">
      <c r="A27154" s="152">
        <v>37650</v>
      </c>
      <c r="B27154" s="150">
        <v>60900</v>
      </c>
      <c r="C27154" s="150">
        <v>60900</v>
      </c>
      <c r="D27154" s="150">
        <v>60900</v>
      </c>
      <c r="I27154" s="150">
        <v>1110</v>
      </c>
      <c r="J27154" s="150">
        <f t="shared" si="1696"/>
        <v>2.2016528888543996</v>
      </c>
      <c r="K27154" s="150">
        <f t="shared" si="1697"/>
        <v>60.9</v>
      </c>
      <c r="L27154" s="150">
        <f t="shared" si="1699"/>
        <v>-0.20000000000000284</v>
      </c>
      <c r="M27154" s="150">
        <f t="shared" si="1698"/>
        <v>2.0016528888543967</v>
      </c>
    </row>
    <row r="27155" spans="1:13">
      <c r="A27155" s="152">
        <v>37651</v>
      </c>
      <c r="B27155" s="150">
        <v>60700</v>
      </c>
      <c r="C27155" s="150">
        <v>60700</v>
      </c>
      <c r="D27155" s="150">
        <v>60700</v>
      </c>
      <c r="I27155" s="150">
        <v>1000</v>
      </c>
      <c r="J27155" s="150">
        <f t="shared" si="1696"/>
        <v>1.9834710710399994</v>
      </c>
      <c r="K27155" s="150">
        <f t="shared" si="1697"/>
        <v>60.7</v>
      </c>
      <c r="L27155" s="150">
        <f t="shared" si="1699"/>
        <v>-0.19999999999999574</v>
      </c>
      <c r="M27155" s="150">
        <f t="shared" si="1698"/>
        <v>1.7834710710400037</v>
      </c>
    </row>
    <row r="27156" spans="1:13">
      <c r="A27156" s="152">
        <v>37652</v>
      </c>
      <c r="B27156" s="150">
        <v>60600</v>
      </c>
      <c r="C27156" s="150">
        <v>60600</v>
      </c>
      <c r="D27156" s="150">
        <v>60600</v>
      </c>
      <c r="I27156" s="150">
        <v>930</v>
      </c>
      <c r="J27156" s="150">
        <f t="shared" si="1696"/>
        <v>1.8446280960671995</v>
      </c>
      <c r="K27156" s="150">
        <f t="shared" si="1697"/>
        <v>60.6</v>
      </c>
      <c r="L27156" s="150">
        <f t="shared" si="1699"/>
        <v>-0.10000000000000142</v>
      </c>
      <c r="M27156" s="150">
        <f t="shared" si="1698"/>
        <v>1.744628096067198</v>
      </c>
    </row>
    <row r="27157" spans="1:13">
      <c r="A27157" s="152">
        <v>37653</v>
      </c>
      <c r="B27157" s="150">
        <v>60500</v>
      </c>
      <c r="C27157" s="150">
        <v>60500</v>
      </c>
      <c r="D27157" s="150">
        <v>60500</v>
      </c>
      <c r="I27157" s="150">
        <v>864</v>
      </c>
      <c r="J27157" s="150">
        <f t="shared" si="1696"/>
        <v>1.7137190053785596</v>
      </c>
      <c r="K27157" s="150">
        <f t="shared" si="1697"/>
        <v>60.5</v>
      </c>
      <c r="L27157" s="150">
        <f t="shared" si="1699"/>
        <v>-0.10000000000000142</v>
      </c>
      <c r="M27157" s="150">
        <f t="shared" si="1698"/>
        <v>1.6137190053785582</v>
      </c>
    </row>
    <row r="27158" spans="1:13">
      <c r="A27158" s="152">
        <v>37654</v>
      </c>
      <c r="B27158" s="150">
        <v>60400</v>
      </c>
      <c r="C27158" s="150">
        <v>60400</v>
      </c>
      <c r="D27158" s="150">
        <v>60400</v>
      </c>
      <c r="I27158" s="150">
        <v>790</v>
      </c>
      <c r="J27158" s="150">
        <f t="shared" si="1696"/>
        <v>1.5669421461215995</v>
      </c>
      <c r="K27158" s="150">
        <f t="shared" si="1697"/>
        <v>60.4</v>
      </c>
      <c r="L27158" s="150">
        <f t="shared" si="1699"/>
        <v>-0.10000000000000142</v>
      </c>
      <c r="M27158" s="150">
        <f t="shared" si="1698"/>
        <v>1.4669421461215981</v>
      </c>
    </row>
    <row r="27159" spans="1:13">
      <c r="A27159" s="152">
        <v>37655</v>
      </c>
      <c r="B27159" s="150">
        <v>60300</v>
      </c>
      <c r="C27159" s="150">
        <v>60300</v>
      </c>
      <c r="D27159" s="150">
        <v>60300</v>
      </c>
      <c r="I27159" s="150">
        <v>710</v>
      </c>
      <c r="J27159" s="150">
        <f t="shared" si="1696"/>
        <v>1.4082644604383996</v>
      </c>
      <c r="K27159" s="150">
        <f t="shared" si="1697"/>
        <v>60.3</v>
      </c>
      <c r="L27159" s="150">
        <f t="shared" si="1699"/>
        <v>-0.10000000000000142</v>
      </c>
      <c r="M27159" s="150">
        <f t="shared" si="1698"/>
        <v>1.3082644604383982</v>
      </c>
    </row>
    <row r="27160" spans="1:13">
      <c r="A27160" s="152">
        <v>37656</v>
      </c>
      <c r="B27160" s="150">
        <v>60200</v>
      </c>
      <c r="C27160" s="150">
        <v>60200</v>
      </c>
      <c r="D27160" s="150">
        <v>60200</v>
      </c>
      <c r="I27160" s="150">
        <v>631</v>
      </c>
      <c r="J27160" s="150">
        <f t="shared" si="1696"/>
        <v>1.2515702458262397</v>
      </c>
      <c r="K27160" s="150">
        <f t="shared" si="1697"/>
        <v>60.2</v>
      </c>
      <c r="L27160" s="150">
        <f t="shared" si="1699"/>
        <v>-9.9999999999994316E-2</v>
      </c>
      <c r="M27160" s="150">
        <f t="shared" si="1698"/>
        <v>1.1515702458262453</v>
      </c>
    </row>
    <row r="27161" spans="1:13">
      <c r="A27161" s="152">
        <v>37657</v>
      </c>
      <c r="B27161" s="150">
        <v>60100</v>
      </c>
      <c r="C27161" s="150">
        <v>60100</v>
      </c>
      <c r="D27161" s="150">
        <v>60100</v>
      </c>
      <c r="I27161" s="150">
        <v>558</v>
      </c>
      <c r="J27161" s="150">
        <f t="shared" si="1696"/>
        <v>1.1067768576403196</v>
      </c>
      <c r="K27161" s="150">
        <f t="shared" si="1697"/>
        <v>60.1</v>
      </c>
      <c r="L27161" s="150">
        <f t="shared" si="1699"/>
        <v>-0.10000000000000142</v>
      </c>
      <c r="M27161" s="150">
        <f t="shared" si="1698"/>
        <v>1.0067768576403182</v>
      </c>
    </row>
    <row r="27162" spans="1:13">
      <c r="A27162" s="152">
        <v>37658</v>
      </c>
      <c r="B27162" s="150">
        <v>60000</v>
      </c>
      <c r="C27162" s="150">
        <v>60000</v>
      </c>
      <c r="D27162" s="150">
        <v>60000</v>
      </c>
      <c r="I27162" s="150">
        <v>524</v>
      </c>
      <c r="J27162" s="150">
        <f t="shared" si="1696"/>
        <v>1.0393388412249598</v>
      </c>
      <c r="K27162" s="150">
        <f t="shared" si="1697"/>
        <v>60</v>
      </c>
      <c r="L27162" s="150">
        <f t="shared" si="1699"/>
        <v>-0.10000000000000142</v>
      </c>
      <c r="M27162" s="150">
        <f t="shared" si="1698"/>
        <v>0.93933884122495837</v>
      </c>
    </row>
    <row r="27163" spans="1:13">
      <c r="A27163" s="152">
        <v>37659</v>
      </c>
      <c r="B27163" s="150">
        <v>59900</v>
      </c>
      <c r="C27163" s="150">
        <v>59900</v>
      </c>
      <c r="D27163" s="150">
        <v>59900</v>
      </c>
      <c r="I27163" s="150">
        <v>485</v>
      </c>
      <c r="J27163" s="150">
        <f t="shared" si="1696"/>
        <v>0.96198346945439972</v>
      </c>
      <c r="K27163" s="150">
        <f t="shared" si="1697"/>
        <v>59.9</v>
      </c>
      <c r="L27163" s="150">
        <f t="shared" si="1699"/>
        <v>-0.10000000000000142</v>
      </c>
      <c r="M27163" s="150">
        <f t="shared" si="1698"/>
        <v>0.8619834694543983</v>
      </c>
    </row>
    <row r="27164" spans="1:13">
      <c r="A27164" s="152">
        <v>37660</v>
      </c>
      <c r="B27164" s="150">
        <v>59800</v>
      </c>
      <c r="C27164" s="150">
        <v>59800</v>
      </c>
      <c r="D27164" s="150">
        <v>59800</v>
      </c>
      <c r="I27164" s="150">
        <v>457</v>
      </c>
      <c r="J27164" s="150">
        <f t="shared" si="1696"/>
        <v>0.90644627946527978</v>
      </c>
      <c r="K27164" s="150">
        <f t="shared" si="1697"/>
        <v>59.8</v>
      </c>
      <c r="L27164" s="150">
        <f t="shared" si="1699"/>
        <v>-0.10000000000000142</v>
      </c>
      <c r="M27164" s="150">
        <f t="shared" si="1698"/>
        <v>0.80644627946527836</v>
      </c>
    </row>
    <row r="27165" spans="1:13">
      <c r="A27165" s="152">
        <v>37661</v>
      </c>
      <c r="B27165" s="150">
        <v>59700</v>
      </c>
      <c r="C27165" s="150">
        <v>59700</v>
      </c>
      <c r="D27165" s="150">
        <v>59700</v>
      </c>
      <c r="I27165" s="150">
        <v>439</v>
      </c>
      <c r="J27165" s="150">
        <f t="shared" si="1696"/>
        <v>0.87074380018655984</v>
      </c>
      <c r="K27165" s="150">
        <f t="shared" si="1697"/>
        <v>59.7</v>
      </c>
      <c r="L27165" s="150">
        <f t="shared" si="1699"/>
        <v>-9.9999999999994316E-2</v>
      </c>
      <c r="M27165" s="150">
        <f t="shared" si="1698"/>
        <v>0.77074380018656552</v>
      </c>
    </row>
    <row r="27166" spans="1:13">
      <c r="A27166" s="152">
        <v>37662</v>
      </c>
      <c r="B27166" s="150">
        <v>59700</v>
      </c>
      <c r="C27166" s="150">
        <v>59700</v>
      </c>
      <c r="D27166" s="150">
        <v>59700</v>
      </c>
      <c r="I27166" s="150">
        <v>421</v>
      </c>
      <c r="J27166" s="150">
        <f t="shared" si="1696"/>
        <v>0.83504132090783978</v>
      </c>
      <c r="K27166" s="150">
        <f t="shared" si="1697"/>
        <v>59.7</v>
      </c>
      <c r="L27166" s="150">
        <f t="shared" si="1699"/>
        <v>0</v>
      </c>
      <c r="M27166" s="150">
        <f t="shared" si="1698"/>
        <v>0.83504132090783978</v>
      </c>
    </row>
    <row r="27167" spans="1:13">
      <c r="A27167" s="152">
        <v>37663</v>
      </c>
      <c r="B27167" s="150">
        <v>59600</v>
      </c>
      <c r="C27167" s="150">
        <v>59600</v>
      </c>
      <c r="D27167" s="150">
        <v>59600</v>
      </c>
      <c r="I27167" s="150">
        <v>406</v>
      </c>
      <c r="J27167" s="150">
        <f t="shared" si="1696"/>
        <v>0.80528925484223979</v>
      </c>
      <c r="K27167" s="150">
        <f t="shared" si="1697"/>
        <v>59.6</v>
      </c>
      <c r="L27167" s="150">
        <f t="shared" si="1699"/>
        <v>-0.10000000000000142</v>
      </c>
      <c r="M27167" s="150">
        <f t="shared" si="1698"/>
        <v>0.70528925484223837</v>
      </c>
    </row>
    <row r="27168" spans="1:13">
      <c r="A27168" s="152">
        <v>37664</v>
      </c>
      <c r="B27168" s="150">
        <v>59500</v>
      </c>
      <c r="C27168" s="150">
        <v>59500</v>
      </c>
      <c r="D27168" s="150">
        <v>59500</v>
      </c>
      <c r="I27168" s="150">
        <v>399</v>
      </c>
      <c r="J27168" s="150">
        <f t="shared" si="1696"/>
        <v>0.79140495734495986</v>
      </c>
      <c r="K27168" s="150">
        <f t="shared" si="1697"/>
        <v>59.5</v>
      </c>
      <c r="L27168" s="150">
        <f t="shared" si="1699"/>
        <v>-0.10000000000000142</v>
      </c>
      <c r="M27168" s="150">
        <f t="shared" si="1698"/>
        <v>0.69140495734495844</v>
      </c>
    </row>
    <row r="27169" spans="1:13">
      <c r="A27169" s="152">
        <v>37665</v>
      </c>
      <c r="B27169" s="150">
        <v>59900</v>
      </c>
      <c r="C27169" s="150">
        <v>59900</v>
      </c>
      <c r="D27169" s="150">
        <v>59900</v>
      </c>
      <c r="I27169" s="150">
        <v>440</v>
      </c>
      <c r="J27169" s="150">
        <f t="shared" si="1696"/>
        <v>0.87272727125759975</v>
      </c>
      <c r="K27169" s="150">
        <f t="shared" si="1697"/>
        <v>59.9</v>
      </c>
      <c r="L27169" s="150">
        <f t="shared" si="1699"/>
        <v>0.39999999999999858</v>
      </c>
      <c r="M27169" s="150">
        <f t="shared" si="1698"/>
        <v>1.2727272712575983</v>
      </c>
    </row>
    <row r="27170" spans="1:13">
      <c r="A27170" s="152">
        <v>37666</v>
      </c>
      <c r="B27170" s="150">
        <v>60000</v>
      </c>
      <c r="C27170" s="150">
        <v>60000</v>
      </c>
      <c r="D27170" s="150">
        <v>60000</v>
      </c>
      <c r="I27170" s="150">
        <v>506</v>
      </c>
      <c r="J27170" s="150">
        <f t="shared" si="1696"/>
        <v>1.0036363619462398</v>
      </c>
      <c r="K27170" s="150">
        <f t="shared" si="1697"/>
        <v>60</v>
      </c>
      <c r="L27170" s="150">
        <f t="shared" si="1699"/>
        <v>0.10000000000000142</v>
      </c>
      <c r="M27170" s="150">
        <f t="shared" si="1698"/>
        <v>1.1036363619462413</v>
      </c>
    </row>
    <row r="27171" spans="1:13">
      <c r="A27171" s="152">
        <v>37667</v>
      </c>
      <c r="B27171" s="150">
        <v>60500</v>
      </c>
      <c r="C27171" s="150">
        <v>60500</v>
      </c>
      <c r="D27171" s="150">
        <v>60500</v>
      </c>
      <c r="I27171" s="150">
        <v>628</v>
      </c>
      <c r="J27171" s="150">
        <f t="shared" si="1696"/>
        <v>1.2456198326131196</v>
      </c>
      <c r="K27171" s="150">
        <f t="shared" si="1697"/>
        <v>60.5</v>
      </c>
      <c r="L27171" s="150">
        <f t="shared" si="1699"/>
        <v>0.5</v>
      </c>
      <c r="M27171" s="150">
        <f t="shared" si="1698"/>
        <v>1.7456198326131196</v>
      </c>
    </row>
    <row r="27172" spans="1:13">
      <c r="A27172" s="152">
        <v>37668</v>
      </c>
      <c r="B27172" s="150">
        <v>61600</v>
      </c>
      <c r="C27172" s="150">
        <v>61600</v>
      </c>
      <c r="D27172" s="150">
        <v>61600</v>
      </c>
      <c r="I27172" s="150">
        <v>1530</v>
      </c>
      <c r="J27172" s="150">
        <f t="shared" si="1696"/>
        <v>3.0347107386911993</v>
      </c>
      <c r="K27172" s="150">
        <f t="shared" si="1697"/>
        <v>61.6</v>
      </c>
      <c r="L27172" s="150">
        <f t="shared" si="1699"/>
        <v>1.1000000000000014</v>
      </c>
      <c r="M27172" s="150">
        <f t="shared" si="1698"/>
        <v>4.1347107386912008</v>
      </c>
    </row>
    <row r="27173" spans="1:13">
      <c r="A27173" s="152">
        <v>37669</v>
      </c>
      <c r="B27173" s="150">
        <v>61000</v>
      </c>
      <c r="C27173" s="150">
        <v>61000</v>
      </c>
      <c r="D27173" s="150">
        <v>61000</v>
      </c>
      <c r="I27173" s="150">
        <v>1260</v>
      </c>
      <c r="J27173" s="150">
        <f t="shared" si="1696"/>
        <v>2.4991735495103993</v>
      </c>
      <c r="K27173" s="150">
        <f t="shared" si="1697"/>
        <v>61</v>
      </c>
      <c r="L27173" s="150">
        <f t="shared" si="1699"/>
        <v>-0.60000000000000142</v>
      </c>
      <c r="M27173" s="150">
        <f t="shared" si="1698"/>
        <v>1.8991735495103979</v>
      </c>
    </row>
    <row r="27174" spans="1:13">
      <c r="A27174" s="152">
        <v>37670</v>
      </c>
      <c r="B27174" s="150">
        <v>60700</v>
      </c>
      <c r="C27174" s="150">
        <v>60700</v>
      </c>
      <c r="D27174" s="150">
        <v>60700</v>
      </c>
      <c r="I27174" s="150">
        <v>1020</v>
      </c>
      <c r="J27174" s="150">
        <f t="shared" si="1696"/>
        <v>2.0231404924607994</v>
      </c>
      <c r="K27174" s="150">
        <f t="shared" si="1697"/>
        <v>60.7</v>
      </c>
      <c r="L27174" s="150">
        <f t="shared" si="1699"/>
        <v>-0.29999999999999716</v>
      </c>
      <c r="M27174" s="150">
        <f t="shared" si="1698"/>
        <v>1.7231404924608023</v>
      </c>
    </row>
    <row r="27175" spans="1:13">
      <c r="A27175" s="152">
        <v>37671</v>
      </c>
      <c r="B27175" s="150">
        <v>60500</v>
      </c>
      <c r="C27175" s="150">
        <v>60500</v>
      </c>
      <c r="D27175" s="150">
        <v>60500</v>
      </c>
      <c r="I27175" s="150">
        <v>910</v>
      </c>
      <c r="J27175" s="150">
        <f t="shared" si="1696"/>
        <v>1.8049586746463995</v>
      </c>
      <c r="K27175" s="150">
        <f t="shared" si="1697"/>
        <v>60.5</v>
      </c>
      <c r="L27175" s="150">
        <f t="shared" si="1699"/>
        <v>-0.20000000000000284</v>
      </c>
      <c r="M27175" s="150">
        <f t="shared" si="1698"/>
        <v>1.6049586746463966</v>
      </c>
    </row>
    <row r="27176" spans="1:13">
      <c r="A27176" s="152">
        <v>37672</v>
      </c>
      <c r="B27176" s="150">
        <v>60400</v>
      </c>
      <c r="C27176" s="150">
        <v>60400</v>
      </c>
      <c r="D27176" s="150">
        <v>60400</v>
      </c>
      <c r="I27176" s="150">
        <v>868</v>
      </c>
      <c r="J27176" s="150">
        <f t="shared" si="1696"/>
        <v>1.7216528896627197</v>
      </c>
      <c r="K27176" s="150">
        <f t="shared" si="1697"/>
        <v>60.4</v>
      </c>
      <c r="L27176" s="150">
        <f t="shared" si="1699"/>
        <v>-0.10000000000000142</v>
      </c>
      <c r="M27176" s="150">
        <f t="shared" si="1698"/>
        <v>1.6216528896627183</v>
      </c>
    </row>
    <row r="27177" spans="1:13">
      <c r="A27177" s="152">
        <v>37673</v>
      </c>
      <c r="B27177" s="150">
        <v>60300</v>
      </c>
      <c r="C27177" s="150">
        <v>60300</v>
      </c>
      <c r="D27177" s="150">
        <v>60300</v>
      </c>
      <c r="I27177" s="150">
        <v>868</v>
      </c>
      <c r="J27177" s="150">
        <f t="shared" si="1696"/>
        <v>1.7216528896627197</v>
      </c>
      <c r="K27177" s="150">
        <f t="shared" si="1697"/>
        <v>60.3</v>
      </c>
      <c r="L27177" s="150">
        <f t="shared" si="1699"/>
        <v>-0.10000000000000142</v>
      </c>
      <c r="M27177" s="150">
        <f t="shared" si="1698"/>
        <v>1.6216528896627183</v>
      </c>
    </row>
    <row r="27178" spans="1:13">
      <c r="A27178" s="152">
        <v>37674</v>
      </c>
      <c r="B27178" s="150">
        <v>60200</v>
      </c>
      <c r="C27178" s="150">
        <v>60200</v>
      </c>
      <c r="D27178" s="150">
        <v>60200</v>
      </c>
      <c r="I27178" s="150">
        <v>868</v>
      </c>
      <c r="J27178" s="150">
        <f t="shared" si="1696"/>
        <v>1.7216528896627197</v>
      </c>
      <c r="K27178" s="150">
        <f t="shared" si="1697"/>
        <v>60.2</v>
      </c>
      <c r="L27178" s="150">
        <f t="shared" si="1699"/>
        <v>-9.9999999999994316E-2</v>
      </c>
      <c r="M27178" s="150">
        <f t="shared" si="1698"/>
        <v>1.6216528896627254</v>
      </c>
    </row>
    <row r="27179" spans="1:13">
      <c r="A27179" s="152">
        <v>37675</v>
      </c>
      <c r="B27179" s="150">
        <v>60100</v>
      </c>
      <c r="C27179" s="150">
        <v>60100</v>
      </c>
      <c r="D27179" s="150">
        <v>60100</v>
      </c>
      <c r="I27179" s="150">
        <v>868</v>
      </c>
      <c r="J27179" s="150">
        <f t="shared" si="1696"/>
        <v>1.7216528896627197</v>
      </c>
      <c r="K27179" s="150">
        <f t="shared" si="1697"/>
        <v>60.1</v>
      </c>
      <c r="L27179" s="150">
        <f t="shared" si="1699"/>
        <v>-0.10000000000000142</v>
      </c>
      <c r="M27179" s="150">
        <f t="shared" si="1698"/>
        <v>1.6216528896627183</v>
      </c>
    </row>
    <row r="27180" spans="1:13">
      <c r="A27180" s="152">
        <v>37676</v>
      </c>
      <c r="B27180" s="150">
        <v>60100</v>
      </c>
      <c r="C27180" s="150">
        <v>60100</v>
      </c>
      <c r="D27180" s="150">
        <v>60100</v>
      </c>
      <c r="I27180" s="150">
        <v>868</v>
      </c>
      <c r="J27180" s="150">
        <f t="shared" si="1696"/>
        <v>1.7216528896627197</v>
      </c>
      <c r="K27180" s="150">
        <f t="shared" si="1697"/>
        <v>60.1</v>
      </c>
      <c r="L27180" s="150">
        <f t="shared" si="1699"/>
        <v>0</v>
      </c>
      <c r="M27180" s="150">
        <f t="shared" si="1698"/>
        <v>1.7216528896627197</v>
      </c>
    </row>
    <row r="27181" spans="1:13">
      <c r="A27181" s="152">
        <v>37677</v>
      </c>
      <c r="B27181" s="150">
        <v>60000</v>
      </c>
      <c r="C27181" s="150">
        <v>60000</v>
      </c>
      <c r="D27181" s="150">
        <v>60000</v>
      </c>
      <c r="I27181" s="150">
        <v>655</v>
      </c>
      <c r="J27181" s="150">
        <f t="shared" si="1696"/>
        <v>1.2991735515311997</v>
      </c>
      <c r="K27181" s="150">
        <f t="shared" si="1697"/>
        <v>60</v>
      </c>
      <c r="L27181" s="150">
        <f t="shared" si="1699"/>
        <v>-0.10000000000000142</v>
      </c>
      <c r="M27181" s="150">
        <f t="shared" si="1698"/>
        <v>1.1991735515311983</v>
      </c>
    </row>
    <row r="27182" spans="1:13">
      <c r="A27182" s="152">
        <v>37678</v>
      </c>
      <c r="B27182" s="150">
        <v>59900</v>
      </c>
      <c r="C27182" s="150">
        <v>59900</v>
      </c>
      <c r="D27182" s="150">
        <v>59900</v>
      </c>
      <c r="I27182" s="150">
        <v>508</v>
      </c>
      <c r="J27182" s="150">
        <f t="shared" si="1696"/>
        <v>1.0076033040883197</v>
      </c>
      <c r="K27182" s="150">
        <f t="shared" si="1697"/>
        <v>59.9</v>
      </c>
      <c r="L27182" s="150">
        <f t="shared" si="1699"/>
        <v>-0.10000000000000142</v>
      </c>
      <c r="M27182" s="150">
        <f t="shared" si="1698"/>
        <v>0.90760330408831824</v>
      </c>
    </row>
    <row r="27183" spans="1:13">
      <c r="A27183" s="152">
        <v>37679</v>
      </c>
      <c r="B27183" s="150">
        <v>59800</v>
      </c>
      <c r="C27183" s="150">
        <v>59800</v>
      </c>
      <c r="D27183" s="150">
        <v>59800</v>
      </c>
      <c r="I27183" s="150">
        <v>481</v>
      </c>
      <c r="J27183" s="150">
        <f t="shared" si="1696"/>
        <v>0.95404958517023974</v>
      </c>
      <c r="K27183" s="150">
        <f t="shared" si="1697"/>
        <v>59.8</v>
      </c>
      <c r="L27183" s="150">
        <f t="shared" si="1699"/>
        <v>-0.10000000000000142</v>
      </c>
      <c r="M27183" s="150">
        <f t="shared" si="1698"/>
        <v>0.85404958517023832</v>
      </c>
    </row>
    <row r="27184" spans="1:13">
      <c r="A27184" s="152">
        <v>37680</v>
      </c>
      <c r="B27184" s="150">
        <v>59700</v>
      </c>
      <c r="C27184" s="150">
        <v>59700</v>
      </c>
      <c r="D27184" s="150">
        <v>59700</v>
      </c>
      <c r="I27184" s="150">
        <v>461</v>
      </c>
      <c r="J27184" s="150">
        <f t="shared" si="1696"/>
        <v>0.91438016374943976</v>
      </c>
      <c r="K27184" s="150">
        <f t="shared" si="1697"/>
        <v>59.7</v>
      </c>
      <c r="L27184" s="150">
        <f t="shared" si="1699"/>
        <v>-9.9999999999994316E-2</v>
      </c>
      <c r="M27184" s="150">
        <f t="shared" si="1698"/>
        <v>0.81438016374944544</v>
      </c>
    </row>
    <row r="27185" spans="1:13">
      <c r="A27185" s="152">
        <v>37681</v>
      </c>
      <c r="B27185" s="150">
        <v>59700</v>
      </c>
      <c r="C27185" s="150">
        <v>59700</v>
      </c>
      <c r="D27185" s="150">
        <v>59700</v>
      </c>
      <c r="I27185" s="150">
        <v>446</v>
      </c>
      <c r="J27185" s="150">
        <f t="shared" si="1696"/>
        <v>0.88462809768383976</v>
      </c>
      <c r="K27185" s="150">
        <f t="shared" si="1697"/>
        <v>59.7</v>
      </c>
      <c r="L27185" s="150">
        <f t="shared" si="1699"/>
        <v>0</v>
      </c>
      <c r="M27185" s="150">
        <f t="shared" si="1698"/>
        <v>0.88462809768383976</v>
      </c>
    </row>
    <row r="27186" spans="1:13">
      <c r="A27186" s="152">
        <v>37682</v>
      </c>
      <c r="B27186" s="150">
        <v>59600</v>
      </c>
      <c r="C27186" s="150">
        <v>59600</v>
      </c>
      <c r="D27186" s="150">
        <v>59600</v>
      </c>
      <c r="I27186" s="150">
        <v>419</v>
      </c>
      <c r="J27186" s="150">
        <f t="shared" si="1696"/>
        <v>0.83107437876575985</v>
      </c>
      <c r="K27186" s="150">
        <f t="shared" si="1697"/>
        <v>59.6</v>
      </c>
      <c r="L27186" s="150">
        <f t="shared" si="1699"/>
        <v>-0.10000000000000142</v>
      </c>
      <c r="M27186" s="150">
        <f t="shared" si="1698"/>
        <v>0.73107437876575843</v>
      </c>
    </row>
    <row r="27187" spans="1:13">
      <c r="A27187" s="152">
        <v>37683</v>
      </c>
      <c r="B27187" s="150">
        <v>59500</v>
      </c>
      <c r="C27187" s="150">
        <v>59500</v>
      </c>
      <c r="D27187" s="150">
        <v>59500</v>
      </c>
      <c r="I27187" s="150">
        <v>397</v>
      </c>
      <c r="J27187" s="150">
        <f t="shared" si="1696"/>
        <v>0.78743801520287982</v>
      </c>
      <c r="K27187" s="150">
        <f t="shared" si="1697"/>
        <v>59.5</v>
      </c>
      <c r="L27187" s="150">
        <f t="shared" si="1699"/>
        <v>-0.10000000000000142</v>
      </c>
      <c r="M27187" s="150">
        <f t="shared" si="1698"/>
        <v>0.68743801520287839</v>
      </c>
    </row>
    <row r="27188" spans="1:13">
      <c r="A27188" s="152">
        <v>37684</v>
      </c>
      <c r="B27188" s="150">
        <v>59500</v>
      </c>
      <c r="C27188" s="150">
        <v>59500</v>
      </c>
      <c r="D27188" s="150">
        <v>59500</v>
      </c>
      <c r="I27188" s="150">
        <v>387</v>
      </c>
      <c r="J27188" s="150">
        <f t="shared" si="1696"/>
        <v>0.76760330449247982</v>
      </c>
      <c r="K27188" s="150">
        <f t="shared" si="1697"/>
        <v>59.5</v>
      </c>
      <c r="L27188" s="150">
        <f t="shared" si="1699"/>
        <v>0</v>
      </c>
      <c r="M27188" s="150">
        <f t="shared" si="1698"/>
        <v>0.76760330449247982</v>
      </c>
    </row>
    <row r="27189" spans="1:13">
      <c r="A27189" s="152">
        <v>37685</v>
      </c>
      <c r="B27189" s="150">
        <v>59400</v>
      </c>
      <c r="C27189" s="150">
        <v>59400</v>
      </c>
      <c r="D27189" s="150">
        <v>59400</v>
      </c>
      <c r="I27189" s="150">
        <v>384</v>
      </c>
      <c r="J27189" s="150">
        <f t="shared" si="1696"/>
        <v>0.76165289127935987</v>
      </c>
      <c r="K27189" s="150">
        <f t="shared" si="1697"/>
        <v>59.4</v>
      </c>
      <c r="L27189" s="150">
        <f t="shared" si="1699"/>
        <v>-0.10000000000000142</v>
      </c>
      <c r="M27189" s="150">
        <f t="shared" si="1698"/>
        <v>0.66165289127935845</v>
      </c>
    </row>
    <row r="27190" spans="1:13">
      <c r="A27190" s="152">
        <v>37686</v>
      </c>
      <c r="B27190" s="150">
        <v>59300</v>
      </c>
      <c r="C27190" s="150">
        <v>59300</v>
      </c>
      <c r="D27190" s="150">
        <v>59300</v>
      </c>
      <c r="I27190" s="150">
        <v>344</v>
      </c>
      <c r="J27190" s="150">
        <f t="shared" si="1696"/>
        <v>0.68231404843775978</v>
      </c>
      <c r="K27190" s="150">
        <f t="shared" si="1697"/>
        <v>59.3</v>
      </c>
      <c r="L27190" s="150">
        <f t="shared" si="1699"/>
        <v>-0.10000000000000142</v>
      </c>
      <c r="M27190" s="150">
        <f t="shared" si="1698"/>
        <v>0.58231404843775836</v>
      </c>
    </row>
    <row r="27191" spans="1:13">
      <c r="A27191" s="152">
        <v>37687</v>
      </c>
      <c r="B27191" s="150">
        <v>59300</v>
      </c>
      <c r="C27191" s="150">
        <v>59300</v>
      </c>
      <c r="D27191" s="150">
        <v>59300</v>
      </c>
      <c r="I27191" s="150">
        <v>291</v>
      </c>
      <c r="J27191" s="150">
        <f t="shared" si="1696"/>
        <v>0.57719008167263985</v>
      </c>
      <c r="K27191" s="150">
        <f t="shared" si="1697"/>
        <v>59.3</v>
      </c>
      <c r="L27191" s="150">
        <f t="shared" si="1699"/>
        <v>0</v>
      </c>
      <c r="M27191" s="150">
        <f t="shared" si="1698"/>
        <v>0.57719008167263985</v>
      </c>
    </row>
    <row r="27192" spans="1:13">
      <c r="A27192" s="152">
        <v>37688</v>
      </c>
      <c r="B27192" s="150">
        <v>59400</v>
      </c>
      <c r="C27192" s="150">
        <v>59400</v>
      </c>
      <c r="D27192" s="150">
        <v>59400</v>
      </c>
      <c r="I27192" s="150">
        <v>249</v>
      </c>
      <c r="J27192" s="150">
        <f t="shared" si="1696"/>
        <v>0.49388429668895989</v>
      </c>
      <c r="K27192" s="150">
        <f t="shared" si="1697"/>
        <v>59.4</v>
      </c>
      <c r="L27192" s="150">
        <f t="shared" si="1699"/>
        <v>0.10000000000000142</v>
      </c>
      <c r="M27192" s="150">
        <f t="shared" si="1698"/>
        <v>0.59388429668896126</v>
      </c>
    </row>
    <row r="27193" spans="1:13">
      <c r="A27193" s="152">
        <v>37689</v>
      </c>
      <c r="B27193" s="150">
        <v>59500</v>
      </c>
      <c r="C27193" s="150">
        <v>59500</v>
      </c>
      <c r="D27193" s="150">
        <v>59500</v>
      </c>
      <c r="I27193" s="150">
        <v>227</v>
      </c>
      <c r="J27193" s="150">
        <f t="shared" si="1696"/>
        <v>0.45024793312607991</v>
      </c>
      <c r="K27193" s="150">
        <f t="shared" si="1697"/>
        <v>59.5</v>
      </c>
      <c r="L27193" s="150">
        <f t="shared" si="1699"/>
        <v>0.10000000000000142</v>
      </c>
      <c r="M27193" s="150">
        <f t="shared" si="1698"/>
        <v>0.55024793312608133</v>
      </c>
    </row>
    <row r="27194" spans="1:13">
      <c r="A27194" s="152">
        <v>37690</v>
      </c>
      <c r="B27194" s="150">
        <v>59500</v>
      </c>
      <c r="C27194" s="150">
        <v>59500</v>
      </c>
      <c r="D27194" s="150">
        <v>59500</v>
      </c>
      <c r="I27194" s="150">
        <v>275</v>
      </c>
      <c r="J27194" s="150">
        <f t="shared" si="1696"/>
        <v>0.54545454453599984</v>
      </c>
      <c r="K27194" s="150">
        <f t="shared" si="1697"/>
        <v>59.5</v>
      </c>
      <c r="L27194" s="150">
        <f t="shared" si="1699"/>
        <v>0</v>
      </c>
      <c r="M27194" s="150">
        <f t="shared" si="1698"/>
        <v>0.54545454453599984</v>
      </c>
    </row>
    <row r="27195" spans="1:13">
      <c r="A27195" s="152">
        <v>37691</v>
      </c>
      <c r="B27195" s="150">
        <v>59300</v>
      </c>
      <c r="C27195" s="150">
        <v>59300</v>
      </c>
      <c r="D27195" s="150">
        <v>59300</v>
      </c>
      <c r="I27195" s="150">
        <v>383</v>
      </c>
      <c r="J27195" s="150">
        <f t="shared" si="1696"/>
        <v>0.75966942020831985</v>
      </c>
      <c r="K27195" s="150">
        <f t="shared" si="1697"/>
        <v>59.3</v>
      </c>
      <c r="L27195" s="150">
        <f t="shared" si="1699"/>
        <v>-0.20000000000000284</v>
      </c>
      <c r="M27195" s="150">
        <f t="shared" si="1698"/>
        <v>0.559669420208317</v>
      </c>
    </row>
    <row r="27196" spans="1:13">
      <c r="A27196" s="152">
        <v>37692</v>
      </c>
      <c r="B27196" s="150">
        <v>59100</v>
      </c>
      <c r="C27196" s="150">
        <v>59100</v>
      </c>
      <c r="D27196" s="150">
        <v>59100</v>
      </c>
      <c r="I27196" s="150">
        <v>382</v>
      </c>
      <c r="J27196" s="150">
        <f t="shared" si="1696"/>
        <v>0.75768594913727982</v>
      </c>
      <c r="K27196" s="150">
        <f t="shared" si="1697"/>
        <v>59.1</v>
      </c>
      <c r="L27196" s="150">
        <f t="shared" si="1699"/>
        <v>-0.19999999999999574</v>
      </c>
      <c r="M27196" s="150">
        <f t="shared" si="1698"/>
        <v>0.55768594913728409</v>
      </c>
    </row>
    <row r="27197" spans="1:13">
      <c r="A27197" s="152">
        <v>37693</v>
      </c>
      <c r="B27197" s="150">
        <v>59200</v>
      </c>
      <c r="C27197" s="150">
        <v>59200</v>
      </c>
      <c r="D27197" s="150">
        <v>59200</v>
      </c>
      <c r="I27197" s="150">
        <v>383</v>
      </c>
      <c r="J27197" s="150">
        <f t="shared" si="1696"/>
        <v>0.75966942020831985</v>
      </c>
      <c r="K27197" s="150">
        <f t="shared" si="1697"/>
        <v>59.2</v>
      </c>
      <c r="L27197" s="150">
        <f t="shared" si="1699"/>
        <v>0.10000000000000142</v>
      </c>
      <c r="M27197" s="150">
        <f t="shared" si="1698"/>
        <v>0.85966942020832127</v>
      </c>
    </row>
    <row r="27198" spans="1:13">
      <c r="A27198" s="152">
        <v>37694</v>
      </c>
      <c r="B27198" s="150">
        <v>62000</v>
      </c>
      <c r="C27198" s="150">
        <v>62000</v>
      </c>
      <c r="D27198" s="150">
        <v>62000</v>
      </c>
      <c r="I27198" s="150">
        <v>415</v>
      </c>
      <c r="J27198" s="150">
        <f t="shared" si="1696"/>
        <v>0.82314049448159976</v>
      </c>
      <c r="K27198" s="150">
        <f t="shared" si="1697"/>
        <v>62</v>
      </c>
      <c r="L27198" s="150">
        <f t="shared" si="1699"/>
        <v>2.7999999999999972</v>
      </c>
      <c r="M27198" s="150">
        <f t="shared" si="1698"/>
        <v>3.6231404944815968</v>
      </c>
    </row>
    <row r="27199" spans="1:13">
      <c r="A27199" s="152">
        <v>37695</v>
      </c>
      <c r="B27199" s="150">
        <v>70100</v>
      </c>
      <c r="C27199" s="150">
        <v>70100</v>
      </c>
      <c r="D27199" s="150">
        <v>70100</v>
      </c>
      <c r="I27199" s="150">
        <v>2680</v>
      </c>
      <c r="J27199" s="150">
        <f t="shared" si="1696"/>
        <v>5.3157024703871985</v>
      </c>
      <c r="K27199" s="150">
        <f t="shared" si="1697"/>
        <v>70.099999999999994</v>
      </c>
      <c r="L27199" s="150">
        <f t="shared" si="1699"/>
        <v>8.0999999999999943</v>
      </c>
      <c r="M27199" s="150">
        <f t="shared" si="1698"/>
        <v>13.415702470387192</v>
      </c>
    </row>
    <row r="27200" spans="1:13">
      <c r="A27200" s="152">
        <v>37696</v>
      </c>
      <c r="B27200" s="150">
        <v>69000</v>
      </c>
      <c r="C27200" s="150">
        <v>69000</v>
      </c>
      <c r="D27200" s="150">
        <v>69000</v>
      </c>
      <c r="I27200" s="150">
        <v>3330</v>
      </c>
      <c r="J27200" s="150">
        <f t="shared" si="1696"/>
        <v>6.6049586665631983</v>
      </c>
      <c r="K27200" s="150">
        <f t="shared" si="1697"/>
        <v>69</v>
      </c>
      <c r="L27200" s="150">
        <f t="shared" si="1699"/>
        <v>-1.0999999999999943</v>
      </c>
      <c r="M27200" s="150">
        <f t="shared" si="1698"/>
        <v>5.504958666563204</v>
      </c>
    </row>
    <row r="27201" spans="1:13">
      <c r="A27201" s="152">
        <v>37697</v>
      </c>
      <c r="B27201" s="150">
        <v>70800</v>
      </c>
      <c r="C27201" s="150">
        <v>70800</v>
      </c>
      <c r="D27201" s="150">
        <v>70800</v>
      </c>
      <c r="I27201" s="150">
        <v>704</v>
      </c>
      <c r="J27201" s="150">
        <f t="shared" si="1696"/>
        <v>1.3963636340121597</v>
      </c>
      <c r="K27201" s="150">
        <f t="shared" si="1697"/>
        <v>70.8</v>
      </c>
      <c r="L27201" s="150">
        <f t="shared" si="1699"/>
        <v>1.7999999999999972</v>
      </c>
      <c r="M27201" s="150">
        <f t="shared" si="1698"/>
        <v>3.1963636340121568</v>
      </c>
    </row>
    <row r="27202" spans="1:13">
      <c r="A27202" s="152">
        <v>37698</v>
      </c>
      <c r="B27202" s="150">
        <v>72500</v>
      </c>
      <c r="C27202" s="150">
        <v>72500</v>
      </c>
      <c r="D27202" s="150">
        <v>72500</v>
      </c>
      <c r="I27202" s="150">
        <v>323</v>
      </c>
      <c r="J27202" s="150">
        <f t="shared" si="1696"/>
        <v>0.64066115594591988</v>
      </c>
      <c r="K27202" s="150">
        <f t="shared" si="1697"/>
        <v>72.5</v>
      </c>
      <c r="L27202" s="150">
        <f t="shared" si="1699"/>
        <v>1.7000000000000028</v>
      </c>
      <c r="M27202" s="150">
        <f t="shared" si="1698"/>
        <v>2.3406611559459227</v>
      </c>
    </row>
    <row r="27203" spans="1:13">
      <c r="A27203" s="152">
        <v>37699</v>
      </c>
      <c r="B27203" s="150">
        <v>73800</v>
      </c>
      <c r="C27203" s="150">
        <v>73800</v>
      </c>
      <c r="D27203" s="150">
        <v>73800</v>
      </c>
      <c r="I27203" s="150">
        <v>346</v>
      </c>
      <c r="J27203" s="150">
        <f t="shared" si="1696"/>
        <v>0.68628099057983982</v>
      </c>
      <c r="K27203" s="150">
        <f t="shared" si="1697"/>
        <v>73.8</v>
      </c>
      <c r="L27203" s="150">
        <f t="shared" si="1699"/>
        <v>1.2999999999999972</v>
      </c>
      <c r="M27203" s="150">
        <f t="shared" si="1698"/>
        <v>1.9862809905798371</v>
      </c>
    </row>
    <row r="27204" spans="1:13">
      <c r="A27204" s="152">
        <v>37700</v>
      </c>
      <c r="B27204" s="150">
        <v>75000</v>
      </c>
      <c r="C27204" s="150">
        <v>75000</v>
      </c>
      <c r="D27204" s="150">
        <v>75000</v>
      </c>
      <c r="I27204" s="150">
        <v>361</v>
      </c>
      <c r="J27204" s="150">
        <f t="shared" si="1696"/>
        <v>0.71603305664543981</v>
      </c>
      <c r="K27204" s="150">
        <f t="shared" si="1697"/>
        <v>75</v>
      </c>
      <c r="L27204" s="150">
        <f t="shared" si="1699"/>
        <v>1.2000000000000028</v>
      </c>
      <c r="M27204" s="150">
        <f t="shared" si="1698"/>
        <v>1.9160330566454427</v>
      </c>
    </row>
    <row r="27205" spans="1:13">
      <c r="A27205" s="152">
        <v>37701</v>
      </c>
      <c r="B27205" s="150">
        <v>75900</v>
      </c>
      <c r="C27205" s="150">
        <v>75900</v>
      </c>
      <c r="D27205" s="150">
        <v>75900</v>
      </c>
      <c r="I27205" s="150">
        <v>373</v>
      </c>
      <c r="J27205" s="150">
        <f t="shared" si="1696"/>
        <v>0.73983470949791985</v>
      </c>
      <c r="K27205" s="150">
        <f t="shared" si="1697"/>
        <v>75.900000000000006</v>
      </c>
      <c r="L27205" s="150">
        <f t="shared" si="1699"/>
        <v>0.90000000000000568</v>
      </c>
      <c r="M27205" s="150">
        <f t="shared" si="1698"/>
        <v>1.6398347094979255</v>
      </c>
    </row>
    <row r="27206" spans="1:13">
      <c r="A27206" s="152">
        <v>37702</v>
      </c>
      <c r="B27206" s="150">
        <v>76500</v>
      </c>
      <c r="C27206" s="150">
        <v>76500</v>
      </c>
      <c r="D27206" s="150">
        <v>76500</v>
      </c>
      <c r="I27206" s="150">
        <v>500</v>
      </c>
      <c r="J27206" s="150">
        <f t="shared" si="1696"/>
        <v>0.99173553551999971</v>
      </c>
      <c r="K27206" s="150">
        <f t="shared" si="1697"/>
        <v>76.5</v>
      </c>
      <c r="L27206" s="150">
        <f t="shared" si="1699"/>
        <v>0.59999999999999432</v>
      </c>
      <c r="M27206" s="150">
        <f t="shared" si="1698"/>
        <v>1.591735535519994</v>
      </c>
    </row>
    <row r="27207" spans="1:13">
      <c r="A27207" s="152">
        <v>37703</v>
      </c>
      <c r="B27207" s="150">
        <v>76900</v>
      </c>
      <c r="C27207" s="150">
        <v>76900</v>
      </c>
      <c r="D27207" s="150">
        <v>76900</v>
      </c>
      <c r="I27207" s="150">
        <v>727</v>
      </c>
      <c r="J27207" s="150">
        <f t="shared" ref="J27207:J27270" si="1700">I27207*(2.29568411*10^-6*86400/100)</f>
        <v>1.4419834686460797</v>
      </c>
      <c r="K27207" s="150">
        <f t="shared" ref="K27207:K27270" si="1701">D27207/1000</f>
        <v>76.900000000000006</v>
      </c>
      <c r="L27207" s="150">
        <f t="shared" si="1699"/>
        <v>0.40000000000000568</v>
      </c>
      <c r="M27207" s="150">
        <f t="shared" ref="M27207:M27270" si="1702">MAX(0,J27207+L27207)</f>
        <v>1.8419834686460854</v>
      </c>
    </row>
    <row r="27208" spans="1:13">
      <c r="A27208" s="152">
        <v>37704</v>
      </c>
      <c r="B27208" s="150">
        <v>76900</v>
      </c>
      <c r="C27208" s="150">
        <v>76900</v>
      </c>
      <c r="D27208" s="150">
        <v>76900</v>
      </c>
      <c r="I27208" s="150">
        <v>816</v>
      </c>
      <c r="J27208" s="150">
        <f t="shared" si="1700"/>
        <v>1.6185123939686397</v>
      </c>
      <c r="K27208" s="150">
        <f t="shared" si="1701"/>
        <v>76.900000000000006</v>
      </c>
      <c r="L27208" s="150">
        <f t="shared" ref="L27208:L27271" si="1703">K27208-K27207</f>
        <v>0</v>
      </c>
      <c r="M27208" s="150">
        <f t="shared" si="1702"/>
        <v>1.6185123939686397</v>
      </c>
    </row>
    <row r="27209" spans="1:13">
      <c r="A27209" s="152">
        <v>37705</v>
      </c>
      <c r="B27209" s="150">
        <v>76800</v>
      </c>
      <c r="C27209" s="150">
        <v>76800</v>
      </c>
      <c r="D27209" s="150">
        <v>76800</v>
      </c>
      <c r="I27209" s="150">
        <v>815</v>
      </c>
      <c r="J27209" s="150">
        <f t="shared" si="1700"/>
        <v>1.6165289228975996</v>
      </c>
      <c r="K27209" s="150">
        <f t="shared" si="1701"/>
        <v>76.8</v>
      </c>
      <c r="L27209" s="150">
        <f t="shared" si="1703"/>
        <v>-0.10000000000000853</v>
      </c>
      <c r="M27209" s="150">
        <f t="shared" si="1702"/>
        <v>1.5165289228975911</v>
      </c>
    </row>
    <row r="27210" spans="1:13">
      <c r="A27210" s="152">
        <v>37706</v>
      </c>
      <c r="B27210" s="150">
        <v>77400</v>
      </c>
      <c r="C27210" s="150">
        <v>77400</v>
      </c>
      <c r="D27210" s="150">
        <v>77400</v>
      </c>
      <c r="I27210" s="150">
        <v>680</v>
      </c>
      <c r="J27210" s="150">
        <f t="shared" si="1700"/>
        <v>1.3487603283071996</v>
      </c>
      <c r="K27210" s="150">
        <f t="shared" si="1701"/>
        <v>77.400000000000006</v>
      </c>
      <c r="L27210" s="150">
        <f t="shared" si="1703"/>
        <v>0.60000000000000853</v>
      </c>
      <c r="M27210" s="150">
        <f t="shared" si="1702"/>
        <v>1.9487603283072081</v>
      </c>
    </row>
    <row r="27211" spans="1:13">
      <c r="A27211" s="152">
        <v>37707</v>
      </c>
      <c r="B27211" s="150">
        <v>78200</v>
      </c>
      <c r="C27211" s="150">
        <v>78200</v>
      </c>
      <c r="D27211" s="150">
        <v>78200</v>
      </c>
      <c r="I27211" s="150">
        <v>393</v>
      </c>
      <c r="J27211" s="150">
        <f t="shared" si="1700"/>
        <v>0.77950413091871984</v>
      </c>
      <c r="K27211" s="150">
        <f t="shared" si="1701"/>
        <v>78.2</v>
      </c>
      <c r="L27211" s="150">
        <f t="shared" si="1703"/>
        <v>0.79999999999999716</v>
      </c>
      <c r="M27211" s="150">
        <f t="shared" si="1702"/>
        <v>1.579504130918717</v>
      </c>
    </row>
    <row r="27212" spans="1:13">
      <c r="A27212" s="152">
        <v>37708</v>
      </c>
      <c r="B27212" s="150">
        <v>78700</v>
      </c>
      <c r="C27212" s="150">
        <v>78700</v>
      </c>
      <c r="D27212" s="150">
        <v>78700</v>
      </c>
      <c r="I27212" s="150">
        <v>393</v>
      </c>
      <c r="J27212" s="150">
        <f t="shared" si="1700"/>
        <v>0.77950413091871984</v>
      </c>
      <c r="K27212" s="150">
        <f t="shared" si="1701"/>
        <v>78.7</v>
      </c>
      <c r="L27212" s="150">
        <f t="shared" si="1703"/>
        <v>0.5</v>
      </c>
      <c r="M27212" s="150">
        <f t="shared" si="1702"/>
        <v>1.2795041309187198</v>
      </c>
    </row>
    <row r="27213" spans="1:13">
      <c r="A27213" s="152">
        <v>37709</v>
      </c>
      <c r="B27213" s="150">
        <v>79000</v>
      </c>
      <c r="C27213" s="150">
        <v>79000</v>
      </c>
      <c r="D27213" s="150">
        <v>79000</v>
      </c>
      <c r="I27213" s="150">
        <v>459</v>
      </c>
      <c r="J27213" s="150">
        <f t="shared" si="1700"/>
        <v>0.91041322160735982</v>
      </c>
      <c r="K27213" s="150">
        <f t="shared" si="1701"/>
        <v>79</v>
      </c>
      <c r="L27213" s="150">
        <f t="shared" si="1703"/>
        <v>0.29999999999999716</v>
      </c>
      <c r="M27213" s="150">
        <f t="shared" si="1702"/>
        <v>1.2104132216073569</v>
      </c>
    </row>
    <row r="27214" spans="1:13">
      <c r="A27214" s="152">
        <v>37710</v>
      </c>
      <c r="B27214" s="150">
        <v>79100</v>
      </c>
      <c r="C27214" s="150">
        <v>79100</v>
      </c>
      <c r="D27214" s="150">
        <v>79100</v>
      </c>
      <c r="I27214" s="150">
        <v>497</v>
      </c>
      <c r="J27214" s="150">
        <f t="shared" si="1700"/>
        <v>0.98578512230687976</v>
      </c>
      <c r="K27214" s="150">
        <f t="shared" si="1701"/>
        <v>79.099999999999994</v>
      </c>
      <c r="L27214" s="150">
        <f t="shared" si="1703"/>
        <v>9.9999999999994316E-2</v>
      </c>
      <c r="M27214" s="150">
        <f t="shared" si="1702"/>
        <v>1.085785122306874</v>
      </c>
    </row>
    <row r="27215" spans="1:13">
      <c r="A27215" s="152">
        <v>37711</v>
      </c>
      <c r="B27215" s="150">
        <v>78900</v>
      </c>
      <c r="C27215" s="150">
        <v>78900</v>
      </c>
      <c r="D27215" s="150">
        <v>78900</v>
      </c>
      <c r="I27215" s="150">
        <v>656</v>
      </c>
      <c r="J27215" s="150">
        <f t="shared" si="1700"/>
        <v>1.3011570226022398</v>
      </c>
      <c r="K27215" s="150">
        <f t="shared" si="1701"/>
        <v>78.900000000000006</v>
      </c>
      <c r="L27215" s="150">
        <f t="shared" si="1703"/>
        <v>-0.19999999999998863</v>
      </c>
      <c r="M27215" s="150">
        <f t="shared" si="1702"/>
        <v>1.1011570226022511</v>
      </c>
    </row>
    <row r="27216" spans="1:13">
      <c r="A27216" s="152">
        <v>37712</v>
      </c>
      <c r="B27216" s="150">
        <v>77700</v>
      </c>
      <c r="C27216" s="150">
        <v>77700</v>
      </c>
      <c r="D27216" s="150">
        <v>77700</v>
      </c>
      <c r="I27216" s="150">
        <v>1200</v>
      </c>
      <c r="J27216" s="150">
        <f t="shared" si="1700"/>
        <v>2.3801652852479993</v>
      </c>
      <c r="K27216" s="150">
        <f t="shared" si="1701"/>
        <v>77.7</v>
      </c>
      <c r="L27216" s="150">
        <f t="shared" si="1703"/>
        <v>-1.2000000000000028</v>
      </c>
      <c r="M27216" s="150">
        <f t="shared" si="1702"/>
        <v>1.1801652852479965</v>
      </c>
    </row>
    <row r="27217" spans="1:13">
      <c r="A27217" s="152">
        <v>37713</v>
      </c>
      <c r="B27217" s="150">
        <v>76400</v>
      </c>
      <c r="C27217" s="150">
        <v>76400</v>
      </c>
      <c r="D27217" s="150">
        <v>76400</v>
      </c>
      <c r="I27217" s="150">
        <v>1250</v>
      </c>
      <c r="J27217" s="150">
        <f t="shared" si="1700"/>
        <v>2.4793388387999995</v>
      </c>
      <c r="K27217" s="150">
        <f t="shared" si="1701"/>
        <v>76.400000000000006</v>
      </c>
      <c r="L27217" s="150">
        <f t="shared" si="1703"/>
        <v>-1.2999999999999972</v>
      </c>
      <c r="M27217" s="150">
        <f t="shared" si="1702"/>
        <v>1.1793388388000023</v>
      </c>
    </row>
    <row r="27218" spans="1:13">
      <c r="A27218" s="152">
        <v>37714</v>
      </c>
      <c r="B27218" s="150">
        <v>76400</v>
      </c>
      <c r="C27218" s="150">
        <v>76400</v>
      </c>
      <c r="D27218" s="150">
        <v>76400</v>
      </c>
      <c r="I27218" s="150">
        <v>585</v>
      </c>
      <c r="J27218" s="150">
        <f t="shared" si="1700"/>
        <v>1.1603305765583998</v>
      </c>
      <c r="K27218" s="150">
        <f t="shared" si="1701"/>
        <v>76.400000000000006</v>
      </c>
      <c r="L27218" s="150">
        <f t="shared" si="1703"/>
        <v>0</v>
      </c>
      <c r="M27218" s="150">
        <f t="shared" si="1702"/>
        <v>1.1603305765583998</v>
      </c>
    </row>
    <row r="27219" spans="1:13">
      <c r="A27219" s="152">
        <v>37715</v>
      </c>
      <c r="B27219" s="150">
        <v>76800</v>
      </c>
      <c r="C27219" s="150">
        <v>76800</v>
      </c>
      <c r="D27219" s="150">
        <v>76800</v>
      </c>
      <c r="I27219" s="150">
        <v>453</v>
      </c>
      <c r="J27219" s="150">
        <f t="shared" si="1700"/>
        <v>0.89851239518111981</v>
      </c>
      <c r="K27219" s="150">
        <f t="shared" si="1701"/>
        <v>76.8</v>
      </c>
      <c r="L27219" s="150">
        <f t="shared" si="1703"/>
        <v>0.39999999999999147</v>
      </c>
      <c r="M27219" s="150">
        <f t="shared" si="1702"/>
        <v>1.2985123951811113</v>
      </c>
    </row>
    <row r="27220" spans="1:13">
      <c r="A27220" s="152">
        <v>37716</v>
      </c>
      <c r="B27220" s="150">
        <v>77200</v>
      </c>
      <c r="C27220" s="150">
        <v>77200</v>
      </c>
      <c r="D27220" s="150">
        <v>77200</v>
      </c>
      <c r="I27220" s="150">
        <v>404</v>
      </c>
      <c r="J27220" s="150">
        <f t="shared" si="1700"/>
        <v>0.80132231270015986</v>
      </c>
      <c r="K27220" s="150">
        <f t="shared" si="1701"/>
        <v>77.2</v>
      </c>
      <c r="L27220" s="150">
        <f t="shared" si="1703"/>
        <v>0.40000000000000568</v>
      </c>
      <c r="M27220" s="150">
        <f t="shared" si="1702"/>
        <v>1.2013223127001655</v>
      </c>
    </row>
    <row r="27221" spans="1:13">
      <c r="A27221" s="152">
        <v>37717</v>
      </c>
      <c r="B27221" s="150">
        <v>77400</v>
      </c>
      <c r="C27221" s="150">
        <v>77400</v>
      </c>
      <c r="D27221" s="150">
        <v>77400</v>
      </c>
      <c r="I27221" s="150">
        <v>391</v>
      </c>
      <c r="J27221" s="150">
        <f t="shared" si="1700"/>
        <v>0.7755371887766398</v>
      </c>
      <c r="K27221" s="150">
        <f t="shared" si="1701"/>
        <v>77.400000000000006</v>
      </c>
      <c r="L27221" s="150">
        <f t="shared" si="1703"/>
        <v>0.20000000000000284</v>
      </c>
      <c r="M27221" s="150">
        <f t="shared" si="1702"/>
        <v>0.97553718877664264</v>
      </c>
    </row>
    <row r="27222" spans="1:13">
      <c r="A27222" s="152">
        <v>37718</v>
      </c>
      <c r="B27222" s="150">
        <v>77700</v>
      </c>
      <c r="C27222" s="150">
        <v>77700</v>
      </c>
      <c r="D27222" s="150">
        <v>77700</v>
      </c>
      <c r="I27222" s="150">
        <v>393</v>
      </c>
      <c r="J27222" s="150">
        <f t="shared" si="1700"/>
        <v>0.77950413091871984</v>
      </c>
      <c r="K27222" s="150">
        <f t="shared" si="1701"/>
        <v>77.7</v>
      </c>
      <c r="L27222" s="150">
        <f t="shared" si="1703"/>
        <v>0.29999999999999716</v>
      </c>
      <c r="M27222" s="150">
        <f t="shared" si="1702"/>
        <v>1.079504130918717</v>
      </c>
    </row>
    <row r="27223" spans="1:13">
      <c r="A27223" s="152">
        <v>37719</v>
      </c>
      <c r="B27223" s="150">
        <v>78000</v>
      </c>
      <c r="C27223" s="150">
        <v>78000</v>
      </c>
      <c r="D27223" s="150">
        <v>78000</v>
      </c>
      <c r="I27223" s="150">
        <v>396</v>
      </c>
      <c r="J27223" s="150">
        <f t="shared" si="1700"/>
        <v>0.78545454413183979</v>
      </c>
      <c r="K27223" s="150">
        <f t="shared" si="1701"/>
        <v>78</v>
      </c>
      <c r="L27223" s="150">
        <f t="shared" si="1703"/>
        <v>0.29999999999999716</v>
      </c>
      <c r="M27223" s="150">
        <f t="shared" si="1702"/>
        <v>1.0854545441318368</v>
      </c>
    </row>
    <row r="27224" spans="1:13">
      <c r="A27224" s="152">
        <v>37720</v>
      </c>
      <c r="B27224" s="150">
        <v>78200</v>
      </c>
      <c r="C27224" s="150">
        <v>78200</v>
      </c>
      <c r="D27224" s="150">
        <v>78200</v>
      </c>
      <c r="I27224" s="150">
        <v>399</v>
      </c>
      <c r="J27224" s="150">
        <f t="shared" si="1700"/>
        <v>0.79140495734495986</v>
      </c>
      <c r="K27224" s="150">
        <f t="shared" si="1701"/>
        <v>78.2</v>
      </c>
      <c r="L27224" s="150">
        <f t="shared" si="1703"/>
        <v>0.20000000000000284</v>
      </c>
      <c r="M27224" s="150">
        <f t="shared" si="1702"/>
        <v>0.9914049573449627</v>
      </c>
    </row>
    <row r="27225" spans="1:13">
      <c r="A27225" s="152">
        <v>37721</v>
      </c>
      <c r="B27225" s="150">
        <v>78400</v>
      </c>
      <c r="C27225" s="150">
        <v>78400</v>
      </c>
      <c r="D27225" s="150">
        <v>78400</v>
      </c>
      <c r="I27225" s="150">
        <v>401</v>
      </c>
      <c r="J27225" s="150">
        <f t="shared" si="1700"/>
        <v>0.79537189948703979</v>
      </c>
      <c r="K27225" s="150">
        <f t="shared" si="1701"/>
        <v>78.400000000000006</v>
      </c>
      <c r="L27225" s="150">
        <f t="shared" si="1703"/>
        <v>0.20000000000000284</v>
      </c>
      <c r="M27225" s="150">
        <f t="shared" si="1702"/>
        <v>0.99537189948704263</v>
      </c>
    </row>
    <row r="27226" spans="1:13">
      <c r="A27226" s="152">
        <v>37722</v>
      </c>
      <c r="B27226" s="150">
        <v>78600</v>
      </c>
      <c r="C27226" s="150">
        <v>78600</v>
      </c>
      <c r="D27226" s="150">
        <v>78600</v>
      </c>
      <c r="I27226" s="150">
        <v>404</v>
      </c>
      <c r="J27226" s="150">
        <f t="shared" si="1700"/>
        <v>0.80132231270015986</v>
      </c>
      <c r="K27226" s="150">
        <f t="shared" si="1701"/>
        <v>78.599999999999994</v>
      </c>
      <c r="L27226" s="150">
        <f t="shared" si="1703"/>
        <v>0.19999999999998863</v>
      </c>
      <c r="M27226" s="150">
        <f t="shared" si="1702"/>
        <v>1.0013223127001485</v>
      </c>
    </row>
    <row r="27227" spans="1:13">
      <c r="A27227" s="152">
        <v>37723</v>
      </c>
      <c r="B27227" s="150">
        <v>78900</v>
      </c>
      <c r="C27227" s="150">
        <v>78900</v>
      </c>
      <c r="D27227" s="150">
        <v>78900</v>
      </c>
      <c r="I27227" s="150">
        <v>1580</v>
      </c>
      <c r="J27227" s="150">
        <f t="shared" si="1700"/>
        <v>3.1338842922431991</v>
      </c>
      <c r="K27227" s="150">
        <f t="shared" si="1701"/>
        <v>78.900000000000006</v>
      </c>
      <c r="L27227" s="150">
        <f t="shared" si="1703"/>
        <v>0.30000000000001137</v>
      </c>
      <c r="M27227" s="150">
        <f t="shared" si="1702"/>
        <v>3.4338842922432105</v>
      </c>
    </row>
    <row r="27228" spans="1:13">
      <c r="A27228" s="152">
        <v>37724</v>
      </c>
      <c r="B27228" s="150">
        <v>77900</v>
      </c>
      <c r="C27228" s="150">
        <v>77900</v>
      </c>
      <c r="D27228" s="150">
        <v>77900</v>
      </c>
      <c r="I27228" s="150">
        <v>2450</v>
      </c>
      <c r="J27228" s="150">
        <f t="shared" si="1700"/>
        <v>4.8595041240479988</v>
      </c>
      <c r="K27228" s="150">
        <f t="shared" si="1701"/>
        <v>77.900000000000006</v>
      </c>
      <c r="L27228" s="150">
        <f t="shared" si="1703"/>
        <v>-1</v>
      </c>
      <c r="M27228" s="150">
        <f t="shared" si="1702"/>
        <v>3.8595041240479988</v>
      </c>
    </row>
    <row r="27229" spans="1:13">
      <c r="A27229" s="152">
        <v>37725</v>
      </c>
      <c r="B27229" s="150">
        <v>78500</v>
      </c>
      <c r="C27229" s="150">
        <v>78500</v>
      </c>
      <c r="D27229" s="150">
        <v>78500</v>
      </c>
      <c r="I27229" s="150">
        <v>1120</v>
      </c>
      <c r="J27229" s="150">
        <f t="shared" si="1700"/>
        <v>2.2214875995647994</v>
      </c>
      <c r="K27229" s="150">
        <f t="shared" si="1701"/>
        <v>78.5</v>
      </c>
      <c r="L27229" s="150">
        <f t="shared" si="1703"/>
        <v>0.59999999999999432</v>
      </c>
      <c r="M27229" s="150">
        <f t="shared" si="1702"/>
        <v>2.8214875995647937</v>
      </c>
    </row>
    <row r="27230" spans="1:13">
      <c r="A27230" s="152">
        <v>37726</v>
      </c>
      <c r="B27230" s="150">
        <v>79000</v>
      </c>
      <c r="C27230" s="150">
        <v>79000</v>
      </c>
      <c r="D27230" s="150">
        <v>79000</v>
      </c>
      <c r="I27230" s="150">
        <v>989</v>
      </c>
      <c r="J27230" s="150">
        <f t="shared" si="1700"/>
        <v>1.9616528892585594</v>
      </c>
      <c r="K27230" s="150">
        <f t="shared" si="1701"/>
        <v>79</v>
      </c>
      <c r="L27230" s="150">
        <f t="shared" si="1703"/>
        <v>0.5</v>
      </c>
      <c r="M27230" s="150">
        <f t="shared" si="1702"/>
        <v>2.4616528892585592</v>
      </c>
    </row>
    <row r="27231" spans="1:13">
      <c r="A27231" s="152">
        <v>37727</v>
      </c>
      <c r="B27231" s="150">
        <v>79300</v>
      </c>
      <c r="C27231" s="150">
        <v>79300</v>
      </c>
      <c r="D27231" s="150">
        <v>79300</v>
      </c>
      <c r="I27231" s="150">
        <v>1100</v>
      </c>
      <c r="J27231" s="150">
        <f t="shared" si="1700"/>
        <v>2.1818181781439994</v>
      </c>
      <c r="K27231" s="150">
        <f t="shared" si="1701"/>
        <v>79.3</v>
      </c>
      <c r="L27231" s="150">
        <f t="shared" si="1703"/>
        <v>0.29999999999999716</v>
      </c>
      <c r="M27231" s="150">
        <f t="shared" si="1702"/>
        <v>2.4818181781439965</v>
      </c>
    </row>
    <row r="27232" spans="1:13">
      <c r="A27232" s="152">
        <v>37728</v>
      </c>
      <c r="B27232" s="150">
        <v>79300</v>
      </c>
      <c r="C27232" s="150">
        <v>79300</v>
      </c>
      <c r="D27232" s="150">
        <v>79300</v>
      </c>
      <c r="I27232" s="150">
        <v>1200</v>
      </c>
      <c r="J27232" s="150">
        <f t="shared" si="1700"/>
        <v>2.3801652852479993</v>
      </c>
      <c r="K27232" s="150">
        <f t="shared" si="1701"/>
        <v>79.3</v>
      </c>
      <c r="L27232" s="150">
        <f t="shared" si="1703"/>
        <v>0</v>
      </c>
      <c r="M27232" s="150">
        <f t="shared" si="1702"/>
        <v>2.3801652852479993</v>
      </c>
    </row>
    <row r="27233" spans="1:13">
      <c r="A27233" s="152">
        <v>37729</v>
      </c>
      <c r="B27233" s="150">
        <v>79100</v>
      </c>
      <c r="C27233" s="150">
        <v>79100</v>
      </c>
      <c r="D27233" s="150">
        <v>79100</v>
      </c>
      <c r="I27233" s="150">
        <v>1180</v>
      </c>
      <c r="J27233" s="150">
        <f t="shared" si="1700"/>
        <v>2.3404958638271993</v>
      </c>
      <c r="K27233" s="150">
        <f t="shared" si="1701"/>
        <v>79.099999999999994</v>
      </c>
      <c r="L27233" s="150">
        <f t="shared" si="1703"/>
        <v>-0.20000000000000284</v>
      </c>
      <c r="M27233" s="150">
        <f t="shared" si="1702"/>
        <v>2.1404958638271965</v>
      </c>
    </row>
    <row r="27234" spans="1:13">
      <c r="A27234" s="152">
        <v>37730</v>
      </c>
      <c r="B27234" s="150">
        <v>79000</v>
      </c>
      <c r="C27234" s="150">
        <v>79000</v>
      </c>
      <c r="D27234" s="150">
        <v>79000</v>
      </c>
      <c r="I27234" s="150">
        <v>1050</v>
      </c>
      <c r="J27234" s="150">
        <f t="shared" si="1700"/>
        <v>2.0826446245919996</v>
      </c>
      <c r="K27234" s="150">
        <f t="shared" si="1701"/>
        <v>79</v>
      </c>
      <c r="L27234" s="150">
        <f t="shared" si="1703"/>
        <v>-9.9999999999994316E-2</v>
      </c>
      <c r="M27234" s="150">
        <f t="shared" si="1702"/>
        <v>1.9826446245920053</v>
      </c>
    </row>
    <row r="27235" spans="1:13">
      <c r="A27235" s="152">
        <v>37731</v>
      </c>
      <c r="B27235" s="150">
        <v>79100</v>
      </c>
      <c r="C27235" s="150">
        <v>79100</v>
      </c>
      <c r="D27235" s="150">
        <v>79100</v>
      </c>
      <c r="I27235" s="150">
        <v>941</v>
      </c>
      <c r="J27235" s="150">
        <f t="shared" si="1700"/>
        <v>1.8664462778486395</v>
      </c>
      <c r="K27235" s="150">
        <f t="shared" si="1701"/>
        <v>79.099999999999994</v>
      </c>
      <c r="L27235" s="150">
        <f t="shared" si="1703"/>
        <v>9.9999999999994316E-2</v>
      </c>
      <c r="M27235" s="150">
        <f t="shared" si="1702"/>
        <v>1.9664462778486338</v>
      </c>
    </row>
    <row r="27236" spans="1:13">
      <c r="A27236" s="152">
        <v>37732</v>
      </c>
      <c r="B27236" s="150">
        <v>79200</v>
      </c>
      <c r="C27236" s="150">
        <v>79200</v>
      </c>
      <c r="D27236" s="150">
        <v>79200</v>
      </c>
      <c r="I27236" s="150">
        <v>946</v>
      </c>
      <c r="J27236" s="150">
        <f t="shared" si="1700"/>
        <v>1.8763636332038396</v>
      </c>
      <c r="K27236" s="150">
        <f t="shared" si="1701"/>
        <v>79.2</v>
      </c>
      <c r="L27236" s="150">
        <f t="shared" si="1703"/>
        <v>0.10000000000000853</v>
      </c>
      <c r="M27236" s="150">
        <f t="shared" si="1702"/>
        <v>1.9763636332038481</v>
      </c>
    </row>
    <row r="27237" spans="1:13">
      <c r="A27237" s="152">
        <v>37733</v>
      </c>
      <c r="B27237" s="150">
        <v>78800</v>
      </c>
      <c r="C27237" s="150">
        <v>78800</v>
      </c>
      <c r="D27237" s="150">
        <v>78800</v>
      </c>
      <c r="I27237" s="150">
        <v>1150</v>
      </c>
      <c r="J27237" s="150">
        <f t="shared" si="1700"/>
        <v>2.2809917316959996</v>
      </c>
      <c r="K27237" s="150">
        <f t="shared" si="1701"/>
        <v>78.8</v>
      </c>
      <c r="L27237" s="150">
        <f t="shared" si="1703"/>
        <v>-0.40000000000000568</v>
      </c>
      <c r="M27237" s="150">
        <f t="shared" si="1702"/>
        <v>1.8809917316959939</v>
      </c>
    </row>
    <row r="27238" spans="1:13">
      <c r="A27238" s="152">
        <v>37734</v>
      </c>
      <c r="B27238" s="150">
        <v>78000</v>
      </c>
      <c r="C27238" s="150">
        <v>78000</v>
      </c>
      <c r="D27238" s="150">
        <v>78000</v>
      </c>
      <c r="I27238" s="150">
        <v>1330</v>
      </c>
      <c r="J27238" s="150">
        <f t="shared" si="1700"/>
        <v>2.6380165244831995</v>
      </c>
      <c r="K27238" s="150">
        <f t="shared" si="1701"/>
        <v>78</v>
      </c>
      <c r="L27238" s="150">
        <f t="shared" si="1703"/>
        <v>-0.79999999999999716</v>
      </c>
      <c r="M27238" s="150">
        <f t="shared" si="1702"/>
        <v>1.8380165244832023</v>
      </c>
    </row>
    <row r="27239" spans="1:13">
      <c r="A27239" s="152">
        <v>37735</v>
      </c>
      <c r="B27239" s="150">
        <v>79300</v>
      </c>
      <c r="C27239" s="150">
        <v>79300</v>
      </c>
      <c r="D27239" s="150">
        <v>79300</v>
      </c>
      <c r="I27239" s="150">
        <v>1590</v>
      </c>
      <c r="J27239" s="150">
        <f t="shared" si="1700"/>
        <v>3.1537190029535993</v>
      </c>
      <c r="K27239" s="150">
        <f t="shared" si="1701"/>
        <v>79.3</v>
      </c>
      <c r="L27239" s="150">
        <f t="shared" si="1703"/>
        <v>1.2999999999999972</v>
      </c>
      <c r="M27239" s="150">
        <f t="shared" si="1702"/>
        <v>4.453719002953596</v>
      </c>
    </row>
    <row r="27240" spans="1:13">
      <c r="A27240" s="152">
        <v>37736</v>
      </c>
      <c r="B27240" s="150">
        <v>78300</v>
      </c>
      <c r="C27240" s="150">
        <v>78300</v>
      </c>
      <c r="D27240" s="150">
        <v>78300</v>
      </c>
      <c r="I27240" s="150">
        <v>2750</v>
      </c>
      <c r="J27240" s="150">
        <f t="shared" si="1700"/>
        <v>5.4545454453599991</v>
      </c>
      <c r="K27240" s="150">
        <f t="shared" si="1701"/>
        <v>78.3</v>
      </c>
      <c r="L27240" s="150">
        <f t="shared" si="1703"/>
        <v>-1</v>
      </c>
      <c r="M27240" s="150">
        <f t="shared" si="1702"/>
        <v>4.4545454453599991</v>
      </c>
    </row>
    <row r="27241" spans="1:13">
      <c r="A27241" s="152">
        <v>37737</v>
      </c>
      <c r="B27241" s="150">
        <v>77000</v>
      </c>
      <c r="C27241" s="150">
        <v>77000</v>
      </c>
      <c r="D27241" s="150">
        <v>77000</v>
      </c>
      <c r="I27241" s="150">
        <v>2740</v>
      </c>
      <c r="J27241" s="150">
        <f t="shared" si="1700"/>
        <v>5.4347107346495989</v>
      </c>
      <c r="K27241" s="150">
        <f t="shared" si="1701"/>
        <v>77</v>
      </c>
      <c r="L27241" s="150">
        <f t="shared" si="1703"/>
        <v>-1.2999999999999972</v>
      </c>
      <c r="M27241" s="150">
        <f t="shared" si="1702"/>
        <v>4.1347107346496017</v>
      </c>
    </row>
    <row r="27242" spans="1:13">
      <c r="A27242" s="152">
        <v>37738</v>
      </c>
      <c r="B27242" s="150">
        <v>77700</v>
      </c>
      <c r="C27242" s="150">
        <v>77700</v>
      </c>
      <c r="D27242" s="150">
        <v>77700</v>
      </c>
      <c r="I27242" s="150">
        <v>1510</v>
      </c>
      <c r="J27242" s="150">
        <f t="shared" si="1700"/>
        <v>2.9950413172703994</v>
      </c>
      <c r="K27242" s="150">
        <f t="shared" si="1701"/>
        <v>77.7</v>
      </c>
      <c r="L27242" s="150">
        <f t="shared" si="1703"/>
        <v>0.70000000000000284</v>
      </c>
      <c r="M27242" s="150">
        <f t="shared" si="1702"/>
        <v>3.6950413172704022</v>
      </c>
    </row>
    <row r="27243" spans="1:13">
      <c r="A27243" s="152">
        <v>37739</v>
      </c>
      <c r="B27243" s="150">
        <v>78700</v>
      </c>
      <c r="C27243" s="150">
        <v>78700</v>
      </c>
      <c r="D27243" s="150">
        <v>78700</v>
      </c>
      <c r="I27243" s="150">
        <v>2480</v>
      </c>
      <c r="J27243" s="150">
        <f t="shared" si="1700"/>
        <v>4.9190082561791986</v>
      </c>
      <c r="K27243" s="150">
        <f t="shared" si="1701"/>
        <v>78.7</v>
      </c>
      <c r="L27243" s="150">
        <f t="shared" si="1703"/>
        <v>1</v>
      </c>
      <c r="M27243" s="150">
        <f t="shared" si="1702"/>
        <v>5.9190082561791986</v>
      </c>
    </row>
    <row r="27244" spans="1:13">
      <c r="A27244" s="152">
        <v>37740</v>
      </c>
      <c r="B27244" s="150">
        <v>78400</v>
      </c>
      <c r="C27244" s="150">
        <v>78400</v>
      </c>
      <c r="D27244" s="150">
        <v>78400</v>
      </c>
      <c r="I27244" s="150">
        <v>4480</v>
      </c>
      <c r="J27244" s="150">
        <f t="shared" si="1700"/>
        <v>8.8859503982591974</v>
      </c>
      <c r="K27244" s="150">
        <f t="shared" si="1701"/>
        <v>78.400000000000006</v>
      </c>
      <c r="L27244" s="150">
        <f t="shared" si="1703"/>
        <v>-0.29999999999999716</v>
      </c>
      <c r="M27244" s="150">
        <f t="shared" si="1702"/>
        <v>8.5859503982592003</v>
      </c>
    </row>
    <row r="27245" spans="1:13">
      <c r="A27245" s="152">
        <v>37741</v>
      </c>
      <c r="B27245" s="150">
        <v>77700</v>
      </c>
      <c r="C27245" s="150">
        <v>77700</v>
      </c>
      <c r="D27245" s="150">
        <v>77700</v>
      </c>
      <c r="I27245" s="150">
        <v>3350</v>
      </c>
      <c r="J27245" s="150">
        <f t="shared" si="1700"/>
        <v>6.6446280879839987</v>
      </c>
      <c r="K27245" s="150">
        <f t="shared" si="1701"/>
        <v>77.7</v>
      </c>
      <c r="L27245" s="150">
        <f t="shared" si="1703"/>
        <v>-0.70000000000000284</v>
      </c>
      <c r="M27245" s="150">
        <f t="shared" si="1702"/>
        <v>5.9446280879839959</v>
      </c>
    </row>
    <row r="27246" spans="1:13">
      <c r="A27246" s="152">
        <v>37742</v>
      </c>
      <c r="B27246" s="150">
        <v>77800</v>
      </c>
      <c r="C27246" s="150">
        <v>77800</v>
      </c>
      <c r="D27246" s="150">
        <v>77800</v>
      </c>
      <c r="I27246" s="150">
        <v>2220</v>
      </c>
      <c r="J27246" s="150">
        <f t="shared" si="1700"/>
        <v>4.4033057777087992</v>
      </c>
      <c r="K27246" s="150">
        <f t="shared" si="1701"/>
        <v>77.8</v>
      </c>
      <c r="L27246" s="150">
        <f t="shared" si="1703"/>
        <v>9.9999999999994316E-2</v>
      </c>
      <c r="M27246" s="150">
        <f t="shared" si="1702"/>
        <v>4.5033057777087935</v>
      </c>
    </row>
    <row r="27247" spans="1:13">
      <c r="A27247" s="152">
        <v>37743</v>
      </c>
      <c r="B27247" s="150">
        <v>77400</v>
      </c>
      <c r="C27247" s="150">
        <v>77400</v>
      </c>
      <c r="D27247" s="150">
        <v>77400</v>
      </c>
      <c r="I27247" s="150">
        <v>2190</v>
      </c>
      <c r="J27247" s="150">
        <f t="shared" si="1700"/>
        <v>4.3438016455775985</v>
      </c>
      <c r="K27247" s="150">
        <f t="shared" si="1701"/>
        <v>77.400000000000006</v>
      </c>
      <c r="L27247" s="150">
        <f t="shared" si="1703"/>
        <v>-0.39999999999999147</v>
      </c>
      <c r="M27247" s="150">
        <f t="shared" si="1702"/>
        <v>3.943801645577607</v>
      </c>
    </row>
    <row r="27248" spans="1:13">
      <c r="A27248" s="152">
        <v>37744</v>
      </c>
      <c r="B27248" s="150">
        <v>77300</v>
      </c>
      <c r="C27248" s="150">
        <v>77300</v>
      </c>
      <c r="D27248" s="150">
        <v>77300</v>
      </c>
      <c r="I27248" s="150">
        <v>1980</v>
      </c>
      <c r="J27248" s="150">
        <f t="shared" si="1700"/>
        <v>3.9272727206591989</v>
      </c>
      <c r="K27248" s="150">
        <f t="shared" si="1701"/>
        <v>77.3</v>
      </c>
      <c r="L27248" s="150">
        <f t="shared" si="1703"/>
        <v>-0.10000000000000853</v>
      </c>
      <c r="M27248" s="150">
        <f t="shared" si="1702"/>
        <v>3.8272727206591903</v>
      </c>
    </row>
    <row r="27249" spans="1:13">
      <c r="A27249" s="152">
        <v>37745</v>
      </c>
      <c r="B27249" s="150">
        <v>77400</v>
      </c>
      <c r="C27249" s="150">
        <v>77400</v>
      </c>
      <c r="D27249" s="150">
        <v>77400</v>
      </c>
      <c r="I27249" s="150">
        <v>1730</v>
      </c>
      <c r="J27249" s="150">
        <f t="shared" si="1700"/>
        <v>3.4314049528991992</v>
      </c>
      <c r="K27249" s="150">
        <f t="shared" si="1701"/>
        <v>77.400000000000006</v>
      </c>
      <c r="L27249" s="150">
        <f t="shared" si="1703"/>
        <v>0.10000000000000853</v>
      </c>
      <c r="M27249" s="150">
        <f t="shared" si="1702"/>
        <v>3.5314049528992077</v>
      </c>
    </row>
    <row r="27250" spans="1:13">
      <c r="A27250" s="152">
        <v>37746</v>
      </c>
      <c r="B27250" s="150">
        <v>77100</v>
      </c>
      <c r="C27250" s="150">
        <v>77100</v>
      </c>
      <c r="D27250" s="150">
        <v>77100</v>
      </c>
      <c r="I27250" s="150">
        <v>1730</v>
      </c>
      <c r="J27250" s="150">
        <f t="shared" si="1700"/>
        <v>3.4314049528991992</v>
      </c>
      <c r="K27250" s="150">
        <f t="shared" si="1701"/>
        <v>77.099999999999994</v>
      </c>
      <c r="L27250" s="150">
        <f t="shared" si="1703"/>
        <v>-0.30000000000001137</v>
      </c>
      <c r="M27250" s="150">
        <f t="shared" si="1702"/>
        <v>3.1314049528991879</v>
      </c>
    </row>
    <row r="27251" spans="1:13">
      <c r="A27251" s="152">
        <v>37747</v>
      </c>
      <c r="B27251" s="150">
        <v>77700</v>
      </c>
      <c r="C27251" s="150">
        <v>77700</v>
      </c>
      <c r="D27251" s="150">
        <v>77700</v>
      </c>
      <c r="I27251" s="150">
        <v>1250</v>
      </c>
      <c r="J27251" s="150">
        <f t="shared" si="1700"/>
        <v>2.4793388387999995</v>
      </c>
      <c r="K27251" s="150">
        <f t="shared" si="1701"/>
        <v>77.7</v>
      </c>
      <c r="L27251" s="150">
        <f t="shared" si="1703"/>
        <v>0.60000000000000853</v>
      </c>
      <c r="M27251" s="150">
        <f t="shared" si="1702"/>
        <v>3.079338838800008</v>
      </c>
    </row>
    <row r="27252" spans="1:13">
      <c r="A27252" s="152">
        <v>37748</v>
      </c>
      <c r="B27252" s="150">
        <v>78300</v>
      </c>
      <c r="C27252" s="150">
        <v>78300</v>
      </c>
      <c r="D27252" s="150">
        <v>78300</v>
      </c>
      <c r="I27252" s="150">
        <v>1190</v>
      </c>
      <c r="J27252" s="150">
        <f t="shared" si="1700"/>
        <v>2.3603305745375995</v>
      </c>
      <c r="K27252" s="150">
        <f t="shared" si="1701"/>
        <v>78.3</v>
      </c>
      <c r="L27252" s="150">
        <f t="shared" si="1703"/>
        <v>0.59999999999999432</v>
      </c>
      <c r="M27252" s="150">
        <f t="shared" si="1702"/>
        <v>2.9603305745375939</v>
      </c>
    </row>
    <row r="27253" spans="1:13">
      <c r="A27253" s="152">
        <v>37749</v>
      </c>
      <c r="B27253" s="150">
        <v>78200</v>
      </c>
      <c r="C27253" s="150">
        <v>78200</v>
      </c>
      <c r="D27253" s="150">
        <v>78200</v>
      </c>
      <c r="I27253" s="150">
        <v>1400</v>
      </c>
      <c r="J27253" s="150">
        <f t="shared" si="1700"/>
        <v>2.7768594994559992</v>
      </c>
      <c r="K27253" s="150">
        <f t="shared" si="1701"/>
        <v>78.2</v>
      </c>
      <c r="L27253" s="150">
        <f t="shared" si="1703"/>
        <v>-9.9999999999994316E-2</v>
      </c>
      <c r="M27253" s="150">
        <f t="shared" si="1702"/>
        <v>2.6768594994560049</v>
      </c>
    </row>
    <row r="27254" spans="1:13">
      <c r="A27254" s="152">
        <v>37750</v>
      </c>
      <c r="B27254" s="150">
        <v>78200</v>
      </c>
      <c r="C27254" s="150">
        <v>78200</v>
      </c>
      <c r="D27254" s="150">
        <v>78200</v>
      </c>
      <c r="I27254" s="150">
        <v>1210</v>
      </c>
      <c r="J27254" s="150">
        <f t="shared" si="1700"/>
        <v>2.3999999959583995</v>
      </c>
      <c r="K27254" s="150">
        <f t="shared" si="1701"/>
        <v>78.2</v>
      </c>
      <c r="L27254" s="150">
        <f t="shared" si="1703"/>
        <v>0</v>
      </c>
      <c r="M27254" s="150">
        <f t="shared" si="1702"/>
        <v>2.3999999959583995</v>
      </c>
    </row>
    <row r="27255" spans="1:13">
      <c r="A27255" s="152">
        <v>37751</v>
      </c>
      <c r="B27255" s="150">
        <v>78600</v>
      </c>
      <c r="C27255" s="150">
        <v>78600</v>
      </c>
      <c r="D27255" s="150">
        <v>78600</v>
      </c>
      <c r="I27255" s="150">
        <v>897</v>
      </c>
      <c r="J27255" s="150">
        <f t="shared" si="1700"/>
        <v>1.7791735507228796</v>
      </c>
      <c r="K27255" s="150">
        <f t="shared" si="1701"/>
        <v>78.599999999999994</v>
      </c>
      <c r="L27255" s="150">
        <f t="shared" si="1703"/>
        <v>0.39999999999999147</v>
      </c>
      <c r="M27255" s="150">
        <f t="shared" si="1702"/>
        <v>2.1791735507228713</v>
      </c>
    </row>
    <row r="27256" spans="1:13">
      <c r="A27256" s="152">
        <v>37752</v>
      </c>
      <c r="B27256" s="150">
        <v>79200</v>
      </c>
      <c r="C27256" s="150">
        <v>79200</v>
      </c>
      <c r="D27256" s="150">
        <v>79200</v>
      </c>
      <c r="I27256" s="150">
        <v>710</v>
      </c>
      <c r="J27256" s="150">
        <f t="shared" si="1700"/>
        <v>1.4082644604383996</v>
      </c>
      <c r="K27256" s="150">
        <f t="shared" si="1701"/>
        <v>79.2</v>
      </c>
      <c r="L27256" s="150">
        <f t="shared" si="1703"/>
        <v>0.60000000000000853</v>
      </c>
      <c r="M27256" s="150">
        <f t="shared" si="1702"/>
        <v>2.0082644604384079</v>
      </c>
    </row>
    <row r="27257" spans="1:13">
      <c r="A27257" s="152">
        <v>37753</v>
      </c>
      <c r="B27257" s="150">
        <v>79700</v>
      </c>
      <c r="C27257" s="150">
        <v>79700</v>
      </c>
      <c r="D27257" s="150">
        <v>79700</v>
      </c>
      <c r="I27257" s="150">
        <v>726</v>
      </c>
      <c r="J27257" s="150">
        <f t="shared" si="1700"/>
        <v>1.4399999975750397</v>
      </c>
      <c r="K27257" s="150">
        <f t="shared" si="1701"/>
        <v>79.7</v>
      </c>
      <c r="L27257" s="150">
        <f t="shared" si="1703"/>
        <v>0.5</v>
      </c>
      <c r="M27257" s="150">
        <f t="shared" si="1702"/>
        <v>1.9399999975750397</v>
      </c>
    </row>
    <row r="27258" spans="1:13">
      <c r="A27258" s="152">
        <v>37754</v>
      </c>
      <c r="B27258" s="150">
        <v>80200</v>
      </c>
      <c r="C27258" s="150">
        <v>80200</v>
      </c>
      <c r="D27258" s="150">
        <v>80200</v>
      </c>
      <c r="I27258" s="150">
        <v>742</v>
      </c>
      <c r="J27258" s="150">
        <f t="shared" si="1700"/>
        <v>1.4717355347116796</v>
      </c>
      <c r="K27258" s="150">
        <f t="shared" si="1701"/>
        <v>80.2</v>
      </c>
      <c r="L27258" s="150">
        <f t="shared" si="1703"/>
        <v>0.5</v>
      </c>
      <c r="M27258" s="150">
        <f t="shared" si="1702"/>
        <v>1.9717355347116796</v>
      </c>
    </row>
    <row r="27259" spans="1:13">
      <c r="A27259" s="152">
        <v>37755</v>
      </c>
      <c r="B27259" s="150">
        <v>80600</v>
      </c>
      <c r="C27259" s="150">
        <v>80600</v>
      </c>
      <c r="D27259" s="150">
        <v>80600</v>
      </c>
      <c r="I27259" s="150">
        <v>823</v>
      </c>
      <c r="J27259" s="150">
        <f t="shared" si="1700"/>
        <v>1.6323966914659196</v>
      </c>
      <c r="K27259" s="150">
        <f t="shared" si="1701"/>
        <v>80.599999999999994</v>
      </c>
      <c r="L27259" s="150">
        <f t="shared" si="1703"/>
        <v>0.39999999999999147</v>
      </c>
      <c r="M27259" s="150">
        <f t="shared" si="1702"/>
        <v>2.0323966914659111</v>
      </c>
    </row>
    <row r="27260" spans="1:13">
      <c r="A27260" s="152">
        <v>37756</v>
      </c>
      <c r="B27260" s="150">
        <v>80000</v>
      </c>
      <c r="C27260" s="150">
        <v>80000</v>
      </c>
      <c r="D27260" s="150">
        <v>80000</v>
      </c>
      <c r="I27260" s="150">
        <v>1280</v>
      </c>
      <c r="J27260" s="150">
        <f t="shared" si="1700"/>
        <v>2.5388429709311993</v>
      </c>
      <c r="K27260" s="150">
        <f t="shared" si="1701"/>
        <v>80</v>
      </c>
      <c r="L27260" s="150">
        <f t="shared" si="1703"/>
        <v>-0.59999999999999432</v>
      </c>
      <c r="M27260" s="150">
        <f t="shared" si="1702"/>
        <v>1.9388429709312049</v>
      </c>
    </row>
    <row r="27261" spans="1:13">
      <c r="A27261" s="152">
        <v>37757</v>
      </c>
      <c r="B27261" s="150">
        <v>79300</v>
      </c>
      <c r="C27261" s="150">
        <v>79300</v>
      </c>
      <c r="D27261" s="150">
        <v>79300</v>
      </c>
      <c r="I27261" s="150">
        <v>1200</v>
      </c>
      <c r="J27261" s="150">
        <f t="shared" si="1700"/>
        <v>2.3801652852479993</v>
      </c>
      <c r="K27261" s="150">
        <f t="shared" si="1701"/>
        <v>79.3</v>
      </c>
      <c r="L27261" s="150">
        <f t="shared" si="1703"/>
        <v>-0.70000000000000284</v>
      </c>
      <c r="M27261" s="150">
        <f t="shared" si="1702"/>
        <v>1.6801652852479965</v>
      </c>
    </row>
    <row r="27262" spans="1:13">
      <c r="A27262" s="152">
        <v>37758</v>
      </c>
      <c r="B27262" s="150">
        <v>79300</v>
      </c>
      <c r="C27262" s="150">
        <v>79300</v>
      </c>
      <c r="D27262" s="150">
        <v>79300</v>
      </c>
      <c r="I27262" s="150">
        <v>795</v>
      </c>
      <c r="J27262" s="150">
        <f t="shared" si="1700"/>
        <v>1.5768595014767997</v>
      </c>
      <c r="K27262" s="150">
        <f t="shared" si="1701"/>
        <v>79.3</v>
      </c>
      <c r="L27262" s="150">
        <f t="shared" si="1703"/>
        <v>0</v>
      </c>
      <c r="M27262" s="150">
        <f t="shared" si="1702"/>
        <v>1.5768595014767997</v>
      </c>
    </row>
    <row r="27263" spans="1:13">
      <c r="A27263" s="152">
        <v>37759</v>
      </c>
      <c r="B27263" s="150">
        <v>79400</v>
      </c>
      <c r="C27263" s="150">
        <v>79400</v>
      </c>
      <c r="D27263" s="150">
        <v>79400</v>
      </c>
      <c r="I27263" s="150">
        <v>629</v>
      </c>
      <c r="J27263" s="150">
        <f t="shared" si="1700"/>
        <v>1.2476033036841596</v>
      </c>
      <c r="K27263" s="150">
        <f t="shared" si="1701"/>
        <v>79.400000000000006</v>
      </c>
      <c r="L27263" s="150">
        <f t="shared" si="1703"/>
        <v>0.10000000000000853</v>
      </c>
      <c r="M27263" s="150">
        <f t="shared" si="1702"/>
        <v>1.3476033036841681</v>
      </c>
    </row>
    <row r="27264" spans="1:13">
      <c r="A27264" s="152">
        <v>37760</v>
      </c>
      <c r="B27264" s="150">
        <v>79600</v>
      </c>
      <c r="C27264" s="150">
        <v>79600</v>
      </c>
      <c r="D27264" s="150">
        <v>79600</v>
      </c>
      <c r="I27264" s="150">
        <v>549</v>
      </c>
      <c r="J27264" s="150">
        <f t="shared" si="1700"/>
        <v>1.0889256180009597</v>
      </c>
      <c r="K27264" s="150">
        <f t="shared" si="1701"/>
        <v>79.599999999999994</v>
      </c>
      <c r="L27264" s="150">
        <f t="shared" si="1703"/>
        <v>0.19999999999998863</v>
      </c>
      <c r="M27264" s="150">
        <f t="shared" si="1702"/>
        <v>1.2889256180009483</v>
      </c>
    </row>
    <row r="27265" spans="1:13">
      <c r="A27265" s="152">
        <v>37761</v>
      </c>
      <c r="B27265" s="150">
        <v>79800</v>
      </c>
      <c r="C27265" s="150">
        <v>79800</v>
      </c>
      <c r="D27265" s="150">
        <v>79800</v>
      </c>
      <c r="I27265" s="150">
        <v>524</v>
      </c>
      <c r="J27265" s="150">
        <f t="shared" si="1700"/>
        <v>1.0393388412249598</v>
      </c>
      <c r="K27265" s="150">
        <f t="shared" si="1701"/>
        <v>79.8</v>
      </c>
      <c r="L27265" s="150">
        <f t="shared" si="1703"/>
        <v>0.20000000000000284</v>
      </c>
      <c r="M27265" s="150">
        <f t="shared" si="1702"/>
        <v>1.2393388412249626</v>
      </c>
    </row>
    <row r="27266" spans="1:13">
      <c r="A27266" s="152">
        <v>37762</v>
      </c>
      <c r="B27266" s="150">
        <v>80100</v>
      </c>
      <c r="C27266" s="150">
        <v>80100</v>
      </c>
      <c r="D27266" s="150">
        <v>80100</v>
      </c>
      <c r="I27266" s="150">
        <v>479</v>
      </c>
      <c r="J27266" s="150">
        <f t="shared" si="1700"/>
        <v>0.95008264302815981</v>
      </c>
      <c r="K27266" s="150">
        <f t="shared" si="1701"/>
        <v>80.099999999999994</v>
      </c>
      <c r="L27266" s="150">
        <f t="shared" si="1703"/>
        <v>0.29999999999999716</v>
      </c>
      <c r="M27266" s="150">
        <f t="shared" si="1702"/>
        <v>1.2500826430281569</v>
      </c>
    </row>
    <row r="27267" spans="1:13">
      <c r="A27267" s="152">
        <v>37763</v>
      </c>
      <c r="B27267" s="150">
        <v>79900</v>
      </c>
      <c r="C27267" s="150">
        <v>79900</v>
      </c>
      <c r="D27267" s="150">
        <v>79900</v>
      </c>
      <c r="I27267" s="150">
        <v>740</v>
      </c>
      <c r="J27267" s="150">
        <f t="shared" si="1700"/>
        <v>1.4677685925695996</v>
      </c>
      <c r="K27267" s="150">
        <f t="shared" si="1701"/>
        <v>79.900000000000006</v>
      </c>
      <c r="L27267" s="150">
        <f t="shared" si="1703"/>
        <v>-0.19999999999998863</v>
      </c>
      <c r="M27267" s="150">
        <f t="shared" si="1702"/>
        <v>1.2677685925696109</v>
      </c>
    </row>
    <row r="27268" spans="1:13">
      <c r="A27268" s="152">
        <v>37764</v>
      </c>
      <c r="B27268" s="150">
        <v>80000</v>
      </c>
      <c r="C27268" s="150">
        <v>80000</v>
      </c>
      <c r="D27268" s="150">
        <v>80000</v>
      </c>
      <c r="I27268" s="150">
        <v>603</v>
      </c>
      <c r="J27268" s="150">
        <f t="shared" si="1700"/>
        <v>1.1960330558371197</v>
      </c>
      <c r="K27268" s="150">
        <f t="shared" si="1701"/>
        <v>80</v>
      </c>
      <c r="L27268" s="150">
        <f t="shared" si="1703"/>
        <v>9.9999999999994316E-2</v>
      </c>
      <c r="M27268" s="150">
        <f t="shared" si="1702"/>
        <v>1.296033055837114</v>
      </c>
    </row>
    <row r="27269" spans="1:13">
      <c r="A27269" s="152">
        <v>37765</v>
      </c>
      <c r="B27269" s="150">
        <v>80100</v>
      </c>
      <c r="C27269" s="150">
        <v>80100</v>
      </c>
      <c r="D27269" s="150">
        <v>80100</v>
      </c>
      <c r="I27269" s="150">
        <v>497</v>
      </c>
      <c r="J27269" s="150">
        <f t="shared" si="1700"/>
        <v>0.98578512230687976</v>
      </c>
      <c r="K27269" s="150">
        <f t="shared" si="1701"/>
        <v>80.099999999999994</v>
      </c>
      <c r="L27269" s="150">
        <f t="shared" si="1703"/>
        <v>9.9999999999994316E-2</v>
      </c>
      <c r="M27269" s="150">
        <f t="shared" si="1702"/>
        <v>1.085785122306874</v>
      </c>
    </row>
    <row r="27270" spans="1:13">
      <c r="A27270" s="152">
        <v>37766</v>
      </c>
      <c r="B27270" s="150">
        <v>79900</v>
      </c>
      <c r="C27270" s="150">
        <v>79900</v>
      </c>
      <c r="D27270" s="150">
        <v>79900</v>
      </c>
      <c r="I27270" s="150">
        <v>703</v>
      </c>
      <c r="J27270" s="150">
        <f t="shared" si="1700"/>
        <v>1.3943801629411197</v>
      </c>
      <c r="K27270" s="150">
        <f t="shared" si="1701"/>
        <v>79.900000000000006</v>
      </c>
      <c r="L27270" s="150">
        <f t="shared" si="1703"/>
        <v>-0.19999999999998863</v>
      </c>
      <c r="M27270" s="150">
        <f t="shared" si="1702"/>
        <v>1.194380162941131</v>
      </c>
    </row>
    <row r="27271" spans="1:13">
      <c r="A27271" s="152">
        <v>37767</v>
      </c>
      <c r="B27271" s="150">
        <v>79600</v>
      </c>
      <c r="C27271" s="150">
        <v>79600</v>
      </c>
      <c r="D27271" s="150">
        <v>79600</v>
      </c>
      <c r="I27271" s="150">
        <v>661</v>
      </c>
      <c r="J27271" s="150">
        <f t="shared" ref="J27271:J27334" si="1704">I27271*(2.29568411*10^-6*86400/100)</f>
        <v>1.3110743779574396</v>
      </c>
      <c r="K27271" s="150">
        <f t="shared" ref="K27271:K27334" si="1705">D27271/1000</f>
        <v>79.599999999999994</v>
      </c>
      <c r="L27271" s="150">
        <f t="shared" si="1703"/>
        <v>-0.30000000000001137</v>
      </c>
      <c r="M27271" s="150">
        <f t="shared" ref="M27271:M27334" si="1706">MAX(0,J27271+L27271)</f>
        <v>1.0110743779574283</v>
      </c>
    </row>
    <row r="27272" spans="1:13">
      <c r="A27272" s="152">
        <v>37768</v>
      </c>
      <c r="B27272" s="150">
        <v>79600</v>
      </c>
      <c r="C27272" s="150">
        <v>79600</v>
      </c>
      <c r="D27272" s="150">
        <v>79600</v>
      </c>
      <c r="I27272" s="150">
        <v>445</v>
      </c>
      <c r="J27272" s="150">
        <f t="shared" si="1704"/>
        <v>0.88264462661279974</v>
      </c>
      <c r="K27272" s="150">
        <f t="shared" si="1705"/>
        <v>79.599999999999994</v>
      </c>
      <c r="L27272" s="150">
        <f t="shared" ref="L27272:L27335" si="1707">K27272-K27271</f>
        <v>0</v>
      </c>
      <c r="M27272" s="150">
        <f t="shared" si="1706"/>
        <v>0.88264462661279974</v>
      </c>
    </row>
    <row r="27273" spans="1:13">
      <c r="A27273" s="152">
        <v>37769</v>
      </c>
      <c r="B27273" s="150">
        <v>79700</v>
      </c>
      <c r="C27273" s="150">
        <v>79700</v>
      </c>
      <c r="D27273" s="150">
        <v>79700</v>
      </c>
      <c r="I27273" s="150">
        <v>321</v>
      </c>
      <c r="J27273" s="150">
        <f t="shared" si="1704"/>
        <v>0.63669421380383984</v>
      </c>
      <c r="K27273" s="150">
        <f t="shared" si="1705"/>
        <v>79.7</v>
      </c>
      <c r="L27273" s="150">
        <f t="shared" si="1707"/>
        <v>0.10000000000000853</v>
      </c>
      <c r="M27273" s="150">
        <f t="shared" si="1706"/>
        <v>0.73669421380384836</v>
      </c>
    </row>
    <row r="27274" spans="1:13">
      <c r="A27274" s="152">
        <v>37770</v>
      </c>
      <c r="B27274" s="150">
        <v>79900</v>
      </c>
      <c r="C27274" s="150">
        <v>79900</v>
      </c>
      <c r="D27274" s="150">
        <v>79900</v>
      </c>
      <c r="I27274" s="150">
        <v>292</v>
      </c>
      <c r="J27274" s="150">
        <f t="shared" si="1704"/>
        <v>0.57917355274367988</v>
      </c>
      <c r="K27274" s="150">
        <f t="shared" si="1705"/>
        <v>79.900000000000006</v>
      </c>
      <c r="L27274" s="150">
        <f t="shared" si="1707"/>
        <v>0.20000000000000284</v>
      </c>
      <c r="M27274" s="150">
        <f t="shared" si="1706"/>
        <v>0.77917355274368272</v>
      </c>
    </row>
    <row r="27275" spans="1:13">
      <c r="A27275" s="152">
        <v>37771</v>
      </c>
      <c r="B27275" s="150">
        <v>80000</v>
      </c>
      <c r="C27275" s="150">
        <v>80000</v>
      </c>
      <c r="D27275" s="150">
        <v>80000</v>
      </c>
      <c r="I27275" s="150">
        <v>326</v>
      </c>
      <c r="J27275" s="150">
        <f t="shared" si="1704"/>
        <v>0.64661156915903983</v>
      </c>
      <c r="K27275" s="150">
        <f t="shared" si="1705"/>
        <v>80</v>
      </c>
      <c r="L27275" s="150">
        <f t="shared" si="1707"/>
        <v>9.9999999999994316E-2</v>
      </c>
      <c r="M27275" s="150">
        <f t="shared" si="1706"/>
        <v>0.74661156915903415</v>
      </c>
    </row>
    <row r="27276" spans="1:13">
      <c r="A27276" s="152">
        <v>37772</v>
      </c>
      <c r="B27276" s="150">
        <v>79800</v>
      </c>
      <c r="C27276" s="150">
        <v>79800</v>
      </c>
      <c r="D27276" s="150">
        <v>79800</v>
      </c>
      <c r="I27276" s="150">
        <v>448</v>
      </c>
      <c r="J27276" s="150">
        <f t="shared" si="1704"/>
        <v>0.88859503982591981</v>
      </c>
      <c r="K27276" s="150">
        <f t="shared" si="1705"/>
        <v>79.8</v>
      </c>
      <c r="L27276" s="150">
        <f t="shared" si="1707"/>
        <v>-0.20000000000000284</v>
      </c>
      <c r="M27276" s="150">
        <f t="shared" si="1706"/>
        <v>0.68859503982591697</v>
      </c>
    </row>
    <row r="27277" spans="1:13">
      <c r="A27277" s="152">
        <v>37773</v>
      </c>
      <c r="B27277" s="150">
        <v>79800</v>
      </c>
      <c r="C27277" s="150">
        <v>79800</v>
      </c>
      <c r="D27277" s="150">
        <v>79800</v>
      </c>
      <c r="I27277" s="150">
        <v>307</v>
      </c>
      <c r="J27277" s="150">
        <f t="shared" si="1704"/>
        <v>0.60892561880927987</v>
      </c>
      <c r="K27277" s="150">
        <f t="shared" si="1705"/>
        <v>79.8</v>
      </c>
      <c r="L27277" s="150">
        <f t="shared" si="1707"/>
        <v>0</v>
      </c>
      <c r="M27277" s="150">
        <f t="shared" si="1706"/>
        <v>0.60892561880927987</v>
      </c>
    </row>
    <row r="27278" spans="1:13">
      <c r="A27278" s="152">
        <v>37774</v>
      </c>
      <c r="B27278" s="150">
        <v>79900</v>
      </c>
      <c r="C27278" s="150">
        <v>79900</v>
      </c>
      <c r="D27278" s="150">
        <v>79900</v>
      </c>
      <c r="I27278" s="150">
        <v>241</v>
      </c>
      <c r="J27278" s="150">
        <f t="shared" si="1704"/>
        <v>0.47801652812063988</v>
      </c>
      <c r="K27278" s="150">
        <f t="shared" si="1705"/>
        <v>79.900000000000006</v>
      </c>
      <c r="L27278" s="150">
        <f t="shared" si="1707"/>
        <v>0.10000000000000853</v>
      </c>
      <c r="M27278" s="150">
        <f t="shared" si="1706"/>
        <v>0.57801652812064841</v>
      </c>
    </row>
    <row r="27279" spans="1:13">
      <c r="A27279" s="152">
        <v>37775</v>
      </c>
      <c r="B27279" s="150">
        <v>80000</v>
      </c>
      <c r="C27279" s="150">
        <v>80000</v>
      </c>
      <c r="D27279" s="150">
        <v>80000</v>
      </c>
      <c r="I27279" s="150">
        <v>242</v>
      </c>
      <c r="J27279" s="150">
        <f t="shared" si="1704"/>
        <v>0.4799999991916799</v>
      </c>
      <c r="K27279" s="150">
        <f t="shared" si="1705"/>
        <v>80</v>
      </c>
      <c r="L27279" s="150">
        <f t="shared" si="1707"/>
        <v>9.9999999999994316E-2</v>
      </c>
      <c r="M27279" s="150">
        <f t="shared" si="1706"/>
        <v>0.57999999919167422</v>
      </c>
    </row>
    <row r="27280" spans="1:13">
      <c r="A27280" s="152">
        <v>37776</v>
      </c>
      <c r="B27280" s="150">
        <v>80000</v>
      </c>
      <c r="C27280" s="150">
        <v>80000</v>
      </c>
      <c r="D27280" s="150">
        <v>80000</v>
      </c>
      <c r="I27280" s="150">
        <v>261</v>
      </c>
      <c r="J27280" s="150">
        <f t="shared" si="1704"/>
        <v>0.51768594954143987</v>
      </c>
      <c r="K27280" s="150">
        <f t="shared" si="1705"/>
        <v>80</v>
      </c>
      <c r="L27280" s="150">
        <f t="shared" si="1707"/>
        <v>0</v>
      </c>
      <c r="M27280" s="150">
        <f t="shared" si="1706"/>
        <v>0.51768594954143987</v>
      </c>
    </row>
    <row r="27281" spans="1:13">
      <c r="A27281" s="152">
        <v>37777</v>
      </c>
      <c r="B27281" s="150">
        <v>79800</v>
      </c>
      <c r="C27281" s="150">
        <v>79800</v>
      </c>
      <c r="D27281" s="150">
        <v>79800</v>
      </c>
      <c r="I27281" s="150">
        <v>313</v>
      </c>
      <c r="J27281" s="150">
        <f t="shared" si="1704"/>
        <v>0.62082644523551989</v>
      </c>
      <c r="K27281" s="150">
        <f t="shared" si="1705"/>
        <v>79.8</v>
      </c>
      <c r="L27281" s="150">
        <f t="shared" si="1707"/>
        <v>-0.20000000000000284</v>
      </c>
      <c r="M27281" s="150">
        <f t="shared" si="1706"/>
        <v>0.42082644523551704</v>
      </c>
    </row>
    <row r="27282" spans="1:13">
      <c r="A27282" s="152">
        <v>37778</v>
      </c>
      <c r="B27282" s="150">
        <v>79700</v>
      </c>
      <c r="C27282" s="150">
        <v>79700</v>
      </c>
      <c r="D27282" s="150">
        <v>79700</v>
      </c>
      <c r="I27282" s="150">
        <v>298</v>
      </c>
      <c r="J27282" s="150">
        <f t="shared" si="1704"/>
        <v>0.59107437916991989</v>
      </c>
      <c r="K27282" s="150">
        <f t="shared" si="1705"/>
        <v>79.7</v>
      </c>
      <c r="L27282" s="150">
        <f t="shared" si="1707"/>
        <v>-9.9999999999994316E-2</v>
      </c>
      <c r="M27282" s="150">
        <f t="shared" si="1706"/>
        <v>0.49107437916992558</v>
      </c>
    </row>
    <row r="27283" spans="1:13">
      <c r="A27283" s="152">
        <v>37779</v>
      </c>
      <c r="B27283" s="150">
        <v>79600</v>
      </c>
      <c r="C27283" s="150">
        <v>79600</v>
      </c>
      <c r="D27283" s="150">
        <v>79600</v>
      </c>
      <c r="I27283" s="150">
        <v>266</v>
      </c>
      <c r="J27283" s="150">
        <f t="shared" si="1704"/>
        <v>0.52760330489663987</v>
      </c>
      <c r="K27283" s="150">
        <f t="shared" si="1705"/>
        <v>79.599999999999994</v>
      </c>
      <c r="L27283" s="150">
        <f t="shared" si="1707"/>
        <v>-0.10000000000000853</v>
      </c>
      <c r="M27283" s="150">
        <f t="shared" si="1706"/>
        <v>0.42760330489663134</v>
      </c>
    </row>
    <row r="27284" spans="1:13">
      <c r="A27284" s="152">
        <v>37780</v>
      </c>
      <c r="B27284" s="150">
        <v>79500</v>
      </c>
      <c r="C27284" s="150">
        <v>79500</v>
      </c>
      <c r="D27284" s="150">
        <v>79500</v>
      </c>
      <c r="I27284" s="150">
        <v>259</v>
      </c>
      <c r="J27284" s="150">
        <f t="shared" si="1704"/>
        <v>0.51371900739935983</v>
      </c>
      <c r="K27284" s="150">
        <f t="shared" si="1705"/>
        <v>79.5</v>
      </c>
      <c r="L27284" s="150">
        <f t="shared" si="1707"/>
        <v>-9.9999999999994316E-2</v>
      </c>
      <c r="M27284" s="150">
        <f t="shared" si="1706"/>
        <v>0.41371900739936551</v>
      </c>
    </row>
    <row r="27285" spans="1:13">
      <c r="A27285" s="152">
        <v>37781</v>
      </c>
      <c r="B27285" s="150">
        <v>79300</v>
      </c>
      <c r="C27285" s="150">
        <v>79300</v>
      </c>
      <c r="D27285" s="150">
        <v>79300</v>
      </c>
      <c r="I27285" s="150">
        <v>249</v>
      </c>
      <c r="J27285" s="150">
        <f t="shared" si="1704"/>
        <v>0.49388429668895989</v>
      </c>
      <c r="K27285" s="150">
        <f t="shared" si="1705"/>
        <v>79.3</v>
      </c>
      <c r="L27285" s="150">
        <f t="shared" si="1707"/>
        <v>-0.20000000000000284</v>
      </c>
      <c r="M27285" s="150">
        <f t="shared" si="1706"/>
        <v>0.29388429668895705</v>
      </c>
    </row>
    <row r="27286" spans="1:13">
      <c r="A27286" s="152">
        <v>37782</v>
      </c>
      <c r="B27286" s="150">
        <v>79200</v>
      </c>
      <c r="C27286" s="150">
        <v>79200</v>
      </c>
      <c r="D27286" s="150">
        <v>79200</v>
      </c>
      <c r="I27286" s="150">
        <v>235</v>
      </c>
      <c r="J27286" s="150">
        <f t="shared" si="1704"/>
        <v>0.46611570169439986</v>
      </c>
      <c r="K27286" s="150">
        <f t="shared" si="1705"/>
        <v>79.2</v>
      </c>
      <c r="L27286" s="150">
        <f t="shared" si="1707"/>
        <v>-9.9999999999994316E-2</v>
      </c>
      <c r="M27286" s="150">
        <f t="shared" si="1706"/>
        <v>0.36611570169440555</v>
      </c>
    </row>
    <row r="27287" spans="1:13">
      <c r="A27287" s="152">
        <v>37783</v>
      </c>
      <c r="B27287" s="150">
        <v>79000</v>
      </c>
      <c r="C27287" s="150">
        <v>79000</v>
      </c>
      <c r="D27287" s="150">
        <v>79000</v>
      </c>
      <c r="I27287" s="150">
        <v>253</v>
      </c>
      <c r="J27287" s="150">
        <f t="shared" si="1704"/>
        <v>0.50181818097311992</v>
      </c>
      <c r="K27287" s="150">
        <f t="shared" si="1705"/>
        <v>79</v>
      </c>
      <c r="L27287" s="150">
        <f t="shared" si="1707"/>
        <v>-0.20000000000000284</v>
      </c>
      <c r="M27287" s="150">
        <f t="shared" si="1706"/>
        <v>0.30181818097311708</v>
      </c>
    </row>
    <row r="27288" spans="1:13">
      <c r="A27288" s="152">
        <v>37784</v>
      </c>
      <c r="B27288" s="150">
        <v>78900</v>
      </c>
      <c r="C27288" s="150">
        <v>78900</v>
      </c>
      <c r="D27288" s="150">
        <v>78900</v>
      </c>
      <c r="I27288" s="150">
        <v>232</v>
      </c>
      <c r="J27288" s="150">
        <f t="shared" si="1704"/>
        <v>0.46016528848127991</v>
      </c>
      <c r="K27288" s="150">
        <f t="shared" si="1705"/>
        <v>78.900000000000006</v>
      </c>
      <c r="L27288" s="150">
        <f t="shared" si="1707"/>
        <v>-9.9999999999994316E-2</v>
      </c>
      <c r="M27288" s="150">
        <f t="shared" si="1706"/>
        <v>0.36016528848128559</v>
      </c>
    </row>
    <row r="27289" spans="1:13">
      <c r="A27289" s="152">
        <v>37785</v>
      </c>
      <c r="B27289" s="150">
        <v>78700</v>
      </c>
      <c r="C27289" s="150">
        <v>78700</v>
      </c>
      <c r="D27289" s="150">
        <v>78700</v>
      </c>
      <c r="I27289" s="150">
        <v>219</v>
      </c>
      <c r="J27289" s="150">
        <f t="shared" si="1704"/>
        <v>0.43438016455775991</v>
      </c>
      <c r="K27289" s="150">
        <f t="shared" si="1705"/>
        <v>78.7</v>
      </c>
      <c r="L27289" s="150">
        <f t="shared" si="1707"/>
        <v>-0.20000000000000284</v>
      </c>
      <c r="M27289" s="150">
        <f t="shared" si="1706"/>
        <v>0.23438016455775706</v>
      </c>
    </row>
    <row r="27290" spans="1:13">
      <c r="A27290" s="152">
        <v>37786</v>
      </c>
      <c r="B27290" s="150">
        <v>78600</v>
      </c>
      <c r="C27290" s="150">
        <v>78600</v>
      </c>
      <c r="D27290" s="150">
        <v>78600</v>
      </c>
      <c r="I27290" s="150">
        <v>189</v>
      </c>
      <c r="J27290" s="150">
        <f t="shared" si="1704"/>
        <v>0.37487603242655992</v>
      </c>
      <c r="K27290" s="150">
        <f t="shared" si="1705"/>
        <v>78.599999999999994</v>
      </c>
      <c r="L27290" s="150">
        <f t="shared" si="1707"/>
        <v>-0.10000000000000853</v>
      </c>
      <c r="M27290" s="150">
        <f t="shared" si="1706"/>
        <v>0.2748760324265514</v>
      </c>
    </row>
    <row r="27291" spans="1:13">
      <c r="A27291" s="152">
        <v>37787</v>
      </c>
      <c r="B27291" s="150">
        <v>78500</v>
      </c>
      <c r="C27291" s="150">
        <v>78500</v>
      </c>
      <c r="D27291" s="150">
        <v>78500</v>
      </c>
      <c r="I27291" s="150">
        <v>197</v>
      </c>
      <c r="J27291" s="150">
        <f t="shared" si="1704"/>
        <v>0.39074380099487993</v>
      </c>
      <c r="K27291" s="150">
        <f t="shared" si="1705"/>
        <v>78.5</v>
      </c>
      <c r="L27291" s="150">
        <f t="shared" si="1707"/>
        <v>-9.9999999999994316E-2</v>
      </c>
      <c r="M27291" s="150">
        <f t="shared" si="1706"/>
        <v>0.29074380099488562</v>
      </c>
    </row>
    <row r="27292" spans="1:13">
      <c r="A27292" s="152">
        <v>37788</v>
      </c>
      <c r="B27292" s="150">
        <v>78400</v>
      </c>
      <c r="C27292" s="150">
        <v>78400</v>
      </c>
      <c r="D27292" s="150">
        <v>78400</v>
      </c>
      <c r="I27292" s="150">
        <v>194</v>
      </c>
      <c r="J27292" s="150">
        <f t="shared" si="1704"/>
        <v>0.38479338778175992</v>
      </c>
      <c r="K27292" s="150">
        <f t="shared" si="1705"/>
        <v>78.400000000000006</v>
      </c>
      <c r="L27292" s="150">
        <f t="shared" si="1707"/>
        <v>-9.9999999999994316E-2</v>
      </c>
      <c r="M27292" s="150">
        <f t="shared" si="1706"/>
        <v>0.28479338778176561</v>
      </c>
    </row>
    <row r="27293" spans="1:13">
      <c r="A27293" s="152">
        <v>37789</v>
      </c>
      <c r="B27293" s="150">
        <v>78200</v>
      </c>
      <c r="C27293" s="150">
        <v>78200</v>
      </c>
      <c r="D27293" s="150">
        <v>78200</v>
      </c>
      <c r="I27293" s="150">
        <v>190</v>
      </c>
      <c r="J27293" s="150">
        <f t="shared" si="1704"/>
        <v>0.37685950349759989</v>
      </c>
      <c r="K27293" s="150">
        <f t="shared" si="1705"/>
        <v>78.2</v>
      </c>
      <c r="L27293" s="150">
        <f t="shared" si="1707"/>
        <v>-0.20000000000000284</v>
      </c>
      <c r="M27293" s="150">
        <f t="shared" si="1706"/>
        <v>0.17685950349759705</v>
      </c>
    </row>
    <row r="27294" spans="1:13">
      <c r="A27294" s="152">
        <v>37790</v>
      </c>
      <c r="B27294" s="150">
        <v>78100</v>
      </c>
      <c r="C27294" s="150">
        <v>78100</v>
      </c>
      <c r="D27294" s="150">
        <v>78100</v>
      </c>
      <c r="I27294" s="150">
        <v>171</v>
      </c>
      <c r="J27294" s="150">
        <f t="shared" si="1704"/>
        <v>0.33917355314783992</v>
      </c>
      <c r="K27294" s="150">
        <f t="shared" si="1705"/>
        <v>78.099999999999994</v>
      </c>
      <c r="L27294" s="150">
        <f t="shared" si="1707"/>
        <v>-0.10000000000000853</v>
      </c>
      <c r="M27294" s="150">
        <f t="shared" si="1706"/>
        <v>0.2391735531478314</v>
      </c>
    </row>
    <row r="27295" spans="1:13">
      <c r="A27295" s="152">
        <v>37791</v>
      </c>
      <c r="B27295" s="150">
        <v>78000</v>
      </c>
      <c r="C27295" s="150">
        <v>78000</v>
      </c>
      <c r="D27295" s="150">
        <v>78000</v>
      </c>
      <c r="I27295" s="150">
        <v>167</v>
      </c>
      <c r="J27295" s="150">
        <f t="shared" si="1704"/>
        <v>0.33123966886367989</v>
      </c>
      <c r="K27295" s="150">
        <f t="shared" si="1705"/>
        <v>78</v>
      </c>
      <c r="L27295" s="150">
        <f t="shared" si="1707"/>
        <v>-9.9999999999994316E-2</v>
      </c>
      <c r="M27295" s="150">
        <f t="shared" si="1706"/>
        <v>0.23123966886368558</v>
      </c>
    </row>
    <row r="27296" spans="1:13">
      <c r="A27296" s="152">
        <v>37792</v>
      </c>
      <c r="B27296" s="150">
        <v>77800</v>
      </c>
      <c r="C27296" s="150">
        <v>77800</v>
      </c>
      <c r="D27296" s="150">
        <v>77800</v>
      </c>
      <c r="I27296" s="150">
        <v>173</v>
      </c>
      <c r="J27296" s="150">
        <f t="shared" si="1704"/>
        <v>0.34314049528991991</v>
      </c>
      <c r="K27296" s="150">
        <f t="shared" si="1705"/>
        <v>77.8</v>
      </c>
      <c r="L27296" s="150">
        <f t="shared" si="1707"/>
        <v>-0.20000000000000284</v>
      </c>
      <c r="M27296" s="150">
        <f t="shared" si="1706"/>
        <v>0.14314049528991707</v>
      </c>
    </row>
    <row r="27297" spans="1:13">
      <c r="A27297" s="152">
        <v>37793</v>
      </c>
      <c r="B27297" s="150">
        <v>77700</v>
      </c>
      <c r="C27297" s="150">
        <v>77700</v>
      </c>
      <c r="D27297" s="150">
        <v>77700</v>
      </c>
      <c r="I27297" s="150">
        <v>171</v>
      </c>
      <c r="J27297" s="150">
        <f t="shared" si="1704"/>
        <v>0.33917355314783992</v>
      </c>
      <c r="K27297" s="150">
        <f t="shared" si="1705"/>
        <v>77.7</v>
      </c>
      <c r="L27297" s="150">
        <f t="shared" si="1707"/>
        <v>-9.9999999999994316E-2</v>
      </c>
      <c r="M27297" s="150">
        <f t="shared" si="1706"/>
        <v>0.23917355314784561</v>
      </c>
    </row>
    <row r="27298" spans="1:13">
      <c r="A27298" s="152">
        <v>37794</v>
      </c>
      <c r="B27298" s="150">
        <v>77600</v>
      </c>
      <c r="C27298" s="150">
        <v>77600</v>
      </c>
      <c r="D27298" s="150">
        <v>77600</v>
      </c>
      <c r="I27298" s="150">
        <v>159</v>
      </c>
      <c r="J27298" s="150">
        <f t="shared" si="1704"/>
        <v>0.31537190029535994</v>
      </c>
      <c r="K27298" s="150">
        <f t="shared" si="1705"/>
        <v>77.599999999999994</v>
      </c>
      <c r="L27298" s="150">
        <f t="shared" si="1707"/>
        <v>-0.10000000000000853</v>
      </c>
      <c r="M27298" s="150">
        <f t="shared" si="1706"/>
        <v>0.21537190029535142</v>
      </c>
    </row>
    <row r="27299" spans="1:13">
      <c r="A27299" s="152">
        <v>37795</v>
      </c>
      <c r="B27299" s="150">
        <v>77400</v>
      </c>
      <c r="C27299" s="150">
        <v>77400</v>
      </c>
      <c r="D27299" s="150">
        <v>77400</v>
      </c>
      <c r="I27299" s="150">
        <v>159</v>
      </c>
      <c r="J27299" s="150">
        <f t="shared" si="1704"/>
        <v>0.31537190029535994</v>
      </c>
      <c r="K27299" s="150">
        <f t="shared" si="1705"/>
        <v>77.400000000000006</v>
      </c>
      <c r="L27299" s="150">
        <f t="shared" si="1707"/>
        <v>-0.19999999999998863</v>
      </c>
      <c r="M27299" s="150">
        <f t="shared" si="1706"/>
        <v>0.11537190029537131</v>
      </c>
    </row>
    <row r="27300" spans="1:13">
      <c r="A27300" s="152">
        <v>37796</v>
      </c>
      <c r="B27300" s="150">
        <v>77200</v>
      </c>
      <c r="C27300" s="150">
        <v>77200</v>
      </c>
      <c r="D27300" s="150">
        <v>77200</v>
      </c>
      <c r="I27300" s="150">
        <v>174</v>
      </c>
      <c r="J27300" s="150">
        <f t="shared" si="1704"/>
        <v>0.34512396636095993</v>
      </c>
      <c r="K27300" s="150">
        <f t="shared" si="1705"/>
        <v>77.2</v>
      </c>
      <c r="L27300" s="150">
        <f t="shared" si="1707"/>
        <v>-0.20000000000000284</v>
      </c>
      <c r="M27300" s="150">
        <f t="shared" si="1706"/>
        <v>0.14512396636095709</v>
      </c>
    </row>
    <row r="27301" spans="1:13">
      <c r="A27301" s="152">
        <v>37797</v>
      </c>
      <c r="B27301" s="150">
        <v>77000</v>
      </c>
      <c r="C27301" s="150">
        <v>77000</v>
      </c>
      <c r="D27301" s="150">
        <v>77000</v>
      </c>
      <c r="I27301" s="150">
        <v>179</v>
      </c>
      <c r="J27301" s="150">
        <f t="shared" si="1704"/>
        <v>0.35504132171615993</v>
      </c>
      <c r="K27301" s="150">
        <f t="shared" si="1705"/>
        <v>77</v>
      </c>
      <c r="L27301" s="150">
        <f t="shared" si="1707"/>
        <v>-0.20000000000000284</v>
      </c>
      <c r="M27301" s="150">
        <f t="shared" si="1706"/>
        <v>0.15504132171615709</v>
      </c>
    </row>
    <row r="27302" spans="1:13">
      <c r="A27302" s="152">
        <v>37798</v>
      </c>
      <c r="B27302" s="150">
        <v>76900</v>
      </c>
      <c r="C27302" s="150">
        <v>76900</v>
      </c>
      <c r="D27302" s="150">
        <v>76900</v>
      </c>
      <c r="I27302" s="150">
        <v>171</v>
      </c>
      <c r="J27302" s="150">
        <f t="shared" si="1704"/>
        <v>0.33917355314783992</v>
      </c>
      <c r="K27302" s="150">
        <f t="shared" si="1705"/>
        <v>76.900000000000006</v>
      </c>
      <c r="L27302" s="150">
        <f t="shared" si="1707"/>
        <v>-9.9999999999994316E-2</v>
      </c>
      <c r="M27302" s="150">
        <f t="shared" si="1706"/>
        <v>0.23917355314784561</v>
      </c>
    </row>
    <row r="27303" spans="1:13">
      <c r="A27303" s="152">
        <v>37799</v>
      </c>
      <c r="B27303" s="150">
        <v>76700</v>
      </c>
      <c r="C27303" s="150">
        <v>76700</v>
      </c>
      <c r="D27303" s="150">
        <v>76700</v>
      </c>
      <c r="I27303" s="150">
        <v>169</v>
      </c>
      <c r="J27303" s="150">
        <f t="shared" si="1704"/>
        <v>0.33520661100575994</v>
      </c>
      <c r="K27303" s="150">
        <f t="shared" si="1705"/>
        <v>76.7</v>
      </c>
      <c r="L27303" s="150">
        <f t="shared" si="1707"/>
        <v>-0.20000000000000284</v>
      </c>
      <c r="M27303" s="150">
        <f t="shared" si="1706"/>
        <v>0.13520661100575709</v>
      </c>
    </row>
    <row r="27304" spans="1:13">
      <c r="A27304" s="152">
        <v>37800</v>
      </c>
      <c r="B27304" s="150">
        <v>76500</v>
      </c>
      <c r="C27304" s="150">
        <v>76500</v>
      </c>
      <c r="D27304" s="150">
        <v>76500</v>
      </c>
      <c r="I27304" s="150">
        <v>170</v>
      </c>
      <c r="J27304" s="150">
        <f t="shared" si="1704"/>
        <v>0.3371900820767999</v>
      </c>
      <c r="K27304" s="150">
        <f t="shared" si="1705"/>
        <v>76.5</v>
      </c>
      <c r="L27304" s="150">
        <f t="shared" si="1707"/>
        <v>-0.20000000000000284</v>
      </c>
      <c r="M27304" s="150">
        <f t="shared" si="1706"/>
        <v>0.13719008207679706</v>
      </c>
    </row>
    <row r="27305" spans="1:13">
      <c r="A27305" s="152">
        <v>37801</v>
      </c>
      <c r="B27305" s="150">
        <v>76300</v>
      </c>
      <c r="C27305" s="150">
        <v>76300</v>
      </c>
      <c r="D27305" s="150">
        <v>76300</v>
      </c>
      <c r="I27305" s="150">
        <v>173</v>
      </c>
      <c r="J27305" s="150">
        <f t="shared" si="1704"/>
        <v>0.34314049528991991</v>
      </c>
      <c r="K27305" s="150">
        <f t="shared" si="1705"/>
        <v>76.3</v>
      </c>
      <c r="L27305" s="150">
        <f t="shared" si="1707"/>
        <v>-0.20000000000000284</v>
      </c>
      <c r="M27305" s="150">
        <f t="shared" si="1706"/>
        <v>0.14314049528991707</v>
      </c>
    </row>
    <row r="27306" spans="1:13">
      <c r="A27306" s="152">
        <v>37802</v>
      </c>
      <c r="B27306" s="150">
        <v>76100</v>
      </c>
      <c r="C27306" s="150">
        <v>76100</v>
      </c>
      <c r="D27306" s="150">
        <v>76100</v>
      </c>
      <c r="I27306" s="150">
        <v>176</v>
      </c>
      <c r="J27306" s="150">
        <f t="shared" si="1704"/>
        <v>0.34909090850303992</v>
      </c>
      <c r="K27306" s="150">
        <f t="shared" si="1705"/>
        <v>76.099999999999994</v>
      </c>
      <c r="L27306" s="150">
        <f t="shared" si="1707"/>
        <v>-0.20000000000000284</v>
      </c>
      <c r="M27306" s="150">
        <f t="shared" si="1706"/>
        <v>0.14909090850303708</v>
      </c>
    </row>
    <row r="27307" spans="1:13">
      <c r="A27307" s="152">
        <v>37803</v>
      </c>
      <c r="B27307" s="150">
        <v>75800</v>
      </c>
      <c r="C27307" s="150">
        <v>75800</v>
      </c>
      <c r="D27307" s="150">
        <v>75800</v>
      </c>
      <c r="I27307" s="150">
        <v>170</v>
      </c>
      <c r="J27307" s="150">
        <f t="shared" si="1704"/>
        <v>0.3371900820767999</v>
      </c>
      <c r="K27307" s="150">
        <f t="shared" si="1705"/>
        <v>75.8</v>
      </c>
      <c r="L27307" s="150">
        <f t="shared" si="1707"/>
        <v>-0.29999999999999716</v>
      </c>
      <c r="M27307" s="150">
        <f t="shared" si="1706"/>
        <v>3.7190082076802744E-2</v>
      </c>
    </row>
    <row r="27308" spans="1:13">
      <c r="A27308" s="152">
        <v>37804</v>
      </c>
      <c r="B27308" s="150">
        <v>75600</v>
      </c>
      <c r="C27308" s="150">
        <v>75600</v>
      </c>
      <c r="D27308" s="150">
        <v>75600</v>
      </c>
      <c r="I27308" s="150">
        <v>164</v>
      </c>
      <c r="J27308" s="150">
        <f t="shared" si="1704"/>
        <v>0.32528925565055994</v>
      </c>
      <c r="K27308" s="150">
        <f t="shared" si="1705"/>
        <v>75.599999999999994</v>
      </c>
      <c r="L27308" s="150">
        <f t="shared" si="1707"/>
        <v>-0.20000000000000284</v>
      </c>
      <c r="M27308" s="150">
        <f t="shared" si="1706"/>
        <v>0.1252892556505571</v>
      </c>
    </row>
    <row r="27309" spans="1:13">
      <c r="A27309" s="152">
        <v>37805</v>
      </c>
      <c r="B27309" s="150">
        <v>75400</v>
      </c>
      <c r="C27309" s="150">
        <v>75400</v>
      </c>
      <c r="D27309" s="150">
        <v>75400</v>
      </c>
      <c r="I27309" s="150">
        <v>164</v>
      </c>
      <c r="J27309" s="150">
        <f t="shared" si="1704"/>
        <v>0.32528925565055994</v>
      </c>
      <c r="K27309" s="150">
        <f t="shared" si="1705"/>
        <v>75.400000000000006</v>
      </c>
      <c r="L27309" s="150">
        <f t="shared" si="1707"/>
        <v>-0.19999999999998863</v>
      </c>
      <c r="M27309" s="150">
        <f t="shared" si="1706"/>
        <v>0.12528925565057131</v>
      </c>
    </row>
    <row r="27310" spans="1:13">
      <c r="A27310" s="152">
        <v>37806</v>
      </c>
      <c r="B27310" s="150">
        <v>75200</v>
      </c>
      <c r="C27310" s="150">
        <v>75200</v>
      </c>
      <c r="D27310" s="150">
        <v>75200</v>
      </c>
      <c r="I27310" s="150">
        <v>166</v>
      </c>
      <c r="J27310" s="150">
        <f t="shared" si="1704"/>
        <v>0.32925619779263993</v>
      </c>
      <c r="K27310" s="150">
        <f t="shared" si="1705"/>
        <v>75.2</v>
      </c>
      <c r="L27310" s="150">
        <f t="shared" si="1707"/>
        <v>-0.20000000000000284</v>
      </c>
      <c r="M27310" s="150">
        <f t="shared" si="1706"/>
        <v>0.12925619779263708</v>
      </c>
    </row>
    <row r="27311" spans="1:13">
      <c r="A27311" s="152">
        <v>37807</v>
      </c>
      <c r="B27311" s="150">
        <v>75000</v>
      </c>
      <c r="C27311" s="150">
        <v>75000</v>
      </c>
      <c r="D27311" s="150">
        <v>75000</v>
      </c>
      <c r="I27311" s="150">
        <v>166</v>
      </c>
      <c r="J27311" s="150">
        <f t="shared" si="1704"/>
        <v>0.32925619779263993</v>
      </c>
      <c r="K27311" s="150">
        <f t="shared" si="1705"/>
        <v>75</v>
      </c>
      <c r="L27311" s="150">
        <f t="shared" si="1707"/>
        <v>-0.20000000000000284</v>
      </c>
      <c r="M27311" s="150">
        <f t="shared" si="1706"/>
        <v>0.12925619779263708</v>
      </c>
    </row>
    <row r="27312" spans="1:13">
      <c r="A27312" s="152">
        <v>37808</v>
      </c>
      <c r="B27312" s="150">
        <v>74800</v>
      </c>
      <c r="C27312" s="150">
        <v>74800</v>
      </c>
      <c r="D27312" s="150">
        <v>74800</v>
      </c>
      <c r="I27312" s="150">
        <v>157</v>
      </c>
      <c r="J27312" s="150">
        <f t="shared" si="1704"/>
        <v>0.3114049581532799</v>
      </c>
      <c r="K27312" s="150">
        <f t="shared" si="1705"/>
        <v>74.8</v>
      </c>
      <c r="L27312" s="150">
        <f t="shared" si="1707"/>
        <v>-0.20000000000000284</v>
      </c>
      <c r="M27312" s="150">
        <f t="shared" si="1706"/>
        <v>0.11140495815327706</v>
      </c>
    </row>
    <row r="27313" spans="1:13">
      <c r="A27313" s="152">
        <v>37809</v>
      </c>
      <c r="B27313" s="150">
        <v>74500</v>
      </c>
      <c r="C27313" s="150">
        <v>74500</v>
      </c>
      <c r="D27313" s="150">
        <v>74500</v>
      </c>
      <c r="I27313" s="150">
        <v>162</v>
      </c>
      <c r="J27313" s="150">
        <f t="shared" si="1704"/>
        <v>0.3213223135084799</v>
      </c>
      <c r="K27313" s="150">
        <f t="shared" si="1705"/>
        <v>74.5</v>
      </c>
      <c r="L27313" s="150">
        <f t="shared" si="1707"/>
        <v>-0.29999999999999716</v>
      </c>
      <c r="M27313" s="150">
        <f t="shared" si="1706"/>
        <v>2.1322313508482738E-2</v>
      </c>
    </row>
    <row r="27314" spans="1:13">
      <c r="A27314" s="152">
        <v>37810</v>
      </c>
      <c r="B27314" s="150">
        <v>74300</v>
      </c>
      <c r="C27314" s="150">
        <v>74300</v>
      </c>
      <c r="D27314" s="150">
        <v>74300</v>
      </c>
      <c r="I27314" s="150">
        <v>162</v>
      </c>
      <c r="J27314" s="150">
        <f t="shared" si="1704"/>
        <v>0.3213223135084799</v>
      </c>
      <c r="K27314" s="150">
        <f t="shared" si="1705"/>
        <v>74.3</v>
      </c>
      <c r="L27314" s="150">
        <f t="shared" si="1707"/>
        <v>-0.20000000000000284</v>
      </c>
      <c r="M27314" s="150">
        <f t="shared" si="1706"/>
        <v>0.12132231350847705</v>
      </c>
    </row>
    <row r="27315" spans="1:13">
      <c r="A27315" s="152">
        <v>37811</v>
      </c>
      <c r="B27315" s="150">
        <v>74100</v>
      </c>
      <c r="C27315" s="150">
        <v>74100</v>
      </c>
      <c r="D27315" s="150">
        <v>74100</v>
      </c>
      <c r="I27315" s="150">
        <v>158</v>
      </c>
      <c r="J27315" s="150">
        <f t="shared" si="1704"/>
        <v>0.31338842922431992</v>
      </c>
      <c r="K27315" s="150">
        <f t="shared" si="1705"/>
        <v>74.099999999999994</v>
      </c>
      <c r="L27315" s="150">
        <f t="shared" si="1707"/>
        <v>-0.20000000000000284</v>
      </c>
      <c r="M27315" s="150">
        <f t="shared" si="1706"/>
        <v>0.11338842922431708</v>
      </c>
    </row>
    <row r="27316" spans="1:13">
      <c r="A27316" s="152">
        <v>37812</v>
      </c>
      <c r="B27316" s="150">
        <v>73800</v>
      </c>
      <c r="C27316" s="150">
        <v>73800</v>
      </c>
      <c r="D27316" s="150">
        <v>73800</v>
      </c>
      <c r="I27316" s="150">
        <v>156</v>
      </c>
      <c r="J27316" s="150">
        <f t="shared" si="1704"/>
        <v>0.30942148708223993</v>
      </c>
      <c r="K27316" s="150">
        <f t="shared" si="1705"/>
        <v>73.8</v>
      </c>
      <c r="L27316" s="150">
        <f t="shared" si="1707"/>
        <v>-0.29999999999999716</v>
      </c>
      <c r="M27316" s="150">
        <f t="shared" si="1706"/>
        <v>9.4214870822427743E-3</v>
      </c>
    </row>
    <row r="27317" spans="1:13">
      <c r="A27317" s="152">
        <v>37813</v>
      </c>
      <c r="B27317" s="150">
        <v>73600</v>
      </c>
      <c r="C27317" s="150">
        <v>73600</v>
      </c>
      <c r="D27317" s="150">
        <v>73600</v>
      </c>
      <c r="I27317" s="150">
        <v>160</v>
      </c>
      <c r="J27317" s="150">
        <f t="shared" si="1704"/>
        <v>0.31735537136639991</v>
      </c>
      <c r="K27317" s="150">
        <f t="shared" si="1705"/>
        <v>73.599999999999994</v>
      </c>
      <c r="L27317" s="150">
        <f t="shared" si="1707"/>
        <v>-0.20000000000000284</v>
      </c>
      <c r="M27317" s="150">
        <f t="shared" si="1706"/>
        <v>0.11735537136639707</v>
      </c>
    </row>
    <row r="27318" spans="1:13">
      <c r="A27318" s="152">
        <v>37814</v>
      </c>
      <c r="B27318" s="150">
        <v>73300</v>
      </c>
      <c r="C27318" s="150">
        <v>73300</v>
      </c>
      <c r="D27318" s="150">
        <v>73300</v>
      </c>
      <c r="I27318" s="150">
        <v>161</v>
      </c>
      <c r="J27318" s="150">
        <f t="shared" si="1704"/>
        <v>0.31933884243743993</v>
      </c>
      <c r="K27318" s="150">
        <f t="shared" si="1705"/>
        <v>73.3</v>
      </c>
      <c r="L27318" s="150">
        <f t="shared" si="1707"/>
        <v>-0.29999999999999716</v>
      </c>
      <c r="M27318" s="150">
        <f t="shared" si="1706"/>
        <v>1.9338842437442771E-2</v>
      </c>
    </row>
    <row r="27319" spans="1:13">
      <c r="A27319" s="152">
        <v>37815</v>
      </c>
      <c r="B27319" s="150">
        <v>73100</v>
      </c>
      <c r="C27319" s="150">
        <v>73100</v>
      </c>
      <c r="D27319" s="150">
        <v>73100</v>
      </c>
      <c r="I27319" s="150">
        <v>160</v>
      </c>
      <c r="J27319" s="150">
        <f t="shared" si="1704"/>
        <v>0.31735537136639991</v>
      </c>
      <c r="K27319" s="150">
        <f t="shared" si="1705"/>
        <v>73.099999999999994</v>
      </c>
      <c r="L27319" s="150">
        <f t="shared" si="1707"/>
        <v>-0.20000000000000284</v>
      </c>
      <c r="M27319" s="150">
        <f t="shared" si="1706"/>
        <v>0.11735537136639707</v>
      </c>
    </row>
    <row r="27320" spans="1:13">
      <c r="A27320" s="152">
        <v>37816</v>
      </c>
      <c r="B27320" s="150">
        <v>72900</v>
      </c>
      <c r="C27320" s="150">
        <v>72900</v>
      </c>
      <c r="D27320" s="150">
        <v>72900</v>
      </c>
      <c r="I27320" s="150">
        <v>160</v>
      </c>
      <c r="J27320" s="150">
        <f t="shared" si="1704"/>
        <v>0.31735537136639991</v>
      </c>
      <c r="K27320" s="150">
        <f t="shared" si="1705"/>
        <v>72.900000000000006</v>
      </c>
      <c r="L27320" s="150">
        <f t="shared" si="1707"/>
        <v>-0.19999999999998863</v>
      </c>
      <c r="M27320" s="150">
        <f t="shared" si="1706"/>
        <v>0.11735537136641128</v>
      </c>
    </row>
    <row r="27321" spans="1:13">
      <c r="A27321" s="152">
        <v>37817</v>
      </c>
      <c r="B27321" s="150">
        <v>72600</v>
      </c>
      <c r="C27321" s="150">
        <v>72600</v>
      </c>
      <c r="D27321" s="150">
        <v>72600</v>
      </c>
      <c r="I27321" s="150">
        <v>159</v>
      </c>
      <c r="J27321" s="150">
        <f t="shared" si="1704"/>
        <v>0.31537190029535994</v>
      </c>
      <c r="K27321" s="150">
        <f t="shared" si="1705"/>
        <v>72.599999999999994</v>
      </c>
      <c r="L27321" s="150">
        <f t="shared" si="1707"/>
        <v>-0.30000000000001137</v>
      </c>
      <c r="M27321" s="150">
        <f t="shared" si="1706"/>
        <v>1.5371900295348573E-2</v>
      </c>
    </row>
    <row r="27322" spans="1:13">
      <c r="A27322" s="152">
        <v>37818</v>
      </c>
      <c r="B27322" s="150">
        <v>72400</v>
      </c>
      <c r="C27322" s="150">
        <v>72400</v>
      </c>
      <c r="D27322" s="150">
        <v>72400</v>
      </c>
      <c r="I27322" s="150">
        <v>158</v>
      </c>
      <c r="J27322" s="150">
        <f t="shared" si="1704"/>
        <v>0.31338842922431992</v>
      </c>
      <c r="K27322" s="150">
        <f t="shared" si="1705"/>
        <v>72.400000000000006</v>
      </c>
      <c r="L27322" s="150">
        <f t="shared" si="1707"/>
        <v>-0.19999999999998863</v>
      </c>
      <c r="M27322" s="150">
        <f t="shared" si="1706"/>
        <v>0.11338842922433129</v>
      </c>
    </row>
    <row r="27323" spans="1:13">
      <c r="A27323" s="152">
        <v>37819</v>
      </c>
      <c r="B27323" s="150">
        <v>72100</v>
      </c>
      <c r="C27323" s="150">
        <v>72100</v>
      </c>
      <c r="D27323" s="150">
        <v>72100</v>
      </c>
      <c r="I27323" s="150">
        <v>158</v>
      </c>
      <c r="J27323" s="150">
        <f t="shared" si="1704"/>
        <v>0.31338842922431992</v>
      </c>
      <c r="K27323" s="150">
        <f t="shared" si="1705"/>
        <v>72.099999999999994</v>
      </c>
      <c r="L27323" s="150">
        <f t="shared" si="1707"/>
        <v>-0.30000000000001137</v>
      </c>
      <c r="M27323" s="150">
        <f t="shared" si="1706"/>
        <v>1.3388429224308551E-2</v>
      </c>
    </row>
    <row r="27324" spans="1:13">
      <c r="A27324" s="152">
        <v>37820</v>
      </c>
      <c r="B27324" s="150">
        <v>71800</v>
      </c>
      <c r="C27324" s="150">
        <v>71800</v>
      </c>
      <c r="D27324" s="150">
        <v>71800</v>
      </c>
      <c r="I27324" s="150">
        <v>158</v>
      </c>
      <c r="J27324" s="150">
        <f t="shared" si="1704"/>
        <v>0.31338842922431992</v>
      </c>
      <c r="K27324" s="150">
        <f t="shared" si="1705"/>
        <v>71.8</v>
      </c>
      <c r="L27324" s="150">
        <f t="shared" si="1707"/>
        <v>-0.29999999999999716</v>
      </c>
      <c r="M27324" s="150">
        <f t="shared" si="1706"/>
        <v>1.3388429224322762E-2</v>
      </c>
    </row>
    <row r="27325" spans="1:13">
      <c r="A27325" s="152">
        <v>37821</v>
      </c>
      <c r="B27325" s="150">
        <v>71600</v>
      </c>
      <c r="C27325" s="150">
        <v>71600</v>
      </c>
      <c r="D27325" s="150">
        <v>71600</v>
      </c>
      <c r="I27325" s="150">
        <v>157</v>
      </c>
      <c r="J27325" s="150">
        <f t="shared" si="1704"/>
        <v>0.3114049581532799</v>
      </c>
      <c r="K27325" s="150">
        <f t="shared" si="1705"/>
        <v>71.599999999999994</v>
      </c>
      <c r="L27325" s="150">
        <f t="shared" si="1707"/>
        <v>-0.20000000000000284</v>
      </c>
      <c r="M27325" s="150">
        <f t="shared" si="1706"/>
        <v>0.11140495815327706</v>
      </c>
    </row>
    <row r="27326" spans="1:13">
      <c r="A27326" s="152">
        <v>37822</v>
      </c>
      <c r="B27326" s="150">
        <v>71300</v>
      </c>
      <c r="C27326" s="150">
        <v>71300</v>
      </c>
      <c r="D27326" s="150">
        <v>71300</v>
      </c>
      <c r="I27326" s="150">
        <v>156</v>
      </c>
      <c r="J27326" s="150">
        <f t="shared" si="1704"/>
        <v>0.30942148708223993</v>
      </c>
      <c r="K27326" s="150">
        <f t="shared" si="1705"/>
        <v>71.3</v>
      </c>
      <c r="L27326" s="150">
        <f t="shared" si="1707"/>
        <v>-0.29999999999999716</v>
      </c>
      <c r="M27326" s="150">
        <f t="shared" si="1706"/>
        <v>9.4214870822427743E-3</v>
      </c>
    </row>
    <row r="27327" spans="1:13">
      <c r="A27327" s="152">
        <v>37823</v>
      </c>
      <c r="B27327" s="150">
        <v>71100</v>
      </c>
      <c r="C27327" s="150">
        <v>71100</v>
      </c>
      <c r="D27327" s="150">
        <v>71100</v>
      </c>
      <c r="I27327" s="150">
        <v>155</v>
      </c>
      <c r="J27327" s="150">
        <f t="shared" si="1704"/>
        <v>0.30743801601119991</v>
      </c>
      <c r="K27327" s="150">
        <f t="shared" si="1705"/>
        <v>71.099999999999994</v>
      </c>
      <c r="L27327" s="150">
        <f t="shared" si="1707"/>
        <v>-0.20000000000000284</v>
      </c>
      <c r="M27327" s="150">
        <f t="shared" si="1706"/>
        <v>0.10743801601119707</v>
      </c>
    </row>
    <row r="27328" spans="1:13">
      <c r="A27328" s="152">
        <v>37824</v>
      </c>
      <c r="B27328" s="150">
        <v>70800</v>
      </c>
      <c r="C27328" s="150">
        <v>70800</v>
      </c>
      <c r="D27328" s="150">
        <v>70800</v>
      </c>
      <c r="I27328" s="150">
        <v>154</v>
      </c>
      <c r="J27328" s="150">
        <f t="shared" si="1704"/>
        <v>0.30545454494015994</v>
      </c>
      <c r="K27328" s="150">
        <f t="shared" si="1705"/>
        <v>70.8</v>
      </c>
      <c r="L27328" s="150">
        <f t="shared" si="1707"/>
        <v>-0.29999999999999716</v>
      </c>
      <c r="M27328" s="150">
        <f t="shared" si="1706"/>
        <v>5.4545449401627866E-3</v>
      </c>
    </row>
    <row r="27329" spans="1:13">
      <c r="A27329" s="152">
        <v>37825</v>
      </c>
      <c r="B27329" s="150">
        <v>70500</v>
      </c>
      <c r="C27329" s="150">
        <v>70500</v>
      </c>
      <c r="D27329" s="150">
        <v>70500</v>
      </c>
      <c r="I27329" s="150">
        <v>153</v>
      </c>
      <c r="J27329" s="150">
        <f t="shared" si="1704"/>
        <v>0.30347107386911992</v>
      </c>
      <c r="K27329" s="150">
        <f t="shared" si="1705"/>
        <v>70.5</v>
      </c>
      <c r="L27329" s="150">
        <f t="shared" si="1707"/>
        <v>-0.29999999999999716</v>
      </c>
      <c r="M27329" s="150">
        <f t="shared" si="1706"/>
        <v>3.4710738691227649E-3</v>
      </c>
    </row>
    <row r="27330" spans="1:13">
      <c r="A27330" s="152">
        <v>37826</v>
      </c>
      <c r="B27330" s="150">
        <v>70300</v>
      </c>
      <c r="C27330" s="150">
        <v>70300</v>
      </c>
      <c r="D27330" s="150">
        <v>70300</v>
      </c>
      <c r="I27330" s="150">
        <v>153</v>
      </c>
      <c r="J27330" s="150">
        <f t="shared" si="1704"/>
        <v>0.30347107386911992</v>
      </c>
      <c r="K27330" s="150">
        <f t="shared" si="1705"/>
        <v>70.3</v>
      </c>
      <c r="L27330" s="150">
        <f t="shared" si="1707"/>
        <v>-0.20000000000000284</v>
      </c>
      <c r="M27330" s="150">
        <f t="shared" si="1706"/>
        <v>0.10347107386911708</v>
      </c>
    </row>
    <row r="27331" spans="1:13">
      <c r="A27331" s="152">
        <v>37827</v>
      </c>
      <c r="B27331" s="150">
        <v>70100</v>
      </c>
      <c r="C27331" s="150">
        <v>70100</v>
      </c>
      <c r="D27331" s="150">
        <v>70100</v>
      </c>
      <c r="I27331" s="150">
        <v>152</v>
      </c>
      <c r="J27331" s="150">
        <f t="shared" si="1704"/>
        <v>0.3014876027980799</v>
      </c>
      <c r="K27331" s="150">
        <f t="shared" si="1705"/>
        <v>70.099999999999994</v>
      </c>
      <c r="L27331" s="150">
        <f t="shared" si="1707"/>
        <v>-0.20000000000000284</v>
      </c>
      <c r="M27331" s="150">
        <f t="shared" si="1706"/>
        <v>0.10148760279807706</v>
      </c>
    </row>
    <row r="27332" spans="1:13">
      <c r="A27332" s="152">
        <v>37828</v>
      </c>
      <c r="B27332" s="150">
        <v>69800</v>
      </c>
      <c r="C27332" s="150">
        <v>69800</v>
      </c>
      <c r="D27332" s="150">
        <v>69800</v>
      </c>
      <c r="I27332" s="150">
        <v>153</v>
      </c>
      <c r="J27332" s="150">
        <f t="shared" si="1704"/>
        <v>0.30347107386911992</v>
      </c>
      <c r="K27332" s="150">
        <f t="shared" si="1705"/>
        <v>69.8</v>
      </c>
      <c r="L27332" s="150">
        <f t="shared" si="1707"/>
        <v>-0.29999999999999716</v>
      </c>
      <c r="M27332" s="150">
        <f t="shared" si="1706"/>
        <v>3.4710738691227649E-3</v>
      </c>
    </row>
    <row r="27333" spans="1:13">
      <c r="A27333" s="152">
        <v>37829</v>
      </c>
      <c r="B27333" s="150">
        <v>69500</v>
      </c>
      <c r="C27333" s="150">
        <v>69500</v>
      </c>
      <c r="D27333" s="150">
        <v>69500</v>
      </c>
      <c r="I27333" s="150">
        <v>157</v>
      </c>
      <c r="J27333" s="150">
        <f t="shared" si="1704"/>
        <v>0.3114049581532799</v>
      </c>
      <c r="K27333" s="150">
        <f t="shared" si="1705"/>
        <v>69.5</v>
      </c>
      <c r="L27333" s="150">
        <f t="shared" si="1707"/>
        <v>-0.29999999999999716</v>
      </c>
      <c r="M27333" s="150">
        <f t="shared" si="1706"/>
        <v>1.140495815328274E-2</v>
      </c>
    </row>
    <row r="27334" spans="1:13">
      <c r="A27334" s="152">
        <v>37830</v>
      </c>
      <c r="B27334" s="150">
        <v>69200</v>
      </c>
      <c r="C27334" s="150">
        <v>69200</v>
      </c>
      <c r="D27334" s="150">
        <v>69200</v>
      </c>
      <c r="I27334" s="150">
        <v>159</v>
      </c>
      <c r="J27334" s="150">
        <f t="shared" si="1704"/>
        <v>0.31537190029535994</v>
      </c>
      <c r="K27334" s="150">
        <f t="shared" si="1705"/>
        <v>69.2</v>
      </c>
      <c r="L27334" s="150">
        <f t="shared" si="1707"/>
        <v>-0.29999999999999716</v>
      </c>
      <c r="M27334" s="150">
        <f t="shared" si="1706"/>
        <v>1.5371900295362784E-2</v>
      </c>
    </row>
    <row r="27335" spans="1:13">
      <c r="A27335" s="152">
        <v>37831</v>
      </c>
      <c r="B27335" s="150">
        <v>69000</v>
      </c>
      <c r="C27335" s="150">
        <v>69000</v>
      </c>
      <c r="D27335" s="150">
        <v>69000</v>
      </c>
      <c r="I27335" s="150">
        <v>151</v>
      </c>
      <c r="J27335" s="150">
        <f t="shared" ref="J27335:J27398" si="1708">I27335*(2.29568411*10^-6*86400/100)</f>
        <v>0.29950413172703994</v>
      </c>
      <c r="K27335" s="150">
        <f t="shared" ref="K27335:K27398" si="1709">D27335/1000</f>
        <v>69</v>
      </c>
      <c r="L27335" s="150">
        <f t="shared" si="1707"/>
        <v>-0.20000000000000284</v>
      </c>
      <c r="M27335" s="150">
        <f t="shared" ref="M27335:M27398" si="1710">MAX(0,J27335+L27335)</f>
        <v>9.9504131727037093E-2</v>
      </c>
    </row>
    <row r="27336" spans="1:13">
      <c r="A27336" s="152">
        <v>37832</v>
      </c>
      <c r="B27336" s="150">
        <v>68700</v>
      </c>
      <c r="C27336" s="150">
        <v>68700</v>
      </c>
      <c r="D27336" s="150">
        <v>68700</v>
      </c>
      <c r="I27336" s="150">
        <v>166</v>
      </c>
      <c r="J27336" s="150">
        <f t="shared" si="1708"/>
        <v>0.32925619779263993</v>
      </c>
      <c r="K27336" s="150">
        <f t="shared" si="1709"/>
        <v>68.7</v>
      </c>
      <c r="L27336" s="150">
        <f t="shared" ref="L27336:L27399" si="1711">K27336-K27335</f>
        <v>-0.29999999999999716</v>
      </c>
      <c r="M27336" s="150">
        <f t="shared" si="1710"/>
        <v>2.9256197792642769E-2</v>
      </c>
    </row>
    <row r="27337" spans="1:13">
      <c r="A27337" s="152">
        <v>37833</v>
      </c>
      <c r="B27337" s="150">
        <v>68400</v>
      </c>
      <c r="C27337" s="150">
        <v>68400</v>
      </c>
      <c r="D27337" s="150">
        <v>68400</v>
      </c>
      <c r="I27337" s="150">
        <v>159</v>
      </c>
      <c r="J27337" s="150">
        <f t="shared" si="1708"/>
        <v>0.31537190029535994</v>
      </c>
      <c r="K27337" s="150">
        <f t="shared" si="1709"/>
        <v>68.400000000000006</v>
      </c>
      <c r="L27337" s="150">
        <f t="shared" si="1711"/>
        <v>-0.29999999999999716</v>
      </c>
      <c r="M27337" s="150">
        <f t="shared" si="1710"/>
        <v>1.5371900295362784E-2</v>
      </c>
    </row>
    <row r="27338" spans="1:13">
      <c r="A27338" s="152">
        <v>37834</v>
      </c>
      <c r="B27338" s="150">
        <v>68100</v>
      </c>
      <c r="C27338" s="150">
        <v>68100</v>
      </c>
      <c r="D27338" s="150">
        <v>68100</v>
      </c>
      <c r="I27338" s="150">
        <v>154</v>
      </c>
      <c r="J27338" s="150">
        <f t="shared" si="1708"/>
        <v>0.30545454494015994</v>
      </c>
      <c r="K27338" s="150">
        <f t="shared" si="1709"/>
        <v>68.099999999999994</v>
      </c>
      <c r="L27338" s="150">
        <f t="shared" si="1711"/>
        <v>-0.30000000000001137</v>
      </c>
      <c r="M27338" s="150">
        <f t="shared" si="1710"/>
        <v>5.4545449401485757E-3</v>
      </c>
    </row>
    <row r="27339" spans="1:13">
      <c r="A27339" s="152">
        <v>37835</v>
      </c>
      <c r="B27339" s="150">
        <v>67900</v>
      </c>
      <c r="C27339" s="150">
        <v>67900</v>
      </c>
      <c r="D27339" s="150">
        <v>67900</v>
      </c>
      <c r="I27339" s="150">
        <v>163</v>
      </c>
      <c r="J27339" s="150">
        <f t="shared" si="1708"/>
        <v>0.32330578457951992</v>
      </c>
      <c r="K27339" s="150">
        <f t="shared" si="1709"/>
        <v>67.900000000000006</v>
      </c>
      <c r="L27339" s="150">
        <f t="shared" si="1711"/>
        <v>-0.19999999999998863</v>
      </c>
      <c r="M27339" s="150">
        <f t="shared" si="1710"/>
        <v>0.12330578457953129</v>
      </c>
    </row>
    <row r="27340" spans="1:13">
      <c r="A27340" s="152">
        <v>37836</v>
      </c>
      <c r="B27340" s="150">
        <v>67700</v>
      </c>
      <c r="C27340" s="150">
        <v>67700</v>
      </c>
      <c r="D27340" s="150">
        <v>67700</v>
      </c>
      <c r="I27340" s="150">
        <v>161</v>
      </c>
      <c r="J27340" s="150">
        <f t="shared" si="1708"/>
        <v>0.31933884243743993</v>
      </c>
      <c r="K27340" s="150">
        <f t="shared" si="1709"/>
        <v>67.7</v>
      </c>
      <c r="L27340" s="150">
        <f t="shared" si="1711"/>
        <v>-0.20000000000000284</v>
      </c>
      <c r="M27340" s="150">
        <f t="shared" si="1710"/>
        <v>0.11933884243743709</v>
      </c>
    </row>
    <row r="27341" spans="1:13">
      <c r="A27341" s="152">
        <v>37837</v>
      </c>
      <c r="B27341" s="150">
        <v>67500</v>
      </c>
      <c r="C27341" s="150">
        <v>67500</v>
      </c>
      <c r="D27341" s="150">
        <v>67500</v>
      </c>
      <c r="I27341" s="150">
        <v>160</v>
      </c>
      <c r="J27341" s="150">
        <f t="shared" si="1708"/>
        <v>0.31735537136639991</v>
      </c>
      <c r="K27341" s="150">
        <f t="shared" si="1709"/>
        <v>67.5</v>
      </c>
      <c r="L27341" s="150">
        <f t="shared" si="1711"/>
        <v>-0.20000000000000284</v>
      </c>
      <c r="M27341" s="150">
        <f t="shared" si="1710"/>
        <v>0.11735537136639707</v>
      </c>
    </row>
    <row r="27342" spans="1:13">
      <c r="A27342" s="152">
        <v>37838</v>
      </c>
      <c r="B27342" s="150">
        <v>67200</v>
      </c>
      <c r="C27342" s="150">
        <v>67200</v>
      </c>
      <c r="D27342" s="150">
        <v>67200</v>
      </c>
      <c r="I27342" s="150">
        <v>159</v>
      </c>
      <c r="J27342" s="150">
        <f t="shared" si="1708"/>
        <v>0.31537190029535994</v>
      </c>
      <c r="K27342" s="150">
        <f t="shared" si="1709"/>
        <v>67.2</v>
      </c>
      <c r="L27342" s="150">
        <f t="shared" si="1711"/>
        <v>-0.29999999999999716</v>
      </c>
      <c r="M27342" s="150">
        <f t="shared" si="1710"/>
        <v>1.5371900295362784E-2</v>
      </c>
    </row>
    <row r="27343" spans="1:13">
      <c r="A27343" s="152">
        <v>37839</v>
      </c>
      <c r="B27343" s="150">
        <v>66900</v>
      </c>
      <c r="C27343" s="150">
        <v>66900</v>
      </c>
      <c r="D27343" s="150">
        <v>66900</v>
      </c>
      <c r="I27343" s="150">
        <v>158</v>
      </c>
      <c r="J27343" s="150">
        <f t="shared" si="1708"/>
        <v>0.31338842922431992</v>
      </c>
      <c r="K27343" s="150">
        <f t="shared" si="1709"/>
        <v>66.900000000000006</v>
      </c>
      <c r="L27343" s="150">
        <f t="shared" si="1711"/>
        <v>-0.29999999999999716</v>
      </c>
      <c r="M27343" s="150">
        <f t="shared" si="1710"/>
        <v>1.3388429224322762E-2</v>
      </c>
    </row>
    <row r="27344" spans="1:13">
      <c r="A27344" s="152">
        <v>37840</v>
      </c>
      <c r="B27344" s="150">
        <v>66600</v>
      </c>
      <c r="C27344" s="150">
        <v>66600</v>
      </c>
      <c r="D27344" s="150">
        <v>66600</v>
      </c>
      <c r="I27344" s="150">
        <v>156</v>
      </c>
      <c r="J27344" s="150">
        <f t="shared" si="1708"/>
        <v>0.30942148708223993</v>
      </c>
      <c r="K27344" s="150">
        <f t="shared" si="1709"/>
        <v>66.599999999999994</v>
      </c>
      <c r="L27344" s="150">
        <f t="shared" si="1711"/>
        <v>-0.30000000000001137</v>
      </c>
      <c r="M27344" s="150">
        <f t="shared" si="1710"/>
        <v>9.4214870822285635E-3</v>
      </c>
    </row>
    <row r="27345" spans="1:13">
      <c r="A27345" s="152">
        <v>37841</v>
      </c>
      <c r="B27345" s="150">
        <v>66400</v>
      </c>
      <c r="C27345" s="150">
        <v>66400</v>
      </c>
      <c r="D27345" s="150">
        <v>66400</v>
      </c>
      <c r="I27345" s="150">
        <v>159</v>
      </c>
      <c r="J27345" s="150">
        <f t="shared" si="1708"/>
        <v>0.31537190029535994</v>
      </c>
      <c r="K27345" s="150">
        <f t="shared" si="1709"/>
        <v>66.400000000000006</v>
      </c>
      <c r="L27345" s="150">
        <f t="shared" si="1711"/>
        <v>-0.19999999999998863</v>
      </c>
      <c r="M27345" s="150">
        <f t="shared" si="1710"/>
        <v>0.11537190029537131</v>
      </c>
    </row>
    <row r="27346" spans="1:13">
      <c r="A27346" s="152">
        <v>37842</v>
      </c>
      <c r="B27346" s="150">
        <v>66100</v>
      </c>
      <c r="C27346" s="150">
        <v>66100</v>
      </c>
      <c r="D27346" s="150">
        <v>66100</v>
      </c>
      <c r="I27346" s="150">
        <v>165</v>
      </c>
      <c r="J27346" s="150">
        <f t="shared" si="1708"/>
        <v>0.3272727267215999</v>
      </c>
      <c r="K27346" s="150">
        <f t="shared" si="1709"/>
        <v>66.099999999999994</v>
      </c>
      <c r="L27346" s="150">
        <f t="shared" si="1711"/>
        <v>-0.30000000000001137</v>
      </c>
      <c r="M27346" s="150">
        <f t="shared" si="1710"/>
        <v>2.7272726721588536E-2</v>
      </c>
    </row>
    <row r="27347" spans="1:13">
      <c r="A27347" s="152">
        <v>37843</v>
      </c>
      <c r="B27347" s="150">
        <v>65800</v>
      </c>
      <c r="C27347" s="150">
        <v>65800</v>
      </c>
      <c r="D27347" s="150">
        <v>65800</v>
      </c>
      <c r="I27347" s="150">
        <v>164</v>
      </c>
      <c r="J27347" s="150">
        <f t="shared" si="1708"/>
        <v>0.32528925565055994</v>
      </c>
      <c r="K27347" s="150">
        <f t="shared" si="1709"/>
        <v>65.8</v>
      </c>
      <c r="L27347" s="150">
        <f t="shared" si="1711"/>
        <v>-0.29999999999999716</v>
      </c>
      <c r="M27347" s="150">
        <f t="shared" si="1710"/>
        <v>2.5289255650562781E-2</v>
      </c>
    </row>
    <row r="27348" spans="1:13">
      <c r="A27348" s="152">
        <v>37844</v>
      </c>
      <c r="B27348" s="150">
        <v>65500</v>
      </c>
      <c r="C27348" s="150">
        <v>65500</v>
      </c>
      <c r="D27348" s="150">
        <v>65500</v>
      </c>
      <c r="I27348" s="150">
        <v>163</v>
      </c>
      <c r="J27348" s="150">
        <f t="shared" si="1708"/>
        <v>0.32330578457951992</v>
      </c>
      <c r="K27348" s="150">
        <f t="shared" si="1709"/>
        <v>65.5</v>
      </c>
      <c r="L27348" s="150">
        <f t="shared" si="1711"/>
        <v>-0.29999999999999716</v>
      </c>
      <c r="M27348" s="150">
        <f t="shared" si="1710"/>
        <v>2.3305784579522759E-2</v>
      </c>
    </row>
    <row r="27349" spans="1:13">
      <c r="A27349" s="152">
        <v>37845</v>
      </c>
      <c r="B27349" s="150">
        <v>65200</v>
      </c>
      <c r="C27349" s="150">
        <v>65200</v>
      </c>
      <c r="D27349" s="150">
        <v>65200</v>
      </c>
      <c r="I27349" s="150">
        <v>163</v>
      </c>
      <c r="J27349" s="150">
        <f t="shared" si="1708"/>
        <v>0.32330578457951992</v>
      </c>
      <c r="K27349" s="150">
        <f t="shared" si="1709"/>
        <v>65.2</v>
      </c>
      <c r="L27349" s="150">
        <f t="shared" si="1711"/>
        <v>-0.29999999999999716</v>
      </c>
      <c r="M27349" s="150">
        <f t="shared" si="1710"/>
        <v>2.3305784579522759E-2</v>
      </c>
    </row>
    <row r="27350" spans="1:13">
      <c r="A27350" s="152">
        <v>37846</v>
      </c>
      <c r="B27350" s="150">
        <v>64900</v>
      </c>
      <c r="C27350" s="150">
        <v>64900</v>
      </c>
      <c r="D27350" s="150">
        <v>64900</v>
      </c>
      <c r="I27350" s="150">
        <v>161</v>
      </c>
      <c r="J27350" s="150">
        <f t="shared" si="1708"/>
        <v>0.31933884243743993</v>
      </c>
      <c r="K27350" s="150">
        <f t="shared" si="1709"/>
        <v>64.900000000000006</v>
      </c>
      <c r="L27350" s="150">
        <f t="shared" si="1711"/>
        <v>-0.29999999999999716</v>
      </c>
      <c r="M27350" s="150">
        <f t="shared" si="1710"/>
        <v>1.9338842437442771E-2</v>
      </c>
    </row>
    <row r="27351" spans="1:13">
      <c r="A27351" s="152">
        <v>37847</v>
      </c>
      <c r="B27351" s="150">
        <v>64600</v>
      </c>
      <c r="C27351" s="150">
        <v>64600</v>
      </c>
      <c r="D27351" s="150">
        <v>64600</v>
      </c>
      <c r="I27351" s="150">
        <v>160</v>
      </c>
      <c r="J27351" s="150">
        <f t="shared" si="1708"/>
        <v>0.31735537136639991</v>
      </c>
      <c r="K27351" s="150">
        <f t="shared" si="1709"/>
        <v>64.599999999999994</v>
      </c>
      <c r="L27351" s="150">
        <f t="shared" si="1711"/>
        <v>-0.30000000000001137</v>
      </c>
      <c r="M27351" s="150">
        <f t="shared" si="1710"/>
        <v>1.7355371366388539E-2</v>
      </c>
    </row>
    <row r="27352" spans="1:13">
      <c r="A27352" s="152">
        <v>37848</v>
      </c>
      <c r="B27352" s="150">
        <v>64300</v>
      </c>
      <c r="C27352" s="150">
        <v>64300</v>
      </c>
      <c r="D27352" s="150">
        <v>64300</v>
      </c>
      <c r="I27352" s="150">
        <v>159</v>
      </c>
      <c r="J27352" s="150">
        <f t="shared" si="1708"/>
        <v>0.31537190029535994</v>
      </c>
      <c r="K27352" s="150">
        <f t="shared" si="1709"/>
        <v>64.3</v>
      </c>
      <c r="L27352" s="150">
        <f t="shared" si="1711"/>
        <v>-0.29999999999999716</v>
      </c>
      <c r="M27352" s="150">
        <f t="shared" si="1710"/>
        <v>1.5371900295362784E-2</v>
      </c>
    </row>
    <row r="27353" spans="1:13">
      <c r="A27353" s="152">
        <v>37849</v>
      </c>
      <c r="B27353" s="150">
        <v>64100</v>
      </c>
      <c r="C27353" s="150">
        <v>64100</v>
      </c>
      <c r="D27353" s="150">
        <v>64100</v>
      </c>
      <c r="I27353" s="150">
        <v>158</v>
      </c>
      <c r="J27353" s="150">
        <f t="shared" si="1708"/>
        <v>0.31338842922431992</v>
      </c>
      <c r="K27353" s="150">
        <f t="shared" si="1709"/>
        <v>64.099999999999994</v>
      </c>
      <c r="L27353" s="150">
        <f t="shared" si="1711"/>
        <v>-0.20000000000000284</v>
      </c>
      <c r="M27353" s="150">
        <f t="shared" si="1710"/>
        <v>0.11338842922431708</v>
      </c>
    </row>
    <row r="27354" spans="1:13">
      <c r="A27354" s="152">
        <v>37850</v>
      </c>
      <c r="B27354" s="150">
        <v>63800</v>
      </c>
      <c r="C27354" s="150">
        <v>63800</v>
      </c>
      <c r="D27354" s="150">
        <v>63800</v>
      </c>
      <c r="I27354" s="150">
        <v>157</v>
      </c>
      <c r="J27354" s="150">
        <f t="shared" si="1708"/>
        <v>0.3114049581532799</v>
      </c>
      <c r="K27354" s="150">
        <f t="shared" si="1709"/>
        <v>63.8</v>
      </c>
      <c r="L27354" s="150">
        <f t="shared" si="1711"/>
        <v>-0.29999999999999716</v>
      </c>
      <c r="M27354" s="150">
        <f t="shared" si="1710"/>
        <v>1.140495815328274E-2</v>
      </c>
    </row>
    <row r="27355" spans="1:13">
      <c r="A27355" s="152">
        <v>37851</v>
      </c>
      <c r="B27355" s="150">
        <v>63500</v>
      </c>
      <c r="C27355" s="150">
        <v>63500</v>
      </c>
      <c r="D27355" s="150">
        <v>63500</v>
      </c>
      <c r="I27355" s="150">
        <v>162</v>
      </c>
      <c r="J27355" s="150">
        <f t="shared" si="1708"/>
        <v>0.3213223135084799</v>
      </c>
      <c r="K27355" s="150">
        <f t="shared" si="1709"/>
        <v>63.5</v>
      </c>
      <c r="L27355" s="150">
        <f t="shared" si="1711"/>
        <v>-0.29999999999999716</v>
      </c>
      <c r="M27355" s="150">
        <f t="shared" si="1710"/>
        <v>2.1322313508482738E-2</v>
      </c>
    </row>
    <row r="27356" spans="1:13">
      <c r="A27356" s="152">
        <v>37852</v>
      </c>
      <c r="B27356" s="150">
        <v>63200</v>
      </c>
      <c r="C27356" s="150">
        <v>63200</v>
      </c>
      <c r="D27356" s="150">
        <v>63200</v>
      </c>
      <c r="I27356" s="150">
        <v>165</v>
      </c>
      <c r="J27356" s="150">
        <f t="shared" si="1708"/>
        <v>0.3272727267215999</v>
      </c>
      <c r="K27356" s="150">
        <f t="shared" si="1709"/>
        <v>63.2</v>
      </c>
      <c r="L27356" s="150">
        <f t="shared" si="1711"/>
        <v>-0.29999999999999716</v>
      </c>
      <c r="M27356" s="150">
        <f t="shared" si="1710"/>
        <v>2.7272726721602747E-2</v>
      </c>
    </row>
    <row r="27357" spans="1:13">
      <c r="A27357" s="152">
        <v>37853</v>
      </c>
      <c r="B27357" s="150">
        <v>62900</v>
      </c>
      <c r="C27357" s="150">
        <v>62900</v>
      </c>
      <c r="D27357" s="150">
        <v>62900</v>
      </c>
      <c r="I27357" s="150">
        <v>164</v>
      </c>
      <c r="J27357" s="150">
        <f t="shared" si="1708"/>
        <v>0.32528925565055994</v>
      </c>
      <c r="K27357" s="150">
        <f t="shared" si="1709"/>
        <v>62.9</v>
      </c>
      <c r="L27357" s="150">
        <f t="shared" si="1711"/>
        <v>-0.30000000000000426</v>
      </c>
      <c r="M27357" s="150">
        <f t="shared" si="1710"/>
        <v>2.5289255650555675E-2</v>
      </c>
    </row>
    <row r="27358" spans="1:13">
      <c r="A27358" s="152">
        <v>37854</v>
      </c>
      <c r="B27358" s="150">
        <v>62600</v>
      </c>
      <c r="C27358" s="150">
        <v>62600</v>
      </c>
      <c r="D27358" s="150">
        <v>62600</v>
      </c>
      <c r="I27358" s="150">
        <v>160</v>
      </c>
      <c r="J27358" s="150">
        <f t="shared" si="1708"/>
        <v>0.31735537136639991</v>
      </c>
      <c r="K27358" s="150">
        <f t="shared" si="1709"/>
        <v>62.6</v>
      </c>
      <c r="L27358" s="150">
        <f t="shared" si="1711"/>
        <v>-0.29999999999999716</v>
      </c>
      <c r="M27358" s="150">
        <f t="shared" si="1710"/>
        <v>1.735537136640275E-2</v>
      </c>
    </row>
    <row r="27359" spans="1:13">
      <c r="A27359" s="152">
        <v>37855</v>
      </c>
      <c r="B27359" s="150">
        <v>62300</v>
      </c>
      <c r="C27359" s="150">
        <v>62300</v>
      </c>
      <c r="D27359" s="150">
        <v>62300</v>
      </c>
      <c r="I27359" s="150">
        <v>154</v>
      </c>
      <c r="J27359" s="150">
        <f t="shared" si="1708"/>
        <v>0.30545454494015994</v>
      </c>
      <c r="K27359" s="150">
        <f t="shared" si="1709"/>
        <v>62.3</v>
      </c>
      <c r="L27359" s="150">
        <f t="shared" si="1711"/>
        <v>-0.30000000000000426</v>
      </c>
      <c r="M27359" s="150">
        <f t="shared" si="1710"/>
        <v>5.4545449401556811E-3</v>
      </c>
    </row>
    <row r="27360" spans="1:13">
      <c r="A27360" s="152">
        <v>37856</v>
      </c>
      <c r="B27360" s="150">
        <v>62000</v>
      </c>
      <c r="C27360" s="150">
        <v>62000</v>
      </c>
      <c r="D27360" s="150">
        <v>62000</v>
      </c>
      <c r="I27360" s="150">
        <v>156</v>
      </c>
      <c r="J27360" s="150">
        <f t="shared" si="1708"/>
        <v>0.30942148708223993</v>
      </c>
      <c r="K27360" s="150">
        <f t="shared" si="1709"/>
        <v>62</v>
      </c>
      <c r="L27360" s="150">
        <f t="shared" si="1711"/>
        <v>-0.29999999999999716</v>
      </c>
      <c r="M27360" s="150">
        <f t="shared" si="1710"/>
        <v>9.4214870822427743E-3</v>
      </c>
    </row>
    <row r="27361" spans="1:13">
      <c r="A27361" s="152">
        <v>37857</v>
      </c>
      <c r="B27361" s="150">
        <v>61700</v>
      </c>
      <c r="C27361" s="150">
        <v>61700</v>
      </c>
      <c r="D27361" s="150">
        <v>61700</v>
      </c>
      <c r="I27361" s="150">
        <v>164</v>
      </c>
      <c r="J27361" s="150">
        <f t="shared" si="1708"/>
        <v>0.32528925565055994</v>
      </c>
      <c r="K27361" s="150">
        <f t="shared" si="1709"/>
        <v>61.7</v>
      </c>
      <c r="L27361" s="150">
        <f t="shared" si="1711"/>
        <v>-0.29999999999999716</v>
      </c>
      <c r="M27361" s="150">
        <f t="shared" si="1710"/>
        <v>2.5289255650562781E-2</v>
      </c>
    </row>
    <row r="27362" spans="1:13">
      <c r="A27362" s="152">
        <v>37858</v>
      </c>
      <c r="B27362" s="150">
        <v>61400</v>
      </c>
      <c r="C27362" s="150">
        <v>61400</v>
      </c>
      <c r="D27362" s="150">
        <v>61400</v>
      </c>
      <c r="I27362" s="150">
        <v>170</v>
      </c>
      <c r="J27362" s="150">
        <f t="shared" si="1708"/>
        <v>0.3371900820767999</v>
      </c>
      <c r="K27362" s="150">
        <f t="shared" si="1709"/>
        <v>61.4</v>
      </c>
      <c r="L27362" s="150">
        <f t="shared" si="1711"/>
        <v>-0.30000000000000426</v>
      </c>
      <c r="M27362" s="150">
        <f t="shared" si="1710"/>
        <v>3.7190082076795639E-2</v>
      </c>
    </row>
    <row r="27363" spans="1:13">
      <c r="A27363" s="152">
        <v>37859</v>
      </c>
      <c r="B27363" s="150">
        <v>61100</v>
      </c>
      <c r="C27363" s="150">
        <v>61100</v>
      </c>
      <c r="D27363" s="150">
        <v>61100</v>
      </c>
      <c r="I27363" s="150">
        <v>169</v>
      </c>
      <c r="J27363" s="150">
        <f t="shared" si="1708"/>
        <v>0.33520661100575994</v>
      </c>
      <c r="K27363" s="150">
        <f t="shared" si="1709"/>
        <v>61.1</v>
      </c>
      <c r="L27363" s="150">
        <f t="shared" si="1711"/>
        <v>-0.29999999999999716</v>
      </c>
      <c r="M27363" s="150">
        <f t="shared" si="1710"/>
        <v>3.5206611005762778E-2</v>
      </c>
    </row>
    <row r="27364" spans="1:13">
      <c r="A27364" s="152">
        <v>37860</v>
      </c>
      <c r="B27364" s="150">
        <v>60800</v>
      </c>
      <c r="C27364" s="150">
        <v>60800</v>
      </c>
      <c r="D27364" s="150">
        <v>60800</v>
      </c>
      <c r="I27364" s="150">
        <v>167</v>
      </c>
      <c r="J27364" s="150">
        <f t="shared" si="1708"/>
        <v>0.33123966886367989</v>
      </c>
      <c r="K27364" s="150">
        <f t="shared" si="1709"/>
        <v>60.8</v>
      </c>
      <c r="L27364" s="150">
        <f t="shared" si="1711"/>
        <v>-0.30000000000000426</v>
      </c>
      <c r="M27364" s="150">
        <f t="shared" si="1710"/>
        <v>3.1239668863675629E-2</v>
      </c>
    </row>
    <row r="27365" spans="1:13">
      <c r="A27365" s="152">
        <v>37861</v>
      </c>
      <c r="B27365" s="150">
        <v>60400</v>
      </c>
      <c r="C27365" s="150">
        <v>60400</v>
      </c>
      <c r="D27365" s="150">
        <v>60400</v>
      </c>
      <c r="I27365" s="150">
        <v>164</v>
      </c>
      <c r="J27365" s="150">
        <f t="shared" si="1708"/>
        <v>0.32528925565055994</v>
      </c>
      <c r="K27365" s="150">
        <f t="shared" si="1709"/>
        <v>60.4</v>
      </c>
      <c r="L27365" s="150">
        <f t="shared" si="1711"/>
        <v>-0.39999999999999858</v>
      </c>
      <c r="M27365" s="150">
        <f t="shared" si="1710"/>
        <v>0</v>
      </c>
    </row>
    <row r="27366" spans="1:13">
      <c r="A27366" s="152">
        <v>37862</v>
      </c>
      <c r="B27366" s="150">
        <v>60100</v>
      </c>
      <c r="C27366" s="150">
        <v>60100</v>
      </c>
      <c r="D27366" s="150">
        <v>60100</v>
      </c>
      <c r="I27366" s="150">
        <v>161</v>
      </c>
      <c r="J27366" s="150">
        <f t="shared" si="1708"/>
        <v>0.31933884243743993</v>
      </c>
      <c r="K27366" s="150">
        <f t="shared" si="1709"/>
        <v>60.1</v>
      </c>
      <c r="L27366" s="150">
        <f t="shared" si="1711"/>
        <v>-0.29999999999999716</v>
      </c>
      <c r="M27366" s="150">
        <f t="shared" si="1710"/>
        <v>1.9338842437442771E-2</v>
      </c>
    </row>
    <row r="27367" spans="1:13">
      <c r="A27367" s="152">
        <v>37863</v>
      </c>
      <c r="B27367" s="150">
        <v>59800</v>
      </c>
      <c r="C27367" s="150">
        <v>59800</v>
      </c>
      <c r="D27367" s="150">
        <v>59800</v>
      </c>
      <c r="I27367" s="150">
        <v>163</v>
      </c>
      <c r="J27367" s="150">
        <f t="shared" si="1708"/>
        <v>0.32330578457951992</v>
      </c>
      <c r="K27367" s="150">
        <f t="shared" si="1709"/>
        <v>59.8</v>
      </c>
      <c r="L27367" s="150">
        <f t="shared" si="1711"/>
        <v>-0.30000000000000426</v>
      </c>
      <c r="M27367" s="150">
        <f t="shared" si="1710"/>
        <v>2.3305784579515654E-2</v>
      </c>
    </row>
    <row r="27368" spans="1:13">
      <c r="A27368" s="152">
        <v>37864</v>
      </c>
      <c r="B27368" s="150">
        <v>59500</v>
      </c>
      <c r="C27368" s="150">
        <v>59500</v>
      </c>
      <c r="D27368" s="150">
        <v>59500</v>
      </c>
      <c r="I27368" s="150">
        <v>179</v>
      </c>
      <c r="J27368" s="150">
        <f t="shared" si="1708"/>
        <v>0.35504132171615993</v>
      </c>
      <c r="K27368" s="150">
        <f t="shared" si="1709"/>
        <v>59.5</v>
      </c>
      <c r="L27368" s="150">
        <f t="shared" si="1711"/>
        <v>-0.29999999999999716</v>
      </c>
      <c r="M27368" s="150">
        <f t="shared" si="1710"/>
        <v>5.5041321716162772E-2</v>
      </c>
    </row>
    <row r="27369" spans="1:13">
      <c r="A27369" s="152">
        <v>37865</v>
      </c>
      <c r="B27369" s="150">
        <v>59100</v>
      </c>
      <c r="C27369" s="150">
        <v>59100</v>
      </c>
      <c r="D27369" s="150">
        <v>59100</v>
      </c>
      <c r="I27369" s="150">
        <v>180</v>
      </c>
      <c r="J27369" s="150">
        <f t="shared" si="1708"/>
        <v>0.3570247927871999</v>
      </c>
      <c r="K27369" s="150">
        <f t="shared" si="1709"/>
        <v>59.1</v>
      </c>
      <c r="L27369" s="150">
        <f t="shared" si="1711"/>
        <v>-0.39999999999999858</v>
      </c>
      <c r="M27369" s="150">
        <f t="shared" si="1710"/>
        <v>0</v>
      </c>
    </row>
    <row r="27370" spans="1:13">
      <c r="A27370" s="152">
        <v>37866</v>
      </c>
      <c r="B27370" s="150">
        <v>58800</v>
      </c>
      <c r="C27370" s="150">
        <v>58800</v>
      </c>
      <c r="D27370" s="150">
        <v>58800</v>
      </c>
      <c r="I27370" s="150">
        <v>166</v>
      </c>
      <c r="J27370" s="150">
        <f t="shared" si="1708"/>
        <v>0.32925619779263993</v>
      </c>
      <c r="K27370" s="150">
        <f t="shared" si="1709"/>
        <v>58.8</v>
      </c>
      <c r="L27370" s="150">
        <f t="shared" si="1711"/>
        <v>-0.30000000000000426</v>
      </c>
      <c r="M27370" s="150">
        <f t="shared" si="1710"/>
        <v>2.9256197792635663E-2</v>
      </c>
    </row>
    <row r="27371" spans="1:13">
      <c r="A27371" s="152">
        <v>37867</v>
      </c>
      <c r="B27371" s="150">
        <v>58600</v>
      </c>
      <c r="C27371" s="150">
        <v>58600</v>
      </c>
      <c r="D27371" s="150">
        <v>58600</v>
      </c>
      <c r="I27371" s="150">
        <v>164</v>
      </c>
      <c r="J27371" s="150">
        <f t="shared" si="1708"/>
        <v>0.32528925565055994</v>
      </c>
      <c r="K27371" s="150">
        <f t="shared" si="1709"/>
        <v>58.6</v>
      </c>
      <c r="L27371" s="150">
        <f t="shared" si="1711"/>
        <v>-0.19999999999999574</v>
      </c>
      <c r="M27371" s="150">
        <f t="shared" si="1710"/>
        <v>0.1252892556505642</v>
      </c>
    </row>
    <row r="27372" spans="1:13">
      <c r="A27372" s="152">
        <v>37868</v>
      </c>
      <c r="B27372" s="150">
        <v>58200</v>
      </c>
      <c r="C27372" s="150">
        <v>58200</v>
      </c>
      <c r="D27372" s="150">
        <v>58200</v>
      </c>
      <c r="I27372" s="150">
        <v>165</v>
      </c>
      <c r="J27372" s="150">
        <f t="shared" si="1708"/>
        <v>0.3272727267215999</v>
      </c>
      <c r="K27372" s="150">
        <f t="shared" si="1709"/>
        <v>58.2</v>
      </c>
      <c r="L27372" s="150">
        <f t="shared" si="1711"/>
        <v>-0.39999999999999858</v>
      </c>
      <c r="M27372" s="150">
        <f t="shared" si="1710"/>
        <v>0</v>
      </c>
    </row>
    <row r="27373" spans="1:13">
      <c r="A27373" s="152">
        <v>37869</v>
      </c>
      <c r="B27373" s="150">
        <v>57900</v>
      </c>
      <c r="C27373" s="150">
        <v>57900</v>
      </c>
      <c r="D27373" s="150">
        <v>57900</v>
      </c>
      <c r="I27373" s="150">
        <v>169</v>
      </c>
      <c r="J27373" s="150">
        <f t="shared" si="1708"/>
        <v>0.33520661100575994</v>
      </c>
      <c r="K27373" s="150">
        <f t="shared" si="1709"/>
        <v>57.9</v>
      </c>
      <c r="L27373" s="150">
        <f t="shared" si="1711"/>
        <v>-0.30000000000000426</v>
      </c>
      <c r="M27373" s="150">
        <f t="shared" si="1710"/>
        <v>3.5206611005755672E-2</v>
      </c>
    </row>
    <row r="27374" spans="1:13">
      <c r="A27374" s="152">
        <v>37870</v>
      </c>
      <c r="B27374" s="150">
        <v>57600</v>
      </c>
      <c r="C27374" s="150">
        <v>57600</v>
      </c>
      <c r="D27374" s="150">
        <v>57600</v>
      </c>
      <c r="I27374" s="150">
        <v>162</v>
      </c>
      <c r="J27374" s="150">
        <f t="shared" si="1708"/>
        <v>0.3213223135084799</v>
      </c>
      <c r="K27374" s="150">
        <f t="shared" si="1709"/>
        <v>57.6</v>
      </c>
      <c r="L27374" s="150">
        <f t="shared" si="1711"/>
        <v>-0.29999999999999716</v>
      </c>
      <c r="M27374" s="150">
        <f t="shared" si="1710"/>
        <v>2.1322313508482738E-2</v>
      </c>
    </row>
    <row r="27375" spans="1:13">
      <c r="A27375" s="152">
        <v>37871</v>
      </c>
      <c r="B27375" s="150">
        <v>57300</v>
      </c>
      <c r="C27375" s="150">
        <v>57300</v>
      </c>
      <c r="D27375" s="150">
        <v>57300</v>
      </c>
      <c r="I27375" s="150">
        <v>161</v>
      </c>
      <c r="J27375" s="150">
        <f t="shared" si="1708"/>
        <v>0.31933884243743993</v>
      </c>
      <c r="K27375" s="150">
        <f t="shared" si="1709"/>
        <v>57.3</v>
      </c>
      <c r="L27375" s="150">
        <f t="shared" si="1711"/>
        <v>-0.30000000000000426</v>
      </c>
      <c r="M27375" s="150">
        <f t="shared" si="1710"/>
        <v>1.9338842437435666E-2</v>
      </c>
    </row>
    <row r="27376" spans="1:13">
      <c r="A27376" s="152">
        <v>37872</v>
      </c>
      <c r="B27376" s="150">
        <v>57000</v>
      </c>
      <c r="C27376" s="150">
        <v>57000</v>
      </c>
      <c r="D27376" s="150">
        <v>57000</v>
      </c>
      <c r="I27376" s="150">
        <v>169</v>
      </c>
      <c r="J27376" s="150">
        <f t="shared" si="1708"/>
        <v>0.33520661100575994</v>
      </c>
      <c r="K27376" s="150">
        <f t="shared" si="1709"/>
        <v>57</v>
      </c>
      <c r="L27376" s="150">
        <f t="shared" si="1711"/>
        <v>-0.29999999999999716</v>
      </c>
      <c r="M27376" s="150">
        <f t="shared" si="1710"/>
        <v>3.5206611005762778E-2</v>
      </c>
    </row>
    <row r="27377" spans="1:13">
      <c r="A27377" s="152">
        <v>37873</v>
      </c>
      <c r="B27377" s="150">
        <v>56600</v>
      </c>
      <c r="C27377" s="150">
        <v>56600</v>
      </c>
      <c r="D27377" s="150">
        <v>56600</v>
      </c>
      <c r="I27377" s="150">
        <v>231</v>
      </c>
      <c r="J27377" s="150">
        <f t="shared" si="1708"/>
        <v>0.45818181741023989</v>
      </c>
      <c r="K27377" s="150">
        <f t="shared" si="1709"/>
        <v>56.6</v>
      </c>
      <c r="L27377" s="150">
        <f t="shared" si="1711"/>
        <v>-0.39999999999999858</v>
      </c>
      <c r="M27377" s="150">
        <f t="shared" si="1710"/>
        <v>5.818181741024131E-2</v>
      </c>
    </row>
    <row r="27378" spans="1:13">
      <c r="A27378" s="152">
        <v>37874</v>
      </c>
      <c r="B27378" s="150">
        <v>56100</v>
      </c>
      <c r="C27378" s="150">
        <v>56100</v>
      </c>
      <c r="D27378" s="150">
        <v>56100</v>
      </c>
      <c r="I27378" s="150">
        <v>286</v>
      </c>
      <c r="J27378" s="150">
        <f t="shared" si="1708"/>
        <v>0.56727272631743986</v>
      </c>
      <c r="K27378" s="150">
        <f t="shared" si="1709"/>
        <v>56.1</v>
      </c>
      <c r="L27378" s="150">
        <f t="shared" si="1711"/>
        <v>-0.5</v>
      </c>
      <c r="M27378" s="150">
        <f t="shared" si="1710"/>
        <v>6.7272726317439857E-2</v>
      </c>
    </row>
    <row r="27379" spans="1:13">
      <c r="A27379" s="152">
        <v>37875</v>
      </c>
      <c r="B27379" s="150">
        <v>55500</v>
      </c>
      <c r="C27379" s="150">
        <v>55500</v>
      </c>
      <c r="D27379" s="150">
        <v>55500</v>
      </c>
      <c r="I27379" s="150">
        <v>301</v>
      </c>
      <c r="J27379" s="150">
        <f t="shared" si="1708"/>
        <v>0.59702479238303985</v>
      </c>
      <c r="K27379" s="150">
        <f t="shared" si="1709"/>
        <v>55.5</v>
      </c>
      <c r="L27379" s="150">
        <f t="shared" si="1711"/>
        <v>-0.60000000000000142</v>
      </c>
      <c r="M27379" s="150">
        <f t="shared" si="1710"/>
        <v>0</v>
      </c>
    </row>
    <row r="27380" spans="1:13">
      <c r="A27380" s="152">
        <v>37876</v>
      </c>
      <c r="B27380" s="150">
        <v>55000</v>
      </c>
      <c r="C27380" s="150">
        <v>55000</v>
      </c>
      <c r="D27380" s="150">
        <v>55000</v>
      </c>
      <c r="I27380" s="150">
        <v>313</v>
      </c>
      <c r="J27380" s="150">
        <f t="shared" si="1708"/>
        <v>0.62082644523551989</v>
      </c>
      <c r="K27380" s="150">
        <f t="shared" si="1709"/>
        <v>55</v>
      </c>
      <c r="L27380" s="150">
        <f t="shared" si="1711"/>
        <v>-0.5</v>
      </c>
      <c r="M27380" s="150">
        <f t="shared" si="1710"/>
        <v>0.12082644523551989</v>
      </c>
    </row>
    <row r="27381" spans="1:13">
      <c r="A27381" s="152">
        <v>37877</v>
      </c>
      <c r="B27381" s="150">
        <v>54400</v>
      </c>
      <c r="C27381" s="150">
        <v>54400</v>
      </c>
      <c r="D27381" s="150">
        <v>54400</v>
      </c>
      <c r="I27381" s="150">
        <v>329</v>
      </c>
      <c r="J27381" s="150">
        <f t="shared" si="1708"/>
        <v>0.65256198237215979</v>
      </c>
      <c r="K27381" s="150">
        <f t="shared" si="1709"/>
        <v>54.4</v>
      </c>
      <c r="L27381" s="150">
        <f t="shared" si="1711"/>
        <v>-0.60000000000000142</v>
      </c>
      <c r="M27381" s="150">
        <f t="shared" si="1710"/>
        <v>5.2561982372158367E-2</v>
      </c>
    </row>
    <row r="27382" spans="1:13">
      <c r="A27382" s="152">
        <v>37878</v>
      </c>
      <c r="B27382" s="150">
        <v>53800</v>
      </c>
      <c r="C27382" s="150">
        <v>53800</v>
      </c>
      <c r="D27382" s="150">
        <v>53800</v>
      </c>
      <c r="I27382" s="150">
        <v>331</v>
      </c>
      <c r="J27382" s="150">
        <f t="shared" si="1708"/>
        <v>0.65652892451423983</v>
      </c>
      <c r="K27382" s="150">
        <f t="shared" si="1709"/>
        <v>53.8</v>
      </c>
      <c r="L27382" s="150">
        <f t="shared" si="1711"/>
        <v>-0.60000000000000142</v>
      </c>
      <c r="M27382" s="150">
        <f t="shared" si="1710"/>
        <v>5.652892451423841E-2</v>
      </c>
    </row>
    <row r="27383" spans="1:13">
      <c r="A27383" s="152">
        <v>37879</v>
      </c>
      <c r="B27383" s="150">
        <v>53200</v>
      </c>
      <c r="C27383" s="150">
        <v>53200</v>
      </c>
      <c r="D27383" s="150">
        <v>53200</v>
      </c>
      <c r="I27383" s="150">
        <v>330</v>
      </c>
      <c r="J27383" s="150">
        <f t="shared" si="1708"/>
        <v>0.65454545344319981</v>
      </c>
      <c r="K27383" s="150">
        <f t="shared" si="1709"/>
        <v>53.2</v>
      </c>
      <c r="L27383" s="150">
        <f t="shared" si="1711"/>
        <v>-0.59999999999999432</v>
      </c>
      <c r="M27383" s="150">
        <f t="shared" si="1710"/>
        <v>5.4545453443205494E-2</v>
      </c>
    </row>
    <row r="27384" spans="1:13">
      <c r="A27384" s="152">
        <v>37880</v>
      </c>
      <c r="B27384" s="150">
        <v>52600</v>
      </c>
      <c r="C27384" s="150">
        <v>52600</v>
      </c>
      <c r="D27384" s="150">
        <v>52600</v>
      </c>
      <c r="I27384" s="150">
        <v>330</v>
      </c>
      <c r="J27384" s="150">
        <f t="shared" si="1708"/>
        <v>0.65454545344319981</v>
      </c>
      <c r="K27384" s="150">
        <f t="shared" si="1709"/>
        <v>52.6</v>
      </c>
      <c r="L27384" s="150">
        <f t="shared" si="1711"/>
        <v>-0.60000000000000142</v>
      </c>
      <c r="M27384" s="150">
        <f t="shared" si="1710"/>
        <v>5.4545453443198388E-2</v>
      </c>
    </row>
    <row r="27385" spans="1:13">
      <c r="A27385" s="152">
        <v>37881</v>
      </c>
      <c r="B27385" s="150">
        <v>52000</v>
      </c>
      <c r="C27385" s="150">
        <v>52000</v>
      </c>
      <c r="D27385" s="150">
        <v>52000</v>
      </c>
      <c r="I27385" s="150">
        <v>329</v>
      </c>
      <c r="J27385" s="150">
        <f t="shared" si="1708"/>
        <v>0.65256198237215979</v>
      </c>
      <c r="K27385" s="150">
        <f t="shared" si="1709"/>
        <v>52</v>
      </c>
      <c r="L27385" s="150">
        <f t="shared" si="1711"/>
        <v>-0.60000000000000142</v>
      </c>
      <c r="M27385" s="150">
        <f t="shared" si="1710"/>
        <v>5.2561982372158367E-2</v>
      </c>
    </row>
    <row r="27386" spans="1:13">
      <c r="A27386" s="152">
        <v>37882</v>
      </c>
      <c r="B27386" s="150">
        <v>51400</v>
      </c>
      <c r="C27386" s="150">
        <v>51400</v>
      </c>
      <c r="D27386" s="150">
        <v>51400</v>
      </c>
      <c r="I27386" s="150">
        <v>329</v>
      </c>
      <c r="J27386" s="150">
        <f t="shared" si="1708"/>
        <v>0.65256198237215979</v>
      </c>
      <c r="K27386" s="150">
        <f t="shared" si="1709"/>
        <v>51.4</v>
      </c>
      <c r="L27386" s="150">
        <f t="shared" si="1711"/>
        <v>-0.60000000000000142</v>
      </c>
      <c r="M27386" s="150">
        <f t="shared" si="1710"/>
        <v>5.2561982372158367E-2</v>
      </c>
    </row>
    <row r="27387" spans="1:13">
      <c r="A27387" s="152">
        <v>37883</v>
      </c>
      <c r="B27387" s="150">
        <v>50800</v>
      </c>
      <c r="C27387" s="150">
        <v>50800</v>
      </c>
      <c r="D27387" s="150">
        <v>50800</v>
      </c>
      <c r="I27387" s="150">
        <v>328</v>
      </c>
      <c r="J27387" s="150">
        <f t="shared" si="1708"/>
        <v>0.65057851130111988</v>
      </c>
      <c r="K27387" s="150">
        <f t="shared" si="1709"/>
        <v>50.8</v>
      </c>
      <c r="L27387" s="150">
        <f t="shared" si="1711"/>
        <v>-0.60000000000000142</v>
      </c>
      <c r="M27387" s="150">
        <f t="shared" si="1710"/>
        <v>5.0578511301118456E-2</v>
      </c>
    </row>
    <row r="27388" spans="1:13">
      <c r="A27388" s="152">
        <v>37884</v>
      </c>
      <c r="B27388" s="150">
        <v>50300</v>
      </c>
      <c r="C27388" s="150">
        <v>50300</v>
      </c>
      <c r="D27388" s="150">
        <v>50300</v>
      </c>
      <c r="I27388" s="150">
        <v>327</v>
      </c>
      <c r="J27388" s="150">
        <f t="shared" si="1708"/>
        <v>0.64859504023007986</v>
      </c>
      <c r="K27388" s="150">
        <f t="shared" si="1709"/>
        <v>50.3</v>
      </c>
      <c r="L27388" s="150">
        <f t="shared" si="1711"/>
        <v>-0.5</v>
      </c>
      <c r="M27388" s="150">
        <f t="shared" si="1710"/>
        <v>0.14859504023007986</v>
      </c>
    </row>
    <row r="27389" spans="1:13">
      <c r="A27389" s="152">
        <v>37885</v>
      </c>
      <c r="B27389" s="150">
        <v>49700</v>
      </c>
      <c r="C27389" s="150">
        <v>49700</v>
      </c>
      <c r="D27389" s="150">
        <v>49700</v>
      </c>
      <c r="I27389" s="150">
        <v>326</v>
      </c>
      <c r="J27389" s="150">
        <f t="shared" si="1708"/>
        <v>0.64661156915903983</v>
      </c>
      <c r="K27389" s="150">
        <f t="shared" si="1709"/>
        <v>49.7</v>
      </c>
      <c r="L27389" s="150">
        <f t="shared" si="1711"/>
        <v>-0.59999999999999432</v>
      </c>
      <c r="M27389" s="150">
        <f t="shared" si="1710"/>
        <v>4.6611569159045518E-2</v>
      </c>
    </row>
    <row r="27390" spans="1:13">
      <c r="A27390" s="152">
        <v>37886</v>
      </c>
      <c r="B27390" s="150">
        <v>49100</v>
      </c>
      <c r="C27390" s="150">
        <v>49100</v>
      </c>
      <c r="D27390" s="150">
        <v>49100</v>
      </c>
      <c r="I27390" s="150">
        <v>324</v>
      </c>
      <c r="J27390" s="150">
        <f t="shared" si="1708"/>
        <v>0.64264462701695979</v>
      </c>
      <c r="K27390" s="150">
        <f t="shared" si="1709"/>
        <v>49.1</v>
      </c>
      <c r="L27390" s="150">
        <f t="shared" si="1711"/>
        <v>-0.60000000000000142</v>
      </c>
      <c r="M27390" s="150">
        <f t="shared" si="1710"/>
        <v>4.264462701695837E-2</v>
      </c>
    </row>
    <row r="27391" spans="1:13">
      <c r="A27391" s="152">
        <v>37887</v>
      </c>
      <c r="B27391" s="150">
        <v>48600</v>
      </c>
      <c r="C27391" s="150">
        <v>48600</v>
      </c>
      <c r="D27391" s="150">
        <v>48600</v>
      </c>
      <c r="I27391" s="150">
        <v>302</v>
      </c>
      <c r="J27391" s="150">
        <f t="shared" si="1708"/>
        <v>0.59900826345407987</v>
      </c>
      <c r="K27391" s="150">
        <f t="shared" si="1709"/>
        <v>48.6</v>
      </c>
      <c r="L27391" s="150">
        <f t="shared" si="1711"/>
        <v>-0.5</v>
      </c>
      <c r="M27391" s="150">
        <f t="shared" si="1710"/>
        <v>9.900826345407987E-2</v>
      </c>
    </row>
    <row r="27392" spans="1:13">
      <c r="A27392" s="152">
        <v>37888</v>
      </c>
      <c r="B27392" s="150">
        <v>48000</v>
      </c>
      <c r="C27392" s="150">
        <v>48000</v>
      </c>
      <c r="D27392" s="150">
        <v>48000</v>
      </c>
      <c r="I27392" s="150">
        <v>297</v>
      </c>
      <c r="J27392" s="150">
        <f t="shared" si="1708"/>
        <v>0.58909090809887987</v>
      </c>
      <c r="K27392" s="150">
        <f t="shared" si="1709"/>
        <v>48</v>
      </c>
      <c r="L27392" s="150">
        <f t="shared" si="1711"/>
        <v>-0.60000000000000142</v>
      </c>
      <c r="M27392" s="150">
        <f t="shared" si="1710"/>
        <v>0</v>
      </c>
    </row>
    <row r="27393" spans="1:13">
      <c r="A27393" s="152">
        <v>37889</v>
      </c>
      <c r="B27393" s="150">
        <v>47600</v>
      </c>
      <c r="C27393" s="150">
        <v>47600</v>
      </c>
      <c r="D27393" s="150">
        <v>47600</v>
      </c>
      <c r="I27393" s="150">
        <v>244</v>
      </c>
      <c r="J27393" s="150">
        <f t="shared" si="1708"/>
        <v>0.48396694133375989</v>
      </c>
      <c r="K27393" s="150">
        <f t="shared" si="1709"/>
        <v>47.6</v>
      </c>
      <c r="L27393" s="150">
        <f t="shared" si="1711"/>
        <v>-0.39999999999999858</v>
      </c>
      <c r="M27393" s="150">
        <f t="shared" si="1710"/>
        <v>8.3966941333761314E-2</v>
      </c>
    </row>
    <row r="27394" spans="1:13">
      <c r="A27394" s="152">
        <v>37890</v>
      </c>
      <c r="B27394" s="150">
        <v>47200</v>
      </c>
      <c r="C27394" s="150">
        <v>47200</v>
      </c>
      <c r="D27394" s="150">
        <v>47200</v>
      </c>
      <c r="I27394" s="150">
        <v>244</v>
      </c>
      <c r="J27394" s="150">
        <f t="shared" si="1708"/>
        <v>0.48396694133375989</v>
      </c>
      <c r="K27394" s="150">
        <f t="shared" si="1709"/>
        <v>47.2</v>
      </c>
      <c r="L27394" s="150">
        <f t="shared" si="1711"/>
        <v>-0.39999999999999858</v>
      </c>
      <c r="M27394" s="150">
        <f t="shared" si="1710"/>
        <v>8.3966941333761314E-2</v>
      </c>
    </row>
    <row r="27395" spans="1:13">
      <c r="A27395" s="152">
        <v>37891</v>
      </c>
      <c r="B27395" s="150">
        <v>46600</v>
      </c>
      <c r="C27395" s="150">
        <v>46600</v>
      </c>
      <c r="D27395" s="150">
        <v>46600</v>
      </c>
      <c r="I27395" s="150">
        <v>290</v>
      </c>
      <c r="J27395" s="150">
        <f t="shared" si="1708"/>
        <v>0.57520661060159983</v>
      </c>
      <c r="K27395" s="150">
        <f t="shared" si="1709"/>
        <v>46.6</v>
      </c>
      <c r="L27395" s="150">
        <f t="shared" si="1711"/>
        <v>-0.60000000000000142</v>
      </c>
      <c r="M27395" s="150">
        <f t="shared" si="1710"/>
        <v>0</v>
      </c>
    </row>
    <row r="27396" spans="1:13">
      <c r="A27396" s="152">
        <v>37892</v>
      </c>
      <c r="B27396" s="150">
        <v>46000</v>
      </c>
      <c r="C27396" s="150">
        <v>46000</v>
      </c>
      <c r="D27396" s="150">
        <v>46000</v>
      </c>
      <c r="I27396" s="150">
        <v>314</v>
      </c>
      <c r="J27396" s="150">
        <f t="shared" si="1708"/>
        <v>0.6228099163065598</v>
      </c>
      <c r="K27396" s="150">
        <f t="shared" si="1709"/>
        <v>46</v>
      </c>
      <c r="L27396" s="150">
        <f t="shared" si="1711"/>
        <v>-0.60000000000000142</v>
      </c>
      <c r="M27396" s="150">
        <f t="shared" si="1710"/>
        <v>2.2809916306558375E-2</v>
      </c>
    </row>
    <row r="27397" spans="1:13">
      <c r="A27397" s="152">
        <v>37893</v>
      </c>
      <c r="B27397" s="150">
        <v>45500</v>
      </c>
      <c r="C27397" s="150">
        <v>45500</v>
      </c>
      <c r="D27397" s="150">
        <v>45500</v>
      </c>
      <c r="I27397" s="150">
        <v>317</v>
      </c>
      <c r="J27397" s="150">
        <f t="shared" si="1708"/>
        <v>0.62876032951967986</v>
      </c>
      <c r="K27397" s="150">
        <f t="shared" si="1709"/>
        <v>45.5</v>
      </c>
      <c r="L27397" s="150">
        <f t="shared" si="1711"/>
        <v>-0.5</v>
      </c>
      <c r="M27397" s="150">
        <f t="shared" si="1710"/>
        <v>0.12876032951967986</v>
      </c>
    </row>
    <row r="27398" spans="1:13">
      <c r="A27398" s="152">
        <v>37894</v>
      </c>
      <c r="B27398" s="150">
        <v>44900</v>
      </c>
      <c r="C27398" s="150">
        <v>44900</v>
      </c>
      <c r="D27398" s="150">
        <v>44900</v>
      </c>
      <c r="I27398" s="150">
        <v>316</v>
      </c>
      <c r="J27398" s="150">
        <f t="shared" si="1708"/>
        <v>0.62677685844863984</v>
      </c>
      <c r="K27398" s="150">
        <f t="shared" si="1709"/>
        <v>44.9</v>
      </c>
      <c r="L27398" s="150">
        <f t="shared" si="1711"/>
        <v>-0.60000000000000142</v>
      </c>
      <c r="M27398" s="150">
        <f t="shared" si="1710"/>
        <v>2.6776858448638419E-2</v>
      </c>
    </row>
    <row r="27399" spans="1:13">
      <c r="A27399" s="152">
        <v>37895</v>
      </c>
      <c r="B27399" s="150">
        <v>44300</v>
      </c>
      <c r="C27399" s="150">
        <v>44300</v>
      </c>
      <c r="D27399" s="150">
        <v>44300</v>
      </c>
      <c r="I27399" s="150">
        <v>294</v>
      </c>
      <c r="J27399" s="150">
        <f t="shared" ref="J27399:J27462" si="1712">I27399*(2.29568411*10^-6*86400/100)</f>
        <v>0.58314049488575981</v>
      </c>
      <c r="K27399" s="150">
        <f t="shared" ref="K27399:K27462" si="1713">D27399/1000</f>
        <v>44.3</v>
      </c>
      <c r="L27399" s="150">
        <f t="shared" si="1711"/>
        <v>-0.60000000000000142</v>
      </c>
      <c r="M27399" s="150">
        <f t="shared" ref="M27399:M27462" si="1714">MAX(0,J27399+L27399)</f>
        <v>0</v>
      </c>
    </row>
    <row r="27400" spans="1:13">
      <c r="A27400" s="152">
        <v>37896</v>
      </c>
      <c r="B27400" s="150">
        <v>43700</v>
      </c>
      <c r="C27400" s="150">
        <v>43700</v>
      </c>
      <c r="D27400" s="150">
        <v>43700</v>
      </c>
      <c r="I27400" s="150">
        <v>304</v>
      </c>
      <c r="J27400" s="150">
        <f t="shared" si="1712"/>
        <v>0.6029752055961598</v>
      </c>
      <c r="K27400" s="150">
        <f t="shared" si="1713"/>
        <v>43.7</v>
      </c>
      <c r="L27400" s="150">
        <f t="shared" ref="L27400:L27463" si="1715">K27400-K27399</f>
        <v>-0.59999999999999432</v>
      </c>
      <c r="M27400" s="150">
        <f t="shared" si="1714"/>
        <v>2.9752055961654866E-3</v>
      </c>
    </row>
    <row r="27401" spans="1:13">
      <c r="A27401" s="152">
        <v>37897</v>
      </c>
      <c r="B27401" s="150">
        <v>43100</v>
      </c>
      <c r="C27401" s="150">
        <v>43100</v>
      </c>
      <c r="D27401" s="150">
        <v>43100</v>
      </c>
      <c r="I27401" s="150">
        <v>305</v>
      </c>
      <c r="J27401" s="150">
        <f t="shared" si="1712"/>
        <v>0.60495867666719982</v>
      </c>
      <c r="K27401" s="150">
        <f t="shared" si="1713"/>
        <v>43.1</v>
      </c>
      <c r="L27401" s="150">
        <f t="shared" si="1715"/>
        <v>-0.60000000000000142</v>
      </c>
      <c r="M27401" s="150">
        <f t="shared" si="1714"/>
        <v>4.9586766671984028E-3</v>
      </c>
    </row>
    <row r="27402" spans="1:13">
      <c r="A27402" s="152">
        <v>37898</v>
      </c>
      <c r="B27402" s="150">
        <v>42600</v>
      </c>
      <c r="C27402" s="150">
        <v>42600</v>
      </c>
      <c r="D27402" s="150">
        <v>42600</v>
      </c>
      <c r="I27402" s="150">
        <v>298</v>
      </c>
      <c r="J27402" s="150">
        <f t="shared" si="1712"/>
        <v>0.59107437916991989</v>
      </c>
      <c r="K27402" s="150">
        <f t="shared" si="1713"/>
        <v>42.6</v>
      </c>
      <c r="L27402" s="150">
        <f t="shared" si="1715"/>
        <v>-0.5</v>
      </c>
      <c r="M27402" s="150">
        <f t="shared" si="1714"/>
        <v>9.1074379169919895E-2</v>
      </c>
    </row>
    <row r="27403" spans="1:13">
      <c r="A27403" s="152">
        <v>37899</v>
      </c>
      <c r="B27403" s="150">
        <v>42000</v>
      </c>
      <c r="C27403" s="150">
        <v>42000</v>
      </c>
      <c r="D27403" s="150">
        <v>42000</v>
      </c>
      <c r="I27403" s="150">
        <v>277</v>
      </c>
      <c r="J27403" s="150">
        <f t="shared" si="1712"/>
        <v>0.54942148667807988</v>
      </c>
      <c r="K27403" s="150">
        <f t="shared" si="1713"/>
        <v>42</v>
      </c>
      <c r="L27403" s="150">
        <f t="shared" si="1715"/>
        <v>-0.60000000000000142</v>
      </c>
      <c r="M27403" s="150">
        <f t="shared" si="1714"/>
        <v>0</v>
      </c>
    </row>
    <row r="27404" spans="1:13">
      <c r="A27404" s="152">
        <v>37900</v>
      </c>
      <c r="B27404" s="150">
        <v>41500</v>
      </c>
      <c r="C27404" s="150">
        <v>41500</v>
      </c>
      <c r="D27404" s="150">
        <v>41500</v>
      </c>
      <c r="I27404" s="150">
        <v>244</v>
      </c>
      <c r="J27404" s="150">
        <f t="shared" si="1712"/>
        <v>0.48396694133375989</v>
      </c>
      <c r="K27404" s="150">
        <f t="shared" si="1713"/>
        <v>41.5</v>
      </c>
      <c r="L27404" s="150">
        <f t="shared" si="1715"/>
        <v>-0.5</v>
      </c>
      <c r="M27404" s="150">
        <f t="shared" si="1714"/>
        <v>0</v>
      </c>
    </row>
    <row r="27405" spans="1:13">
      <c r="A27405" s="152">
        <v>37901</v>
      </c>
      <c r="B27405" s="150">
        <v>41100</v>
      </c>
      <c r="C27405" s="150">
        <v>41100</v>
      </c>
      <c r="D27405" s="150">
        <v>41100</v>
      </c>
      <c r="I27405" s="150">
        <v>208</v>
      </c>
      <c r="J27405" s="150">
        <f t="shared" si="1712"/>
        <v>0.41256198277631989</v>
      </c>
      <c r="K27405" s="150">
        <f t="shared" si="1713"/>
        <v>41.1</v>
      </c>
      <c r="L27405" s="150">
        <f t="shared" si="1715"/>
        <v>-0.39999999999999858</v>
      </c>
      <c r="M27405" s="150">
        <f t="shared" si="1714"/>
        <v>1.2561982776321312E-2</v>
      </c>
    </row>
    <row r="27406" spans="1:13">
      <c r="A27406" s="152">
        <v>37902</v>
      </c>
      <c r="B27406" s="150">
        <v>40700</v>
      </c>
      <c r="C27406" s="150">
        <v>40700</v>
      </c>
      <c r="D27406" s="150">
        <v>40700</v>
      </c>
      <c r="I27406" s="150">
        <v>196</v>
      </c>
      <c r="J27406" s="150">
        <f t="shared" si="1712"/>
        <v>0.38876032992383991</v>
      </c>
      <c r="K27406" s="150">
        <f t="shared" si="1713"/>
        <v>40.700000000000003</v>
      </c>
      <c r="L27406" s="150">
        <f t="shared" si="1715"/>
        <v>-0.39999999999999858</v>
      </c>
      <c r="M27406" s="150">
        <f t="shared" si="1714"/>
        <v>0</v>
      </c>
    </row>
    <row r="27407" spans="1:13">
      <c r="A27407" s="152">
        <v>37903</v>
      </c>
      <c r="B27407" s="150">
        <v>40300</v>
      </c>
      <c r="C27407" s="150">
        <v>40300</v>
      </c>
      <c r="D27407" s="150">
        <v>40300</v>
      </c>
      <c r="I27407" s="150">
        <v>217</v>
      </c>
      <c r="J27407" s="150">
        <f t="shared" si="1712"/>
        <v>0.43041322241567992</v>
      </c>
      <c r="K27407" s="150">
        <f t="shared" si="1713"/>
        <v>40.299999999999997</v>
      </c>
      <c r="L27407" s="150">
        <f t="shared" si="1715"/>
        <v>-0.40000000000000568</v>
      </c>
      <c r="M27407" s="150">
        <f t="shared" si="1714"/>
        <v>3.0413222415674235E-2</v>
      </c>
    </row>
    <row r="27408" spans="1:13">
      <c r="A27408" s="152">
        <v>37904</v>
      </c>
      <c r="B27408" s="150">
        <v>39800</v>
      </c>
      <c r="C27408" s="150">
        <v>39800</v>
      </c>
      <c r="D27408" s="150">
        <v>39800</v>
      </c>
      <c r="I27408" s="150">
        <v>232</v>
      </c>
      <c r="J27408" s="150">
        <f t="shared" si="1712"/>
        <v>0.46016528848127991</v>
      </c>
      <c r="K27408" s="150">
        <f t="shared" si="1713"/>
        <v>39.799999999999997</v>
      </c>
      <c r="L27408" s="150">
        <f t="shared" si="1715"/>
        <v>-0.5</v>
      </c>
      <c r="M27408" s="150">
        <f t="shared" si="1714"/>
        <v>0</v>
      </c>
    </row>
    <row r="27409" spans="1:13">
      <c r="A27409" s="152">
        <v>37905</v>
      </c>
      <c r="B27409" s="150">
        <v>39300</v>
      </c>
      <c r="C27409" s="150">
        <v>39300</v>
      </c>
      <c r="D27409" s="150">
        <v>39300</v>
      </c>
      <c r="I27409" s="150">
        <v>238</v>
      </c>
      <c r="J27409" s="150">
        <f t="shared" si="1712"/>
        <v>0.47206611490751987</v>
      </c>
      <c r="K27409" s="150">
        <f t="shared" si="1713"/>
        <v>39.299999999999997</v>
      </c>
      <c r="L27409" s="150">
        <f t="shared" si="1715"/>
        <v>-0.5</v>
      </c>
      <c r="M27409" s="150">
        <f t="shared" si="1714"/>
        <v>0</v>
      </c>
    </row>
    <row r="27410" spans="1:13">
      <c r="A27410" s="152">
        <v>37906</v>
      </c>
      <c r="B27410" s="150">
        <v>38800</v>
      </c>
      <c r="C27410" s="150">
        <v>38800</v>
      </c>
      <c r="D27410" s="150">
        <v>38800</v>
      </c>
      <c r="I27410" s="150">
        <v>242</v>
      </c>
      <c r="J27410" s="150">
        <f t="shared" si="1712"/>
        <v>0.4799999991916799</v>
      </c>
      <c r="K27410" s="150">
        <f t="shared" si="1713"/>
        <v>38.799999999999997</v>
      </c>
      <c r="L27410" s="150">
        <f t="shared" si="1715"/>
        <v>-0.5</v>
      </c>
      <c r="M27410" s="150">
        <f t="shared" si="1714"/>
        <v>0</v>
      </c>
    </row>
    <row r="27411" spans="1:13">
      <c r="A27411" s="152">
        <v>37907</v>
      </c>
      <c r="B27411" s="150">
        <v>38400</v>
      </c>
      <c r="C27411" s="150">
        <v>38400</v>
      </c>
      <c r="D27411" s="150">
        <v>38400</v>
      </c>
      <c r="I27411" s="150">
        <v>245</v>
      </c>
      <c r="J27411" s="150">
        <f t="shared" si="1712"/>
        <v>0.48595041240479986</v>
      </c>
      <c r="K27411" s="150">
        <f t="shared" si="1713"/>
        <v>38.4</v>
      </c>
      <c r="L27411" s="150">
        <f t="shared" si="1715"/>
        <v>-0.39999999999999858</v>
      </c>
      <c r="M27411" s="150">
        <f t="shared" si="1714"/>
        <v>8.595041240480128E-2</v>
      </c>
    </row>
    <row r="27412" spans="1:13">
      <c r="A27412" s="152">
        <v>37908</v>
      </c>
      <c r="B27412" s="150">
        <v>37900</v>
      </c>
      <c r="C27412" s="150">
        <v>37900</v>
      </c>
      <c r="D27412" s="150">
        <v>37900</v>
      </c>
      <c r="I27412" s="150">
        <v>248</v>
      </c>
      <c r="J27412" s="150">
        <f t="shared" si="1712"/>
        <v>0.49190082561791987</v>
      </c>
      <c r="K27412" s="150">
        <f t="shared" si="1713"/>
        <v>37.9</v>
      </c>
      <c r="L27412" s="150">
        <f t="shared" si="1715"/>
        <v>-0.5</v>
      </c>
      <c r="M27412" s="150">
        <f t="shared" si="1714"/>
        <v>0</v>
      </c>
    </row>
    <row r="27413" spans="1:13">
      <c r="A27413" s="152">
        <v>37909</v>
      </c>
      <c r="B27413" s="150">
        <v>37400</v>
      </c>
      <c r="C27413" s="150">
        <v>37400</v>
      </c>
      <c r="D27413" s="150">
        <v>37400</v>
      </c>
      <c r="I27413" s="150">
        <v>249</v>
      </c>
      <c r="J27413" s="150">
        <f t="shared" si="1712"/>
        <v>0.49388429668895989</v>
      </c>
      <c r="K27413" s="150">
        <f t="shared" si="1713"/>
        <v>37.4</v>
      </c>
      <c r="L27413" s="150">
        <f t="shared" si="1715"/>
        <v>-0.5</v>
      </c>
      <c r="M27413" s="150">
        <f t="shared" si="1714"/>
        <v>0</v>
      </c>
    </row>
    <row r="27414" spans="1:13">
      <c r="A27414" s="152">
        <v>37910</v>
      </c>
      <c r="B27414" s="150">
        <v>36900</v>
      </c>
      <c r="C27414" s="150">
        <v>36900</v>
      </c>
      <c r="D27414" s="150">
        <v>36900</v>
      </c>
      <c r="I27414" s="150">
        <v>249</v>
      </c>
      <c r="J27414" s="150">
        <f t="shared" si="1712"/>
        <v>0.49388429668895989</v>
      </c>
      <c r="K27414" s="150">
        <f t="shared" si="1713"/>
        <v>36.9</v>
      </c>
      <c r="L27414" s="150">
        <f t="shared" si="1715"/>
        <v>-0.5</v>
      </c>
      <c r="M27414" s="150">
        <f t="shared" si="1714"/>
        <v>0</v>
      </c>
    </row>
    <row r="27415" spans="1:13">
      <c r="A27415" s="152">
        <v>37911</v>
      </c>
      <c r="B27415" s="150">
        <v>36500</v>
      </c>
      <c r="C27415" s="150">
        <v>36500</v>
      </c>
      <c r="D27415" s="150">
        <v>36500</v>
      </c>
      <c r="I27415" s="150">
        <v>234</v>
      </c>
      <c r="J27415" s="150">
        <f t="shared" si="1712"/>
        <v>0.4641322306233599</v>
      </c>
      <c r="K27415" s="150">
        <f t="shared" si="1713"/>
        <v>36.5</v>
      </c>
      <c r="L27415" s="150">
        <f t="shared" si="1715"/>
        <v>-0.39999999999999858</v>
      </c>
      <c r="M27415" s="150">
        <f t="shared" si="1714"/>
        <v>6.4132230623361319E-2</v>
      </c>
    </row>
    <row r="27416" spans="1:13">
      <c r="A27416" s="152">
        <v>37912</v>
      </c>
      <c r="B27416" s="150">
        <v>36100</v>
      </c>
      <c r="C27416" s="150">
        <v>36100</v>
      </c>
      <c r="D27416" s="150">
        <v>36100</v>
      </c>
      <c r="I27416" s="150">
        <v>190</v>
      </c>
      <c r="J27416" s="150">
        <f t="shared" si="1712"/>
        <v>0.37685950349759989</v>
      </c>
      <c r="K27416" s="150">
        <f t="shared" si="1713"/>
        <v>36.1</v>
      </c>
      <c r="L27416" s="150">
        <f t="shared" si="1715"/>
        <v>-0.39999999999999858</v>
      </c>
      <c r="M27416" s="150">
        <f t="shared" si="1714"/>
        <v>0</v>
      </c>
    </row>
    <row r="27417" spans="1:13">
      <c r="A27417" s="152">
        <v>37913</v>
      </c>
      <c r="B27417" s="150">
        <v>35800</v>
      </c>
      <c r="C27417" s="150">
        <v>35800</v>
      </c>
      <c r="D27417" s="150">
        <v>35800</v>
      </c>
      <c r="I27417" s="150">
        <v>175</v>
      </c>
      <c r="J27417" s="150">
        <f t="shared" si="1712"/>
        <v>0.3471074374319999</v>
      </c>
      <c r="K27417" s="150">
        <f t="shared" si="1713"/>
        <v>35.799999999999997</v>
      </c>
      <c r="L27417" s="150">
        <f t="shared" si="1715"/>
        <v>-0.30000000000000426</v>
      </c>
      <c r="M27417" s="150">
        <f t="shared" si="1714"/>
        <v>4.7107437431995636E-2</v>
      </c>
    </row>
    <row r="27418" spans="1:13">
      <c r="A27418" s="152">
        <v>37914</v>
      </c>
      <c r="B27418" s="150">
        <v>35500</v>
      </c>
      <c r="C27418" s="150">
        <v>35500</v>
      </c>
      <c r="D27418" s="150">
        <v>35500</v>
      </c>
      <c r="I27418" s="150">
        <v>148</v>
      </c>
      <c r="J27418" s="150">
        <f t="shared" si="1712"/>
        <v>0.29355371851391993</v>
      </c>
      <c r="K27418" s="150">
        <f t="shared" si="1713"/>
        <v>35.5</v>
      </c>
      <c r="L27418" s="150">
        <f t="shared" si="1715"/>
        <v>-0.29999999999999716</v>
      </c>
      <c r="M27418" s="150">
        <f t="shared" si="1714"/>
        <v>0</v>
      </c>
    </row>
    <row r="27419" spans="1:13">
      <c r="A27419" s="152">
        <v>37915</v>
      </c>
      <c r="B27419" s="150">
        <v>35300</v>
      </c>
      <c r="C27419" s="150">
        <v>35300</v>
      </c>
      <c r="D27419" s="150">
        <v>35300</v>
      </c>
      <c r="I27419" s="150">
        <v>128</v>
      </c>
      <c r="J27419" s="150">
        <f t="shared" si="1712"/>
        <v>0.25388429709311994</v>
      </c>
      <c r="K27419" s="150">
        <f t="shared" si="1713"/>
        <v>35.299999999999997</v>
      </c>
      <c r="L27419" s="150">
        <f t="shared" si="1715"/>
        <v>-0.20000000000000284</v>
      </c>
      <c r="M27419" s="150">
        <f t="shared" si="1714"/>
        <v>5.3884297093117095E-2</v>
      </c>
    </row>
    <row r="27420" spans="1:13">
      <c r="A27420" s="152">
        <v>37916</v>
      </c>
      <c r="B27420" s="150">
        <v>35100</v>
      </c>
      <c r="C27420" s="150">
        <v>35100</v>
      </c>
      <c r="D27420" s="150">
        <v>35100</v>
      </c>
      <c r="I27420" s="150">
        <v>121</v>
      </c>
      <c r="J27420" s="150">
        <f t="shared" si="1712"/>
        <v>0.23999999959583995</v>
      </c>
      <c r="K27420" s="150">
        <f t="shared" si="1713"/>
        <v>35.1</v>
      </c>
      <c r="L27420" s="150">
        <f t="shared" si="1715"/>
        <v>-0.19999999999999574</v>
      </c>
      <c r="M27420" s="150">
        <f t="shared" si="1714"/>
        <v>3.9999999595844216E-2</v>
      </c>
    </row>
    <row r="27421" spans="1:13">
      <c r="A27421" s="152">
        <v>37917</v>
      </c>
      <c r="B27421" s="150">
        <v>34800</v>
      </c>
      <c r="C27421" s="150">
        <v>34800</v>
      </c>
      <c r="D27421" s="150">
        <v>34800</v>
      </c>
      <c r="I27421" s="150">
        <v>124</v>
      </c>
      <c r="J27421" s="150">
        <f t="shared" si="1712"/>
        <v>0.24595041280895993</v>
      </c>
      <c r="K27421" s="150">
        <f t="shared" si="1713"/>
        <v>34.799999999999997</v>
      </c>
      <c r="L27421" s="150">
        <f t="shared" si="1715"/>
        <v>-0.30000000000000426</v>
      </c>
      <c r="M27421" s="150">
        <f t="shared" si="1714"/>
        <v>0</v>
      </c>
    </row>
    <row r="27422" spans="1:13">
      <c r="A27422" s="152">
        <v>37918</v>
      </c>
      <c r="B27422" s="150">
        <v>34600</v>
      </c>
      <c r="C27422" s="150">
        <v>34600</v>
      </c>
      <c r="D27422" s="150">
        <v>34600</v>
      </c>
      <c r="I27422" s="150">
        <v>125</v>
      </c>
      <c r="J27422" s="150">
        <f t="shared" si="1712"/>
        <v>0.24793388387999993</v>
      </c>
      <c r="K27422" s="150">
        <f t="shared" si="1713"/>
        <v>34.6</v>
      </c>
      <c r="L27422" s="150">
        <f t="shared" si="1715"/>
        <v>-0.19999999999999574</v>
      </c>
      <c r="M27422" s="150">
        <f t="shared" si="1714"/>
        <v>4.7933883880004191E-2</v>
      </c>
    </row>
    <row r="27423" spans="1:13">
      <c r="A27423" s="152">
        <v>37919</v>
      </c>
      <c r="B27423" s="150">
        <v>34400</v>
      </c>
      <c r="C27423" s="150">
        <v>34400</v>
      </c>
      <c r="D27423" s="150">
        <v>34400</v>
      </c>
      <c r="I27423" s="150">
        <v>125</v>
      </c>
      <c r="J27423" s="150">
        <f t="shared" si="1712"/>
        <v>0.24793388387999993</v>
      </c>
      <c r="K27423" s="150">
        <f t="shared" si="1713"/>
        <v>34.4</v>
      </c>
      <c r="L27423" s="150">
        <f t="shared" si="1715"/>
        <v>-0.20000000000000284</v>
      </c>
      <c r="M27423" s="150">
        <f t="shared" si="1714"/>
        <v>4.7933883879997086E-2</v>
      </c>
    </row>
    <row r="27424" spans="1:13">
      <c r="A27424" s="152">
        <v>37920</v>
      </c>
      <c r="B27424" s="150">
        <v>34200</v>
      </c>
      <c r="C27424" s="150">
        <v>34200</v>
      </c>
      <c r="D27424" s="150">
        <v>34200</v>
      </c>
      <c r="I27424" s="150">
        <v>126</v>
      </c>
      <c r="J27424" s="150">
        <f t="shared" si="1712"/>
        <v>0.24991735495103995</v>
      </c>
      <c r="K27424" s="150">
        <f t="shared" si="1713"/>
        <v>34.200000000000003</v>
      </c>
      <c r="L27424" s="150">
        <f t="shared" si="1715"/>
        <v>-0.19999999999999574</v>
      </c>
      <c r="M27424" s="150">
        <f t="shared" si="1714"/>
        <v>4.9917354951044213E-2</v>
      </c>
    </row>
    <row r="27425" spans="1:13">
      <c r="A27425" s="152">
        <v>37921</v>
      </c>
      <c r="B27425" s="150">
        <v>33900</v>
      </c>
      <c r="C27425" s="150">
        <v>33900</v>
      </c>
      <c r="D27425" s="150">
        <v>33900</v>
      </c>
      <c r="I27425" s="150">
        <v>126</v>
      </c>
      <c r="J27425" s="150">
        <f t="shared" si="1712"/>
        <v>0.24991735495103995</v>
      </c>
      <c r="K27425" s="150">
        <f t="shared" si="1713"/>
        <v>33.9</v>
      </c>
      <c r="L27425" s="150">
        <f t="shared" si="1715"/>
        <v>-0.30000000000000426</v>
      </c>
      <c r="M27425" s="150">
        <f t="shared" si="1714"/>
        <v>0</v>
      </c>
    </row>
    <row r="27426" spans="1:13">
      <c r="A27426" s="152">
        <v>37922</v>
      </c>
      <c r="B27426" s="150">
        <v>33700</v>
      </c>
      <c r="C27426" s="150">
        <v>33700</v>
      </c>
      <c r="D27426" s="150">
        <v>33700</v>
      </c>
      <c r="I27426" s="150">
        <v>126</v>
      </c>
      <c r="J27426" s="150">
        <f t="shared" si="1712"/>
        <v>0.24991735495103995</v>
      </c>
      <c r="K27426" s="150">
        <f t="shared" si="1713"/>
        <v>33.700000000000003</v>
      </c>
      <c r="L27426" s="150">
        <f t="shared" si="1715"/>
        <v>-0.19999999999999574</v>
      </c>
      <c r="M27426" s="150">
        <f t="shared" si="1714"/>
        <v>4.9917354951044213E-2</v>
      </c>
    </row>
    <row r="27427" spans="1:13">
      <c r="A27427" s="152">
        <v>37923</v>
      </c>
      <c r="B27427" s="150">
        <v>33500</v>
      </c>
      <c r="C27427" s="150">
        <v>33500</v>
      </c>
      <c r="D27427" s="150">
        <v>33500</v>
      </c>
      <c r="I27427" s="150">
        <v>125</v>
      </c>
      <c r="J27427" s="150">
        <f t="shared" si="1712"/>
        <v>0.24793388387999993</v>
      </c>
      <c r="K27427" s="150">
        <f t="shared" si="1713"/>
        <v>33.5</v>
      </c>
      <c r="L27427" s="150">
        <f t="shared" si="1715"/>
        <v>-0.20000000000000284</v>
      </c>
      <c r="M27427" s="150">
        <f t="shared" si="1714"/>
        <v>4.7933883879997086E-2</v>
      </c>
    </row>
    <row r="27428" spans="1:13">
      <c r="A27428" s="152">
        <v>37924</v>
      </c>
      <c r="B27428" s="150">
        <v>33200</v>
      </c>
      <c r="C27428" s="150">
        <v>33200</v>
      </c>
      <c r="D27428" s="150">
        <v>33200</v>
      </c>
      <c r="I27428" s="150">
        <v>124</v>
      </c>
      <c r="J27428" s="150">
        <f t="shared" si="1712"/>
        <v>0.24595041280895993</v>
      </c>
      <c r="K27428" s="150">
        <f t="shared" si="1713"/>
        <v>33.200000000000003</v>
      </c>
      <c r="L27428" s="150">
        <f t="shared" si="1715"/>
        <v>-0.29999999999999716</v>
      </c>
      <c r="M27428" s="150">
        <f t="shared" si="1714"/>
        <v>0</v>
      </c>
    </row>
    <row r="27429" spans="1:13">
      <c r="A27429" s="152">
        <v>37925</v>
      </c>
      <c r="B27429" s="150">
        <v>33000</v>
      </c>
      <c r="C27429" s="150">
        <v>33000</v>
      </c>
      <c r="D27429" s="150">
        <v>33000</v>
      </c>
      <c r="I27429" s="150">
        <v>124</v>
      </c>
      <c r="J27429" s="150">
        <f t="shared" si="1712"/>
        <v>0.24595041280895993</v>
      </c>
      <c r="K27429" s="150">
        <f t="shared" si="1713"/>
        <v>33</v>
      </c>
      <c r="L27429" s="150">
        <f t="shared" si="1715"/>
        <v>-0.20000000000000284</v>
      </c>
      <c r="M27429" s="150">
        <f t="shared" si="1714"/>
        <v>4.5950412808957092E-2</v>
      </c>
    </row>
    <row r="27430" spans="1:13">
      <c r="A27430" s="152">
        <v>37926</v>
      </c>
      <c r="B27430" s="150">
        <v>32800</v>
      </c>
      <c r="C27430" s="150">
        <v>32800</v>
      </c>
      <c r="D27430" s="150">
        <v>32800</v>
      </c>
      <c r="I27430" s="150">
        <v>122</v>
      </c>
      <c r="J27430" s="150">
        <f t="shared" si="1712"/>
        <v>0.24198347066687995</v>
      </c>
      <c r="K27430" s="150">
        <f t="shared" si="1713"/>
        <v>32.799999999999997</v>
      </c>
      <c r="L27430" s="150">
        <f t="shared" si="1715"/>
        <v>-0.20000000000000284</v>
      </c>
      <c r="M27430" s="150">
        <f t="shared" si="1714"/>
        <v>4.1983470666877104E-2</v>
      </c>
    </row>
    <row r="27431" spans="1:13">
      <c r="A27431" s="152">
        <v>37927</v>
      </c>
      <c r="B27431" s="150">
        <v>32700</v>
      </c>
      <c r="C27431" s="150">
        <v>32700</v>
      </c>
      <c r="D27431" s="150">
        <v>32700</v>
      </c>
      <c r="I27431" s="150">
        <v>123</v>
      </c>
      <c r="J27431" s="150">
        <f t="shared" si="1712"/>
        <v>0.24396694173791994</v>
      </c>
      <c r="K27431" s="150">
        <f t="shared" si="1713"/>
        <v>32.700000000000003</v>
      </c>
      <c r="L27431" s="150">
        <f t="shared" si="1715"/>
        <v>-9.9999999999994316E-2</v>
      </c>
      <c r="M27431" s="150">
        <f t="shared" si="1714"/>
        <v>0.14396694173792562</v>
      </c>
    </row>
    <row r="27432" spans="1:13">
      <c r="A27432" s="152">
        <v>37928</v>
      </c>
      <c r="B27432" s="150">
        <v>32400</v>
      </c>
      <c r="C27432" s="150">
        <v>32400</v>
      </c>
      <c r="D27432" s="150">
        <v>32400</v>
      </c>
      <c r="I27432" s="150">
        <v>122</v>
      </c>
      <c r="J27432" s="150">
        <f t="shared" si="1712"/>
        <v>0.24198347066687995</v>
      </c>
      <c r="K27432" s="150">
        <f t="shared" si="1713"/>
        <v>32.4</v>
      </c>
      <c r="L27432" s="150">
        <f t="shared" si="1715"/>
        <v>-0.30000000000000426</v>
      </c>
      <c r="M27432" s="150">
        <f t="shared" si="1714"/>
        <v>0</v>
      </c>
    </row>
    <row r="27433" spans="1:13">
      <c r="A27433" s="152">
        <v>37929</v>
      </c>
      <c r="B27433" s="150">
        <v>32200</v>
      </c>
      <c r="C27433" s="150">
        <v>32200</v>
      </c>
      <c r="D27433" s="150">
        <v>32200</v>
      </c>
      <c r="I27433" s="150">
        <v>122</v>
      </c>
      <c r="J27433" s="150">
        <f t="shared" si="1712"/>
        <v>0.24198347066687995</v>
      </c>
      <c r="K27433" s="150">
        <f t="shared" si="1713"/>
        <v>32.200000000000003</v>
      </c>
      <c r="L27433" s="150">
        <f t="shared" si="1715"/>
        <v>-0.19999999999999574</v>
      </c>
      <c r="M27433" s="150">
        <f t="shared" si="1714"/>
        <v>4.1983470666884209E-2</v>
      </c>
    </row>
    <row r="27434" spans="1:13">
      <c r="A27434" s="152">
        <v>37930</v>
      </c>
      <c r="B27434" s="150">
        <v>32000</v>
      </c>
      <c r="C27434" s="150">
        <v>32000</v>
      </c>
      <c r="D27434" s="150">
        <v>32000</v>
      </c>
      <c r="I27434" s="150">
        <v>122</v>
      </c>
      <c r="J27434" s="150">
        <f t="shared" si="1712"/>
        <v>0.24198347066687995</v>
      </c>
      <c r="K27434" s="150">
        <f t="shared" si="1713"/>
        <v>32</v>
      </c>
      <c r="L27434" s="150">
        <f t="shared" si="1715"/>
        <v>-0.20000000000000284</v>
      </c>
      <c r="M27434" s="150">
        <f t="shared" si="1714"/>
        <v>4.1983470666877104E-2</v>
      </c>
    </row>
    <row r="27435" spans="1:13">
      <c r="A27435" s="152">
        <v>37931</v>
      </c>
      <c r="B27435" s="150">
        <v>31900</v>
      </c>
      <c r="C27435" s="150">
        <v>31900</v>
      </c>
      <c r="D27435" s="150">
        <v>31900</v>
      </c>
      <c r="I27435" s="150">
        <v>122</v>
      </c>
      <c r="J27435" s="150">
        <f t="shared" si="1712"/>
        <v>0.24198347066687995</v>
      </c>
      <c r="K27435" s="150">
        <f t="shared" si="1713"/>
        <v>31.9</v>
      </c>
      <c r="L27435" s="150">
        <f t="shared" si="1715"/>
        <v>-0.10000000000000142</v>
      </c>
      <c r="M27435" s="150">
        <f t="shared" si="1714"/>
        <v>0.14198347066687853</v>
      </c>
    </row>
    <row r="27436" spans="1:13">
      <c r="A27436" s="152">
        <v>37932</v>
      </c>
      <c r="B27436" s="150">
        <v>31700</v>
      </c>
      <c r="C27436" s="150">
        <v>31700</v>
      </c>
      <c r="D27436" s="150">
        <v>31700</v>
      </c>
      <c r="I27436" s="150">
        <v>122</v>
      </c>
      <c r="J27436" s="150">
        <f t="shared" si="1712"/>
        <v>0.24198347066687995</v>
      </c>
      <c r="K27436" s="150">
        <f t="shared" si="1713"/>
        <v>31.7</v>
      </c>
      <c r="L27436" s="150">
        <f t="shared" si="1715"/>
        <v>-0.19999999999999929</v>
      </c>
      <c r="M27436" s="150">
        <f t="shared" si="1714"/>
        <v>4.1983470666880657E-2</v>
      </c>
    </row>
    <row r="27437" spans="1:13">
      <c r="A27437" s="152">
        <v>37933</v>
      </c>
      <c r="B27437" s="150">
        <v>31900</v>
      </c>
      <c r="C27437" s="150">
        <v>31900</v>
      </c>
      <c r="D27437" s="150">
        <v>31900</v>
      </c>
      <c r="I27437" s="150">
        <v>124</v>
      </c>
      <c r="J27437" s="150">
        <f t="shared" si="1712"/>
        <v>0.24595041280895993</v>
      </c>
      <c r="K27437" s="150">
        <f t="shared" si="1713"/>
        <v>31.9</v>
      </c>
      <c r="L27437" s="150">
        <f t="shared" si="1715"/>
        <v>0.19999999999999929</v>
      </c>
      <c r="M27437" s="150">
        <f t="shared" si="1714"/>
        <v>0.4459504128089592</v>
      </c>
    </row>
    <row r="27438" spans="1:13">
      <c r="A27438" s="152">
        <v>37934</v>
      </c>
      <c r="B27438" s="150">
        <v>32300</v>
      </c>
      <c r="C27438" s="150">
        <v>32300</v>
      </c>
      <c r="D27438" s="150">
        <v>32300</v>
      </c>
      <c r="I27438" s="150">
        <v>124</v>
      </c>
      <c r="J27438" s="150">
        <f t="shared" si="1712"/>
        <v>0.24595041280895993</v>
      </c>
      <c r="K27438" s="150">
        <f t="shared" si="1713"/>
        <v>32.299999999999997</v>
      </c>
      <c r="L27438" s="150">
        <f t="shared" si="1715"/>
        <v>0.39999999999999858</v>
      </c>
      <c r="M27438" s="150">
        <f t="shared" si="1714"/>
        <v>0.64595041280895849</v>
      </c>
    </row>
    <row r="27439" spans="1:13">
      <c r="A27439" s="152">
        <v>37935</v>
      </c>
      <c r="B27439" s="150">
        <v>32300</v>
      </c>
      <c r="C27439" s="150">
        <v>32300</v>
      </c>
      <c r="D27439" s="150">
        <v>32300</v>
      </c>
      <c r="I27439" s="150">
        <v>139</v>
      </c>
      <c r="J27439" s="150">
        <f t="shared" si="1712"/>
        <v>0.27570247887455995</v>
      </c>
      <c r="K27439" s="150">
        <f t="shared" si="1713"/>
        <v>32.299999999999997</v>
      </c>
      <c r="L27439" s="150">
        <f t="shared" si="1715"/>
        <v>0</v>
      </c>
      <c r="M27439" s="150">
        <f t="shared" si="1714"/>
        <v>0.27570247887455995</v>
      </c>
    </row>
    <row r="27440" spans="1:13">
      <c r="A27440" s="152">
        <v>37936</v>
      </c>
      <c r="B27440" s="150">
        <v>32100</v>
      </c>
      <c r="C27440" s="150">
        <v>32100</v>
      </c>
      <c r="D27440" s="150">
        <v>32100</v>
      </c>
      <c r="I27440" s="150">
        <v>176</v>
      </c>
      <c r="J27440" s="150">
        <f t="shared" si="1712"/>
        <v>0.34909090850303992</v>
      </c>
      <c r="K27440" s="150">
        <f t="shared" si="1713"/>
        <v>32.1</v>
      </c>
      <c r="L27440" s="150">
        <f t="shared" si="1715"/>
        <v>-0.19999999999999574</v>
      </c>
      <c r="M27440" s="150">
        <f t="shared" si="1714"/>
        <v>0.14909090850304418</v>
      </c>
    </row>
    <row r="27441" spans="1:13">
      <c r="A27441" s="152">
        <v>37937</v>
      </c>
      <c r="B27441" s="150">
        <v>31800</v>
      </c>
      <c r="C27441" s="150">
        <v>31800</v>
      </c>
      <c r="D27441" s="150">
        <v>31800</v>
      </c>
      <c r="I27441" s="150">
        <v>210</v>
      </c>
      <c r="J27441" s="150">
        <f t="shared" si="1712"/>
        <v>0.41652892491839988</v>
      </c>
      <c r="K27441" s="150">
        <f t="shared" si="1713"/>
        <v>31.8</v>
      </c>
      <c r="L27441" s="150">
        <f t="shared" si="1715"/>
        <v>-0.30000000000000071</v>
      </c>
      <c r="M27441" s="150">
        <f t="shared" si="1714"/>
        <v>0.11652892491839917</v>
      </c>
    </row>
    <row r="27442" spans="1:13">
      <c r="A27442" s="152">
        <v>37938</v>
      </c>
      <c r="B27442" s="150">
        <v>31400</v>
      </c>
      <c r="C27442" s="150">
        <v>31400</v>
      </c>
      <c r="D27442" s="150">
        <v>31400</v>
      </c>
      <c r="I27442" s="150">
        <v>242</v>
      </c>
      <c r="J27442" s="150">
        <f t="shared" si="1712"/>
        <v>0.4799999991916799</v>
      </c>
      <c r="K27442" s="150">
        <f t="shared" si="1713"/>
        <v>31.4</v>
      </c>
      <c r="L27442" s="150">
        <f t="shared" si="1715"/>
        <v>-0.40000000000000213</v>
      </c>
      <c r="M27442" s="150">
        <f t="shared" si="1714"/>
        <v>7.9999999191677773E-2</v>
      </c>
    </row>
    <row r="27443" spans="1:13">
      <c r="A27443" s="152">
        <v>37939</v>
      </c>
      <c r="B27443" s="150">
        <v>31000</v>
      </c>
      <c r="C27443" s="150">
        <v>31000</v>
      </c>
      <c r="D27443" s="150">
        <v>31000</v>
      </c>
      <c r="I27443" s="150">
        <v>249</v>
      </c>
      <c r="J27443" s="150">
        <f t="shared" si="1712"/>
        <v>0.49388429668895989</v>
      </c>
      <c r="K27443" s="150">
        <f t="shared" si="1713"/>
        <v>31</v>
      </c>
      <c r="L27443" s="150">
        <f t="shared" si="1715"/>
        <v>-0.39999999999999858</v>
      </c>
      <c r="M27443" s="150">
        <f t="shared" si="1714"/>
        <v>9.3884296688961311E-2</v>
      </c>
    </row>
    <row r="27444" spans="1:13">
      <c r="A27444" s="152">
        <v>37940</v>
      </c>
      <c r="B27444" s="150">
        <v>30900</v>
      </c>
      <c r="C27444" s="150">
        <v>30900</v>
      </c>
      <c r="D27444" s="150">
        <v>30900</v>
      </c>
      <c r="I27444" s="150">
        <v>256</v>
      </c>
      <c r="J27444" s="150">
        <f t="shared" si="1712"/>
        <v>0.50776859418623987</v>
      </c>
      <c r="K27444" s="150">
        <f t="shared" si="1713"/>
        <v>30.9</v>
      </c>
      <c r="L27444" s="150">
        <f t="shared" si="1715"/>
        <v>-0.10000000000000142</v>
      </c>
      <c r="M27444" s="150">
        <f t="shared" si="1714"/>
        <v>0.40776859418623845</v>
      </c>
    </row>
    <row r="27445" spans="1:13">
      <c r="A27445" s="152">
        <v>37941</v>
      </c>
      <c r="B27445" s="150">
        <v>30500</v>
      </c>
      <c r="C27445" s="150">
        <v>30500</v>
      </c>
      <c r="D27445" s="150">
        <v>30500</v>
      </c>
      <c r="I27445" s="150">
        <v>271</v>
      </c>
      <c r="J27445" s="150">
        <f t="shared" si="1712"/>
        <v>0.53752066025183987</v>
      </c>
      <c r="K27445" s="150">
        <f t="shared" si="1713"/>
        <v>30.5</v>
      </c>
      <c r="L27445" s="150">
        <f t="shared" si="1715"/>
        <v>-0.39999999999999858</v>
      </c>
      <c r="M27445" s="150">
        <f t="shared" si="1714"/>
        <v>0.13752066025184129</v>
      </c>
    </row>
    <row r="27446" spans="1:13">
      <c r="A27446" s="152">
        <v>37942</v>
      </c>
      <c r="B27446" s="150">
        <v>30100</v>
      </c>
      <c r="C27446" s="150">
        <v>30100</v>
      </c>
      <c r="D27446" s="150">
        <v>30100</v>
      </c>
      <c r="I27446" s="150">
        <v>271</v>
      </c>
      <c r="J27446" s="150">
        <f t="shared" si="1712"/>
        <v>0.53752066025183987</v>
      </c>
      <c r="K27446" s="150">
        <f t="shared" si="1713"/>
        <v>30.1</v>
      </c>
      <c r="L27446" s="150">
        <f t="shared" si="1715"/>
        <v>-0.39999999999999858</v>
      </c>
      <c r="M27446" s="150">
        <f t="shared" si="1714"/>
        <v>0.13752066025184129</v>
      </c>
    </row>
    <row r="27447" spans="1:13">
      <c r="A27447" s="152">
        <v>37943</v>
      </c>
      <c r="B27447" s="150">
        <v>29600</v>
      </c>
      <c r="C27447" s="150">
        <v>29600</v>
      </c>
      <c r="D27447" s="150">
        <v>29600</v>
      </c>
      <c r="I27447" s="150">
        <v>273</v>
      </c>
      <c r="J27447" s="150">
        <f t="shared" si="1712"/>
        <v>0.54148760239391991</v>
      </c>
      <c r="K27447" s="150">
        <f t="shared" si="1713"/>
        <v>29.6</v>
      </c>
      <c r="L27447" s="150">
        <f t="shared" si="1715"/>
        <v>-0.5</v>
      </c>
      <c r="M27447" s="150">
        <f t="shared" si="1714"/>
        <v>4.1487602393919909E-2</v>
      </c>
    </row>
    <row r="27448" spans="1:13">
      <c r="A27448" s="152">
        <v>37944</v>
      </c>
      <c r="B27448" s="150">
        <v>29000</v>
      </c>
      <c r="C27448" s="150">
        <v>29000</v>
      </c>
      <c r="D27448" s="150">
        <v>29000</v>
      </c>
      <c r="I27448" s="150">
        <v>273</v>
      </c>
      <c r="J27448" s="150">
        <f t="shared" si="1712"/>
        <v>0.54148760239391991</v>
      </c>
      <c r="K27448" s="150">
        <f t="shared" si="1713"/>
        <v>29</v>
      </c>
      <c r="L27448" s="150">
        <f t="shared" si="1715"/>
        <v>-0.60000000000000142</v>
      </c>
      <c r="M27448" s="150">
        <f t="shared" si="1714"/>
        <v>0</v>
      </c>
    </row>
    <row r="27449" spans="1:13">
      <c r="A27449" s="152">
        <v>37945</v>
      </c>
      <c r="B27449" s="150">
        <v>28500</v>
      </c>
      <c r="C27449" s="150">
        <v>28500</v>
      </c>
      <c r="D27449" s="150">
        <v>28500</v>
      </c>
      <c r="I27449" s="150">
        <v>273</v>
      </c>
      <c r="J27449" s="150">
        <f t="shared" si="1712"/>
        <v>0.54148760239391991</v>
      </c>
      <c r="K27449" s="150">
        <f t="shared" si="1713"/>
        <v>28.5</v>
      </c>
      <c r="L27449" s="150">
        <f t="shared" si="1715"/>
        <v>-0.5</v>
      </c>
      <c r="M27449" s="150">
        <f t="shared" si="1714"/>
        <v>4.1487602393919909E-2</v>
      </c>
    </row>
    <row r="27450" spans="1:13">
      <c r="A27450" s="152">
        <v>37946</v>
      </c>
      <c r="B27450" s="150">
        <v>28000</v>
      </c>
      <c r="C27450" s="150">
        <v>28000</v>
      </c>
      <c r="D27450" s="150">
        <v>28000</v>
      </c>
      <c r="I27450" s="150">
        <v>277</v>
      </c>
      <c r="J27450" s="150">
        <f t="shared" si="1712"/>
        <v>0.54942148667807988</v>
      </c>
      <c r="K27450" s="150">
        <f t="shared" si="1713"/>
        <v>28</v>
      </c>
      <c r="L27450" s="150">
        <f t="shared" si="1715"/>
        <v>-0.5</v>
      </c>
      <c r="M27450" s="150">
        <f t="shared" si="1714"/>
        <v>4.9421486678079884E-2</v>
      </c>
    </row>
    <row r="27451" spans="1:13">
      <c r="A27451" s="152">
        <v>37947</v>
      </c>
      <c r="B27451" s="150">
        <v>27500</v>
      </c>
      <c r="C27451" s="150">
        <v>27500</v>
      </c>
      <c r="D27451" s="150">
        <v>27500</v>
      </c>
      <c r="I27451" s="150">
        <v>274</v>
      </c>
      <c r="J27451" s="150">
        <f t="shared" si="1712"/>
        <v>0.54347107346495982</v>
      </c>
      <c r="K27451" s="150">
        <f t="shared" si="1713"/>
        <v>27.5</v>
      </c>
      <c r="L27451" s="150">
        <f t="shared" si="1715"/>
        <v>-0.5</v>
      </c>
      <c r="M27451" s="150">
        <f t="shared" si="1714"/>
        <v>4.347107346495982E-2</v>
      </c>
    </row>
    <row r="27452" spans="1:13">
      <c r="A27452" s="152">
        <v>37948</v>
      </c>
      <c r="B27452" s="150">
        <v>27000</v>
      </c>
      <c r="C27452" s="150">
        <v>27000</v>
      </c>
      <c r="D27452" s="150">
        <v>27000</v>
      </c>
      <c r="I27452" s="150">
        <v>273</v>
      </c>
      <c r="J27452" s="150">
        <f t="shared" si="1712"/>
        <v>0.54148760239391991</v>
      </c>
      <c r="K27452" s="150">
        <f t="shared" si="1713"/>
        <v>27</v>
      </c>
      <c r="L27452" s="150">
        <f t="shared" si="1715"/>
        <v>-0.5</v>
      </c>
      <c r="M27452" s="150">
        <f t="shared" si="1714"/>
        <v>4.1487602393919909E-2</v>
      </c>
    </row>
    <row r="27453" spans="1:13">
      <c r="A27453" s="152">
        <v>37949</v>
      </c>
      <c r="B27453" s="150">
        <v>26600</v>
      </c>
      <c r="C27453" s="150">
        <v>26600</v>
      </c>
      <c r="D27453" s="150">
        <v>26600</v>
      </c>
      <c r="I27453" s="150">
        <v>272</v>
      </c>
      <c r="J27453" s="150">
        <f t="shared" si="1712"/>
        <v>0.53950413132287989</v>
      </c>
      <c r="K27453" s="150">
        <f t="shared" si="1713"/>
        <v>26.6</v>
      </c>
      <c r="L27453" s="150">
        <f t="shared" si="1715"/>
        <v>-0.39999999999999858</v>
      </c>
      <c r="M27453" s="150">
        <f t="shared" si="1714"/>
        <v>0.13950413132288131</v>
      </c>
    </row>
    <row r="27454" spans="1:13">
      <c r="A27454" s="152">
        <v>37950</v>
      </c>
      <c r="B27454" s="150">
        <v>26100</v>
      </c>
      <c r="C27454" s="150">
        <v>26100</v>
      </c>
      <c r="D27454" s="150">
        <v>26100</v>
      </c>
      <c r="I27454" s="150">
        <v>268</v>
      </c>
      <c r="J27454" s="150">
        <f t="shared" si="1712"/>
        <v>0.53157024703871991</v>
      </c>
      <c r="K27454" s="150">
        <f t="shared" si="1713"/>
        <v>26.1</v>
      </c>
      <c r="L27454" s="150">
        <f t="shared" si="1715"/>
        <v>-0.5</v>
      </c>
      <c r="M27454" s="150">
        <f t="shared" si="1714"/>
        <v>3.1570247038719912E-2</v>
      </c>
    </row>
    <row r="27455" spans="1:13">
      <c r="A27455" s="152">
        <v>37951</v>
      </c>
      <c r="B27455" s="150">
        <v>25700</v>
      </c>
      <c r="C27455" s="150">
        <v>25700</v>
      </c>
      <c r="D27455" s="150">
        <v>25700</v>
      </c>
      <c r="I27455" s="150">
        <v>256</v>
      </c>
      <c r="J27455" s="150">
        <f t="shared" si="1712"/>
        <v>0.50776859418623987</v>
      </c>
      <c r="K27455" s="150">
        <f t="shared" si="1713"/>
        <v>25.7</v>
      </c>
      <c r="L27455" s="150">
        <f t="shared" si="1715"/>
        <v>-0.40000000000000213</v>
      </c>
      <c r="M27455" s="150">
        <f t="shared" si="1714"/>
        <v>0.10776859418623774</v>
      </c>
    </row>
    <row r="27456" spans="1:13">
      <c r="A27456" s="152">
        <v>37952</v>
      </c>
      <c r="B27456" s="150">
        <v>25300</v>
      </c>
      <c r="C27456" s="150">
        <v>25300</v>
      </c>
      <c r="D27456" s="150">
        <v>25300</v>
      </c>
      <c r="I27456" s="150">
        <v>231</v>
      </c>
      <c r="J27456" s="150">
        <f t="shared" si="1712"/>
        <v>0.45818181741023989</v>
      </c>
      <c r="K27456" s="150">
        <f t="shared" si="1713"/>
        <v>25.3</v>
      </c>
      <c r="L27456" s="150">
        <f t="shared" si="1715"/>
        <v>-0.39999999999999858</v>
      </c>
      <c r="M27456" s="150">
        <f t="shared" si="1714"/>
        <v>5.818181741024131E-2</v>
      </c>
    </row>
    <row r="27457" spans="1:13">
      <c r="A27457" s="152">
        <v>37953</v>
      </c>
      <c r="B27457" s="150">
        <v>24900</v>
      </c>
      <c r="C27457" s="150">
        <v>24900</v>
      </c>
      <c r="D27457" s="150">
        <v>24900</v>
      </c>
      <c r="I27457" s="150">
        <v>214</v>
      </c>
      <c r="J27457" s="150">
        <f t="shared" si="1712"/>
        <v>0.42446280920255991</v>
      </c>
      <c r="K27457" s="150">
        <f t="shared" si="1713"/>
        <v>24.9</v>
      </c>
      <c r="L27457" s="150">
        <f t="shared" si="1715"/>
        <v>-0.40000000000000213</v>
      </c>
      <c r="M27457" s="150">
        <f t="shared" si="1714"/>
        <v>2.4462809202557778E-2</v>
      </c>
    </row>
    <row r="27458" spans="1:13">
      <c r="A27458" s="152">
        <v>37954</v>
      </c>
      <c r="B27458" s="150">
        <v>25000</v>
      </c>
      <c r="C27458" s="150">
        <v>25000</v>
      </c>
      <c r="D27458" s="150">
        <v>25000</v>
      </c>
      <c r="I27458" s="150">
        <v>213</v>
      </c>
      <c r="J27458" s="150">
        <f t="shared" si="1712"/>
        <v>0.42247933813151989</v>
      </c>
      <c r="K27458" s="150">
        <f t="shared" si="1713"/>
        <v>25</v>
      </c>
      <c r="L27458" s="150">
        <f t="shared" si="1715"/>
        <v>0.10000000000000142</v>
      </c>
      <c r="M27458" s="150">
        <f t="shared" si="1714"/>
        <v>0.52247933813152136</v>
      </c>
    </row>
    <row r="27459" spans="1:13">
      <c r="A27459" s="152">
        <v>37955</v>
      </c>
      <c r="B27459" s="150">
        <v>25400</v>
      </c>
      <c r="C27459" s="150">
        <v>25400</v>
      </c>
      <c r="D27459" s="150">
        <v>25400</v>
      </c>
      <c r="I27459" s="150">
        <v>206</v>
      </c>
      <c r="J27459" s="150">
        <f t="shared" si="1712"/>
        <v>0.4085950406342399</v>
      </c>
      <c r="K27459" s="150">
        <f t="shared" si="1713"/>
        <v>25.4</v>
      </c>
      <c r="L27459" s="150">
        <f t="shared" si="1715"/>
        <v>0.39999999999999858</v>
      </c>
      <c r="M27459" s="150">
        <f t="shared" si="1714"/>
        <v>0.80859504063423848</v>
      </c>
    </row>
    <row r="27460" spans="1:13">
      <c r="A27460" s="152">
        <v>37956</v>
      </c>
      <c r="B27460" s="150">
        <v>27400</v>
      </c>
      <c r="C27460" s="150">
        <v>27400</v>
      </c>
      <c r="D27460" s="150">
        <v>27400</v>
      </c>
      <c r="I27460" s="150">
        <v>209</v>
      </c>
      <c r="J27460" s="150">
        <f t="shared" si="1712"/>
        <v>0.41454545384735991</v>
      </c>
      <c r="K27460" s="150">
        <f t="shared" si="1713"/>
        <v>27.4</v>
      </c>
      <c r="L27460" s="150">
        <f t="shared" si="1715"/>
        <v>2</v>
      </c>
      <c r="M27460" s="150">
        <f t="shared" si="1714"/>
        <v>2.4145454538473601</v>
      </c>
    </row>
    <row r="27461" spans="1:13">
      <c r="A27461" s="152">
        <v>37957</v>
      </c>
      <c r="B27461" s="150">
        <v>28500</v>
      </c>
      <c r="C27461" s="150">
        <v>28500</v>
      </c>
      <c r="D27461" s="150">
        <v>28500</v>
      </c>
      <c r="I27461" s="150">
        <v>223</v>
      </c>
      <c r="J27461" s="150">
        <f t="shared" si="1712"/>
        <v>0.44231404884191988</v>
      </c>
      <c r="K27461" s="150">
        <f t="shared" si="1713"/>
        <v>28.5</v>
      </c>
      <c r="L27461" s="150">
        <f t="shared" si="1715"/>
        <v>1.1000000000000014</v>
      </c>
      <c r="M27461" s="150">
        <f t="shared" si="1714"/>
        <v>1.5423140488419214</v>
      </c>
    </row>
    <row r="27462" spans="1:13">
      <c r="A27462" s="152">
        <v>37958</v>
      </c>
      <c r="B27462" s="150">
        <v>28400</v>
      </c>
      <c r="C27462" s="150">
        <v>28400</v>
      </c>
      <c r="D27462" s="150">
        <v>28400</v>
      </c>
      <c r="I27462" s="150">
        <v>271</v>
      </c>
      <c r="J27462" s="150">
        <f t="shared" si="1712"/>
        <v>0.53752066025183987</v>
      </c>
      <c r="K27462" s="150">
        <f t="shared" si="1713"/>
        <v>28.4</v>
      </c>
      <c r="L27462" s="150">
        <f t="shared" si="1715"/>
        <v>-0.10000000000000142</v>
      </c>
      <c r="M27462" s="150">
        <f t="shared" si="1714"/>
        <v>0.43752066025183844</v>
      </c>
    </row>
    <row r="27463" spans="1:13">
      <c r="A27463" s="152">
        <v>37959</v>
      </c>
      <c r="B27463" s="150">
        <v>28300</v>
      </c>
      <c r="C27463" s="150">
        <v>28300</v>
      </c>
      <c r="D27463" s="150">
        <v>28300</v>
      </c>
      <c r="I27463" s="150">
        <v>280</v>
      </c>
      <c r="J27463" s="150">
        <f t="shared" ref="J27463:J27526" si="1716">I27463*(2.29568411*10^-6*86400/100)</f>
        <v>0.55537189989119984</v>
      </c>
      <c r="K27463" s="150">
        <f t="shared" ref="K27463:K27526" si="1717">D27463/1000</f>
        <v>28.3</v>
      </c>
      <c r="L27463" s="150">
        <f t="shared" si="1715"/>
        <v>-9.9999999999997868E-2</v>
      </c>
      <c r="M27463" s="150">
        <f t="shared" ref="M27463:M27526" si="1718">MAX(0,J27463+L27463)</f>
        <v>0.45537189989120197</v>
      </c>
    </row>
    <row r="27464" spans="1:13">
      <c r="A27464" s="152">
        <v>37960</v>
      </c>
      <c r="B27464" s="150">
        <v>29200</v>
      </c>
      <c r="C27464" s="150">
        <v>29200</v>
      </c>
      <c r="D27464" s="150">
        <v>29200</v>
      </c>
      <c r="I27464" s="150">
        <v>276</v>
      </c>
      <c r="J27464" s="150">
        <f t="shared" si="1716"/>
        <v>0.54743801560703986</v>
      </c>
      <c r="K27464" s="150">
        <f t="shared" si="1717"/>
        <v>29.2</v>
      </c>
      <c r="L27464" s="150">
        <f t="shared" ref="L27464:L27527" si="1719">K27464-K27463</f>
        <v>0.89999999999999858</v>
      </c>
      <c r="M27464" s="150">
        <f t="shared" si="1718"/>
        <v>1.4474380156070383</v>
      </c>
    </row>
    <row r="27465" spans="1:13">
      <c r="A27465" s="152">
        <v>37961</v>
      </c>
      <c r="B27465" s="150">
        <v>35900</v>
      </c>
      <c r="C27465" s="150">
        <v>35900</v>
      </c>
      <c r="D27465" s="150">
        <v>35900</v>
      </c>
      <c r="I27465" s="150">
        <v>211</v>
      </c>
      <c r="J27465" s="150">
        <f t="shared" si="1716"/>
        <v>0.4185123959894399</v>
      </c>
      <c r="K27465" s="150">
        <f t="shared" si="1717"/>
        <v>35.9</v>
      </c>
      <c r="L27465" s="150">
        <f t="shared" si="1719"/>
        <v>6.6999999999999993</v>
      </c>
      <c r="M27465" s="150">
        <f t="shared" si="1718"/>
        <v>7.1185123959894394</v>
      </c>
    </row>
    <row r="27466" spans="1:13">
      <c r="A27466" s="152">
        <v>37962</v>
      </c>
      <c r="B27466" s="150">
        <v>38400</v>
      </c>
      <c r="C27466" s="150">
        <v>38400</v>
      </c>
      <c r="D27466" s="150">
        <v>38400</v>
      </c>
      <c r="I27466" s="150">
        <v>281</v>
      </c>
      <c r="J27466" s="150">
        <f t="shared" si="1716"/>
        <v>0.55735537096223986</v>
      </c>
      <c r="K27466" s="150">
        <f t="shared" si="1717"/>
        <v>38.4</v>
      </c>
      <c r="L27466" s="150">
        <f t="shared" si="1719"/>
        <v>2.5</v>
      </c>
      <c r="M27466" s="150">
        <f t="shared" si="1718"/>
        <v>3.0573553709622399</v>
      </c>
    </row>
    <row r="27467" spans="1:13">
      <c r="A27467" s="152">
        <v>37963</v>
      </c>
      <c r="B27467" s="150">
        <v>39000</v>
      </c>
      <c r="C27467" s="150">
        <v>39000</v>
      </c>
      <c r="D27467" s="150">
        <v>39000</v>
      </c>
      <c r="I27467" s="150">
        <v>283</v>
      </c>
      <c r="J27467" s="150">
        <f t="shared" si="1716"/>
        <v>0.5613223131043199</v>
      </c>
      <c r="K27467" s="150">
        <f t="shared" si="1717"/>
        <v>39</v>
      </c>
      <c r="L27467" s="150">
        <f t="shared" si="1719"/>
        <v>0.60000000000000142</v>
      </c>
      <c r="M27467" s="150">
        <f t="shared" si="1718"/>
        <v>1.1613223131043213</v>
      </c>
    </row>
    <row r="27468" spans="1:13">
      <c r="A27468" s="152">
        <v>37964</v>
      </c>
      <c r="B27468" s="150">
        <v>39400</v>
      </c>
      <c r="C27468" s="150">
        <v>39400</v>
      </c>
      <c r="D27468" s="150">
        <v>39400</v>
      </c>
      <c r="I27468" s="150">
        <v>284</v>
      </c>
      <c r="J27468" s="150">
        <f t="shared" si="1716"/>
        <v>0.56330578417535981</v>
      </c>
      <c r="K27468" s="150">
        <f t="shared" si="1717"/>
        <v>39.4</v>
      </c>
      <c r="L27468" s="150">
        <f t="shared" si="1719"/>
        <v>0.39999999999999858</v>
      </c>
      <c r="M27468" s="150">
        <f t="shared" si="1718"/>
        <v>0.96330578417535839</v>
      </c>
    </row>
    <row r="27469" spans="1:13">
      <c r="A27469" s="152">
        <v>37965</v>
      </c>
      <c r="B27469" s="150">
        <v>41400</v>
      </c>
      <c r="C27469" s="150">
        <v>41400</v>
      </c>
      <c r="D27469" s="150">
        <v>41400</v>
      </c>
      <c r="I27469" s="150">
        <v>317</v>
      </c>
      <c r="J27469" s="150">
        <f t="shared" si="1716"/>
        <v>0.62876032951967986</v>
      </c>
      <c r="K27469" s="150">
        <f t="shared" si="1717"/>
        <v>41.4</v>
      </c>
      <c r="L27469" s="150">
        <f t="shared" si="1719"/>
        <v>2</v>
      </c>
      <c r="M27469" s="150">
        <f t="shared" si="1718"/>
        <v>2.6287603295196798</v>
      </c>
    </row>
    <row r="27470" spans="1:13">
      <c r="A27470" s="152">
        <v>37966</v>
      </c>
      <c r="B27470" s="150">
        <v>42700</v>
      </c>
      <c r="C27470" s="150">
        <v>42700</v>
      </c>
      <c r="D27470" s="150">
        <v>42700</v>
      </c>
      <c r="I27470" s="150">
        <v>372</v>
      </c>
      <c r="J27470" s="150">
        <f t="shared" si="1716"/>
        <v>0.73785123842687983</v>
      </c>
      <c r="K27470" s="150">
        <f t="shared" si="1717"/>
        <v>42.7</v>
      </c>
      <c r="L27470" s="150">
        <f t="shared" si="1719"/>
        <v>1.3000000000000043</v>
      </c>
      <c r="M27470" s="150">
        <f t="shared" si="1718"/>
        <v>2.0378512384268843</v>
      </c>
    </row>
    <row r="27471" spans="1:13">
      <c r="A27471" s="152">
        <v>37967</v>
      </c>
      <c r="B27471" s="150">
        <v>44600</v>
      </c>
      <c r="C27471" s="150">
        <v>44600</v>
      </c>
      <c r="D27471" s="150">
        <v>44600</v>
      </c>
      <c r="I27471" s="150">
        <v>368</v>
      </c>
      <c r="J27471" s="150">
        <f t="shared" si="1716"/>
        <v>0.72991735414271985</v>
      </c>
      <c r="K27471" s="150">
        <f t="shared" si="1717"/>
        <v>44.6</v>
      </c>
      <c r="L27471" s="150">
        <f t="shared" si="1719"/>
        <v>1.8999999999999986</v>
      </c>
      <c r="M27471" s="150">
        <f t="shared" si="1718"/>
        <v>2.6299173541427185</v>
      </c>
    </row>
    <row r="27472" spans="1:13">
      <c r="A27472" s="152">
        <v>37968</v>
      </c>
      <c r="B27472" s="150">
        <v>50800</v>
      </c>
      <c r="C27472" s="150">
        <v>50800</v>
      </c>
      <c r="D27472" s="150">
        <v>50800</v>
      </c>
      <c r="I27472" s="150">
        <v>359</v>
      </c>
      <c r="J27472" s="150">
        <f t="shared" si="1716"/>
        <v>0.71206611450335977</v>
      </c>
      <c r="K27472" s="150">
        <f t="shared" si="1717"/>
        <v>50.8</v>
      </c>
      <c r="L27472" s="150">
        <f t="shared" si="1719"/>
        <v>6.1999999999999957</v>
      </c>
      <c r="M27472" s="150">
        <f t="shared" si="1718"/>
        <v>6.9120661145033555</v>
      </c>
    </row>
    <row r="27473" spans="1:13">
      <c r="A27473" s="152">
        <v>37969</v>
      </c>
      <c r="B27473" s="150">
        <v>61300</v>
      </c>
      <c r="C27473" s="150">
        <v>61300</v>
      </c>
      <c r="D27473" s="150">
        <v>61300</v>
      </c>
      <c r="I27473" s="150">
        <v>367</v>
      </c>
      <c r="J27473" s="150">
        <f t="shared" si="1716"/>
        <v>0.72793388307167983</v>
      </c>
      <c r="K27473" s="150">
        <f t="shared" si="1717"/>
        <v>61.3</v>
      </c>
      <c r="L27473" s="150">
        <f t="shared" si="1719"/>
        <v>10.5</v>
      </c>
      <c r="M27473" s="150">
        <f t="shared" si="1718"/>
        <v>11.22793388307168</v>
      </c>
    </row>
    <row r="27474" spans="1:13">
      <c r="A27474" s="152">
        <v>37970</v>
      </c>
      <c r="B27474" s="150">
        <v>61500</v>
      </c>
      <c r="C27474" s="150">
        <v>61500</v>
      </c>
      <c r="D27474" s="150">
        <v>61500</v>
      </c>
      <c r="I27474" s="150">
        <v>368</v>
      </c>
      <c r="J27474" s="150">
        <f t="shared" si="1716"/>
        <v>0.72991735414271985</v>
      </c>
      <c r="K27474" s="150">
        <f t="shared" si="1717"/>
        <v>61.5</v>
      </c>
      <c r="L27474" s="150">
        <f t="shared" si="1719"/>
        <v>0.20000000000000284</v>
      </c>
      <c r="M27474" s="150">
        <f t="shared" si="1718"/>
        <v>0.9299173541427227</v>
      </c>
    </row>
    <row r="27475" spans="1:13">
      <c r="A27475" s="152">
        <v>37971</v>
      </c>
      <c r="B27475" s="150">
        <v>60900</v>
      </c>
      <c r="C27475" s="150">
        <v>60900</v>
      </c>
      <c r="D27475" s="150">
        <v>60900</v>
      </c>
      <c r="I27475" s="150">
        <v>365</v>
      </c>
      <c r="J27475" s="150">
        <f t="shared" si="1716"/>
        <v>0.72396694092959979</v>
      </c>
      <c r="K27475" s="150">
        <f t="shared" si="1717"/>
        <v>60.9</v>
      </c>
      <c r="L27475" s="150">
        <f t="shared" si="1719"/>
        <v>-0.60000000000000142</v>
      </c>
      <c r="M27475" s="150">
        <f t="shared" si="1718"/>
        <v>0.12396694092959837</v>
      </c>
    </row>
    <row r="27476" spans="1:13">
      <c r="A27476" s="152">
        <v>37972</v>
      </c>
      <c r="B27476" s="150">
        <v>60400</v>
      </c>
      <c r="C27476" s="150">
        <v>60400</v>
      </c>
      <c r="D27476" s="150">
        <v>60400</v>
      </c>
      <c r="I27476" s="150">
        <v>693</v>
      </c>
      <c r="J27476" s="150">
        <f t="shared" si="1716"/>
        <v>1.3745454522307197</v>
      </c>
      <c r="K27476" s="150">
        <f t="shared" si="1717"/>
        <v>60.4</v>
      </c>
      <c r="L27476" s="150">
        <f t="shared" si="1719"/>
        <v>-0.5</v>
      </c>
      <c r="M27476" s="150">
        <f t="shared" si="1718"/>
        <v>0.87454545223071967</v>
      </c>
    </row>
    <row r="27477" spans="1:13">
      <c r="A27477" s="152">
        <v>37973</v>
      </c>
      <c r="B27477" s="150">
        <v>60200</v>
      </c>
      <c r="C27477" s="150">
        <v>60200</v>
      </c>
      <c r="D27477" s="150">
        <v>60200</v>
      </c>
      <c r="I27477" s="150">
        <v>852</v>
      </c>
      <c r="J27477" s="150">
        <f t="shared" si="1716"/>
        <v>1.6899173525260796</v>
      </c>
      <c r="K27477" s="150">
        <f t="shared" si="1717"/>
        <v>60.2</v>
      </c>
      <c r="L27477" s="150">
        <f t="shared" si="1719"/>
        <v>-0.19999999999999574</v>
      </c>
      <c r="M27477" s="150">
        <f t="shared" si="1718"/>
        <v>1.4899173525260838</v>
      </c>
    </row>
    <row r="27478" spans="1:13">
      <c r="A27478" s="152">
        <v>37974</v>
      </c>
      <c r="B27478" s="150">
        <v>60600</v>
      </c>
      <c r="C27478" s="150">
        <v>60600</v>
      </c>
      <c r="D27478" s="150">
        <v>60600</v>
      </c>
      <c r="I27478" s="150">
        <v>701</v>
      </c>
      <c r="J27478" s="150">
        <f t="shared" si="1716"/>
        <v>1.3904132207990396</v>
      </c>
      <c r="K27478" s="150">
        <f t="shared" si="1717"/>
        <v>60.6</v>
      </c>
      <c r="L27478" s="150">
        <f t="shared" si="1719"/>
        <v>0.39999999999999858</v>
      </c>
      <c r="M27478" s="150">
        <f t="shared" si="1718"/>
        <v>1.7904132207990382</v>
      </c>
    </row>
    <row r="27479" spans="1:13">
      <c r="A27479" s="152">
        <v>37975</v>
      </c>
      <c r="B27479" s="150">
        <v>61500</v>
      </c>
      <c r="C27479" s="150">
        <v>61500</v>
      </c>
      <c r="D27479" s="150">
        <v>61500</v>
      </c>
      <c r="I27479" s="150">
        <v>1370</v>
      </c>
      <c r="J27479" s="150">
        <f t="shared" si="1716"/>
        <v>2.7173553673247994</v>
      </c>
      <c r="K27479" s="150">
        <f t="shared" si="1717"/>
        <v>61.5</v>
      </c>
      <c r="L27479" s="150">
        <f t="shared" si="1719"/>
        <v>0.89999999999999858</v>
      </c>
      <c r="M27479" s="150">
        <f t="shared" si="1718"/>
        <v>3.617355367324798</v>
      </c>
    </row>
    <row r="27480" spans="1:13">
      <c r="A27480" s="152">
        <v>37976</v>
      </c>
      <c r="B27480" s="150">
        <v>61200</v>
      </c>
      <c r="C27480" s="150">
        <v>61200</v>
      </c>
      <c r="D27480" s="150">
        <v>61200</v>
      </c>
      <c r="I27480" s="150">
        <v>1550</v>
      </c>
      <c r="J27480" s="150">
        <f t="shared" si="1716"/>
        <v>3.0743801601119993</v>
      </c>
      <c r="K27480" s="150">
        <f t="shared" si="1717"/>
        <v>61.2</v>
      </c>
      <c r="L27480" s="150">
        <f t="shared" si="1719"/>
        <v>-0.29999999999999716</v>
      </c>
      <c r="M27480" s="150">
        <f t="shared" si="1718"/>
        <v>2.7743801601120022</v>
      </c>
    </row>
    <row r="27481" spans="1:13">
      <c r="A27481" s="152">
        <v>37977</v>
      </c>
      <c r="B27481" s="150">
        <v>60700</v>
      </c>
      <c r="C27481" s="150">
        <v>60700</v>
      </c>
      <c r="D27481" s="150">
        <v>60700</v>
      </c>
      <c r="I27481" s="150">
        <v>1270</v>
      </c>
      <c r="J27481" s="150">
        <f t="shared" si="1716"/>
        <v>2.5190082602207995</v>
      </c>
      <c r="K27481" s="150">
        <f t="shared" si="1717"/>
        <v>60.7</v>
      </c>
      <c r="L27481" s="150">
        <f t="shared" si="1719"/>
        <v>-0.5</v>
      </c>
      <c r="M27481" s="150">
        <f t="shared" si="1718"/>
        <v>2.0190082602207995</v>
      </c>
    </row>
    <row r="27482" spans="1:13">
      <c r="A27482" s="152">
        <v>37978</v>
      </c>
      <c r="B27482" s="150">
        <v>61400</v>
      </c>
      <c r="C27482" s="150">
        <v>61400</v>
      </c>
      <c r="D27482" s="150">
        <v>61400</v>
      </c>
      <c r="I27482" s="150">
        <v>1170</v>
      </c>
      <c r="J27482" s="150">
        <f t="shared" si="1716"/>
        <v>2.3206611531167995</v>
      </c>
      <c r="K27482" s="150">
        <f t="shared" si="1717"/>
        <v>61.4</v>
      </c>
      <c r="L27482" s="150">
        <f t="shared" si="1719"/>
        <v>0.69999999999999574</v>
      </c>
      <c r="M27482" s="150">
        <f t="shared" si="1718"/>
        <v>3.0206611531167953</v>
      </c>
    </row>
    <row r="27483" spans="1:13">
      <c r="A27483" s="152">
        <v>37979</v>
      </c>
      <c r="B27483" s="150">
        <v>64700</v>
      </c>
      <c r="C27483" s="150">
        <v>64700</v>
      </c>
      <c r="D27483" s="150">
        <v>64700</v>
      </c>
      <c r="I27483" s="150">
        <v>4640</v>
      </c>
      <c r="J27483" s="150">
        <f t="shared" si="1716"/>
        <v>9.2033057696255973</v>
      </c>
      <c r="K27483" s="150">
        <f t="shared" si="1717"/>
        <v>64.7</v>
      </c>
      <c r="L27483" s="150">
        <f t="shared" si="1719"/>
        <v>3.3000000000000043</v>
      </c>
      <c r="M27483" s="150">
        <f t="shared" si="1718"/>
        <v>12.503305769625602</v>
      </c>
    </row>
    <row r="27484" spans="1:13">
      <c r="A27484" s="152">
        <v>37980</v>
      </c>
      <c r="B27484" s="150">
        <v>62700</v>
      </c>
      <c r="C27484" s="150">
        <v>62700</v>
      </c>
      <c r="D27484" s="150">
        <v>62700</v>
      </c>
      <c r="I27484" s="150">
        <v>4370</v>
      </c>
      <c r="J27484" s="150">
        <f t="shared" si="1716"/>
        <v>8.6677685804447986</v>
      </c>
      <c r="K27484" s="150">
        <f t="shared" si="1717"/>
        <v>62.7</v>
      </c>
      <c r="L27484" s="150">
        <f t="shared" si="1719"/>
        <v>-2</v>
      </c>
      <c r="M27484" s="150">
        <f t="shared" si="1718"/>
        <v>6.6677685804447986</v>
      </c>
    </row>
    <row r="27485" spans="1:13">
      <c r="A27485" s="152">
        <v>37981</v>
      </c>
      <c r="B27485" s="150">
        <v>61700</v>
      </c>
      <c r="C27485" s="150">
        <v>61700</v>
      </c>
      <c r="D27485" s="150">
        <v>61700</v>
      </c>
      <c r="I27485" s="150">
        <v>2220</v>
      </c>
      <c r="J27485" s="150">
        <f t="shared" si="1716"/>
        <v>4.4033057777087992</v>
      </c>
      <c r="K27485" s="150">
        <f t="shared" si="1717"/>
        <v>61.7</v>
      </c>
      <c r="L27485" s="150">
        <f t="shared" si="1719"/>
        <v>-1</v>
      </c>
      <c r="M27485" s="150">
        <f t="shared" si="1718"/>
        <v>3.4033057777087992</v>
      </c>
    </row>
    <row r="27486" spans="1:13">
      <c r="A27486" s="152">
        <v>37982</v>
      </c>
      <c r="B27486" s="150">
        <v>61000</v>
      </c>
      <c r="C27486" s="150">
        <v>61000</v>
      </c>
      <c r="D27486" s="150">
        <v>61000</v>
      </c>
      <c r="I27486" s="150">
        <v>1460</v>
      </c>
      <c r="J27486" s="150">
        <f t="shared" si="1716"/>
        <v>2.8958677637183992</v>
      </c>
      <c r="K27486" s="150">
        <f t="shared" si="1717"/>
        <v>61</v>
      </c>
      <c r="L27486" s="150">
        <f t="shared" si="1719"/>
        <v>-0.70000000000000284</v>
      </c>
      <c r="M27486" s="150">
        <f t="shared" si="1718"/>
        <v>2.1958677637183963</v>
      </c>
    </row>
    <row r="27487" spans="1:13">
      <c r="A27487" s="152">
        <v>37983</v>
      </c>
      <c r="B27487" s="150">
        <v>60800</v>
      </c>
      <c r="C27487" s="150">
        <v>60800</v>
      </c>
      <c r="D27487" s="150">
        <v>60800</v>
      </c>
      <c r="I27487" s="150">
        <v>1170</v>
      </c>
      <c r="J27487" s="150">
        <f t="shared" si="1716"/>
        <v>2.3206611531167995</v>
      </c>
      <c r="K27487" s="150">
        <f t="shared" si="1717"/>
        <v>60.8</v>
      </c>
      <c r="L27487" s="150">
        <f t="shared" si="1719"/>
        <v>-0.20000000000000284</v>
      </c>
      <c r="M27487" s="150">
        <f t="shared" si="1718"/>
        <v>2.1206611531167967</v>
      </c>
    </row>
    <row r="27488" spans="1:13">
      <c r="A27488" s="152">
        <v>37984</v>
      </c>
      <c r="B27488" s="150">
        <v>65300</v>
      </c>
      <c r="C27488" s="150">
        <v>65300</v>
      </c>
      <c r="D27488" s="150">
        <v>65300</v>
      </c>
      <c r="I27488" s="150">
        <v>4000</v>
      </c>
      <c r="J27488" s="150">
        <f t="shared" si="1716"/>
        <v>7.9338842841599977</v>
      </c>
      <c r="K27488" s="150">
        <f t="shared" si="1717"/>
        <v>65.3</v>
      </c>
      <c r="L27488" s="150">
        <f t="shared" si="1719"/>
        <v>4.5</v>
      </c>
      <c r="M27488" s="150">
        <f t="shared" si="1718"/>
        <v>12.433884284159998</v>
      </c>
    </row>
    <row r="27489" spans="1:13">
      <c r="A27489" s="152">
        <v>37985</v>
      </c>
      <c r="B27489" s="150">
        <v>63000</v>
      </c>
      <c r="C27489" s="150">
        <v>63000</v>
      </c>
      <c r="D27489" s="150">
        <v>63000</v>
      </c>
      <c r="I27489" s="150">
        <v>4940</v>
      </c>
      <c r="J27489" s="150">
        <f t="shared" si="1716"/>
        <v>9.7983470909375967</v>
      </c>
      <c r="K27489" s="150">
        <f t="shared" si="1717"/>
        <v>63</v>
      </c>
      <c r="L27489" s="150">
        <f t="shared" si="1719"/>
        <v>-2.2999999999999972</v>
      </c>
      <c r="M27489" s="150">
        <f t="shared" si="1718"/>
        <v>7.4983470909375995</v>
      </c>
    </row>
    <row r="27490" spans="1:13">
      <c r="A27490" s="152">
        <v>37986</v>
      </c>
      <c r="B27490" s="150">
        <v>62000</v>
      </c>
      <c r="C27490" s="150">
        <v>62000</v>
      </c>
      <c r="D27490" s="150">
        <v>62000</v>
      </c>
      <c r="I27490" s="150">
        <v>2470</v>
      </c>
      <c r="J27490" s="150">
        <f t="shared" si="1716"/>
        <v>4.8991735454687984</v>
      </c>
      <c r="K27490" s="150">
        <f t="shared" si="1717"/>
        <v>62</v>
      </c>
      <c r="L27490" s="150">
        <f t="shared" si="1719"/>
        <v>-1</v>
      </c>
      <c r="M27490" s="150">
        <f t="shared" si="1718"/>
        <v>3.8991735454687984</v>
      </c>
    </row>
    <row r="27491" spans="1:13">
      <c r="A27491" s="152">
        <v>37987</v>
      </c>
      <c r="B27491" s="150">
        <v>64000</v>
      </c>
      <c r="C27491" s="150">
        <v>64000</v>
      </c>
      <c r="D27491" s="150">
        <v>64000</v>
      </c>
      <c r="I27491" s="150">
        <v>3580</v>
      </c>
      <c r="J27491" s="150">
        <f t="shared" si="1716"/>
        <v>7.1008264343231984</v>
      </c>
      <c r="K27491" s="150">
        <f t="shared" si="1717"/>
        <v>64</v>
      </c>
      <c r="L27491" s="150">
        <f t="shared" si="1719"/>
        <v>2</v>
      </c>
      <c r="M27491" s="150">
        <f t="shared" si="1718"/>
        <v>9.1008264343231993</v>
      </c>
    </row>
    <row r="27492" spans="1:13">
      <c r="A27492" s="152">
        <v>37988</v>
      </c>
      <c r="B27492" s="150">
        <v>62600</v>
      </c>
      <c r="C27492" s="150">
        <v>62600</v>
      </c>
      <c r="D27492" s="150">
        <v>62600</v>
      </c>
      <c r="I27492" s="150">
        <v>3570</v>
      </c>
      <c r="J27492" s="150">
        <f t="shared" si="1716"/>
        <v>7.0809917236127982</v>
      </c>
      <c r="K27492" s="150">
        <f t="shared" si="1717"/>
        <v>62.6</v>
      </c>
      <c r="L27492" s="150">
        <f t="shared" si="1719"/>
        <v>-1.3999999999999986</v>
      </c>
      <c r="M27492" s="150">
        <f t="shared" si="1718"/>
        <v>5.6809917236127996</v>
      </c>
    </row>
    <row r="27493" spans="1:13">
      <c r="A27493" s="152">
        <v>37989</v>
      </c>
      <c r="B27493" s="150">
        <v>61700</v>
      </c>
      <c r="C27493" s="150">
        <v>61700</v>
      </c>
      <c r="D27493" s="150">
        <v>61700</v>
      </c>
      <c r="I27493" s="150">
        <v>2140</v>
      </c>
      <c r="J27493" s="150">
        <f t="shared" si="1716"/>
        <v>4.2446280920255992</v>
      </c>
      <c r="K27493" s="150">
        <f t="shared" si="1717"/>
        <v>61.7</v>
      </c>
      <c r="L27493" s="150">
        <f t="shared" si="1719"/>
        <v>-0.89999999999999858</v>
      </c>
      <c r="M27493" s="150">
        <f t="shared" si="1718"/>
        <v>3.3446280920256006</v>
      </c>
    </row>
    <row r="27494" spans="1:13">
      <c r="A27494" s="152">
        <v>37990</v>
      </c>
      <c r="B27494" s="150">
        <v>61200</v>
      </c>
      <c r="C27494" s="150">
        <v>61200</v>
      </c>
      <c r="D27494" s="150">
        <v>61200</v>
      </c>
      <c r="I27494" s="150">
        <v>1500</v>
      </c>
      <c r="J27494" s="150">
        <f t="shared" si="1716"/>
        <v>2.9752066065599991</v>
      </c>
      <c r="K27494" s="150">
        <f t="shared" si="1717"/>
        <v>61.2</v>
      </c>
      <c r="L27494" s="150">
        <f t="shared" si="1719"/>
        <v>-0.5</v>
      </c>
      <c r="M27494" s="150">
        <f t="shared" si="1718"/>
        <v>2.4752066065599991</v>
      </c>
    </row>
    <row r="27495" spans="1:13">
      <c r="A27495" s="152">
        <v>37991</v>
      </c>
      <c r="B27495" s="150">
        <v>60900</v>
      </c>
      <c r="C27495" s="150">
        <v>60900</v>
      </c>
      <c r="D27495" s="150">
        <v>60900</v>
      </c>
      <c r="I27495" s="150">
        <v>1240</v>
      </c>
      <c r="J27495" s="150">
        <f t="shared" si="1716"/>
        <v>2.4595041280895993</v>
      </c>
      <c r="K27495" s="150">
        <f t="shared" si="1717"/>
        <v>60.9</v>
      </c>
      <c r="L27495" s="150">
        <f t="shared" si="1719"/>
        <v>-0.30000000000000426</v>
      </c>
      <c r="M27495" s="150">
        <f t="shared" si="1718"/>
        <v>2.159504128089595</v>
      </c>
    </row>
    <row r="27496" spans="1:13">
      <c r="A27496" s="152">
        <v>37992</v>
      </c>
      <c r="B27496" s="150">
        <v>60700</v>
      </c>
      <c r="C27496" s="150">
        <v>60700</v>
      </c>
      <c r="D27496" s="150">
        <v>60700</v>
      </c>
      <c r="I27496" s="150">
        <v>1080</v>
      </c>
      <c r="J27496" s="150">
        <f t="shared" si="1716"/>
        <v>2.1421487567231994</v>
      </c>
      <c r="K27496" s="150">
        <f t="shared" si="1717"/>
        <v>60.7</v>
      </c>
      <c r="L27496" s="150">
        <f t="shared" si="1719"/>
        <v>-0.19999999999999574</v>
      </c>
      <c r="M27496" s="150">
        <f t="shared" si="1718"/>
        <v>1.9421487567232036</v>
      </c>
    </row>
    <row r="27497" spans="1:13">
      <c r="A27497" s="152">
        <v>37993</v>
      </c>
      <c r="B27497" s="150">
        <v>60800</v>
      </c>
      <c r="C27497" s="150">
        <v>60800</v>
      </c>
      <c r="D27497" s="150">
        <v>60800</v>
      </c>
      <c r="I27497" s="150">
        <v>1080</v>
      </c>
      <c r="J27497" s="150">
        <f t="shared" si="1716"/>
        <v>2.1421487567231994</v>
      </c>
      <c r="K27497" s="150">
        <f t="shared" si="1717"/>
        <v>60.8</v>
      </c>
      <c r="L27497" s="150">
        <f t="shared" si="1719"/>
        <v>9.9999999999994316E-2</v>
      </c>
      <c r="M27497" s="150">
        <f t="shared" si="1718"/>
        <v>2.2421487567231937</v>
      </c>
    </row>
    <row r="27498" spans="1:13">
      <c r="A27498" s="152">
        <v>37994</v>
      </c>
      <c r="B27498" s="150">
        <v>61500</v>
      </c>
      <c r="C27498" s="150">
        <v>61500</v>
      </c>
      <c r="D27498" s="150">
        <v>61500</v>
      </c>
      <c r="I27498" s="150">
        <v>1220</v>
      </c>
      <c r="J27498" s="150">
        <f t="shared" si="1716"/>
        <v>2.4198347066687993</v>
      </c>
      <c r="K27498" s="150">
        <f t="shared" si="1717"/>
        <v>61.5</v>
      </c>
      <c r="L27498" s="150">
        <f t="shared" si="1719"/>
        <v>0.70000000000000284</v>
      </c>
      <c r="M27498" s="150">
        <f t="shared" si="1718"/>
        <v>3.1198347066688021</v>
      </c>
    </row>
    <row r="27499" spans="1:13">
      <c r="A27499" s="152">
        <v>37995</v>
      </c>
      <c r="B27499" s="150">
        <v>62800</v>
      </c>
      <c r="C27499" s="150">
        <v>62800</v>
      </c>
      <c r="D27499" s="150">
        <v>62800</v>
      </c>
      <c r="I27499" s="150">
        <v>1760</v>
      </c>
      <c r="J27499" s="150">
        <f t="shared" si="1716"/>
        <v>3.490909085030399</v>
      </c>
      <c r="K27499" s="150">
        <f t="shared" si="1717"/>
        <v>62.8</v>
      </c>
      <c r="L27499" s="150">
        <f t="shared" si="1719"/>
        <v>1.2999999999999972</v>
      </c>
      <c r="M27499" s="150">
        <f t="shared" si="1718"/>
        <v>4.7909090850303961</v>
      </c>
    </row>
    <row r="27500" spans="1:13">
      <c r="A27500" s="152">
        <v>37996</v>
      </c>
      <c r="B27500" s="150">
        <v>62400</v>
      </c>
      <c r="C27500" s="150">
        <v>62400</v>
      </c>
      <c r="D27500" s="150">
        <v>62400</v>
      </c>
      <c r="I27500" s="150">
        <v>2670</v>
      </c>
      <c r="J27500" s="150">
        <f t="shared" si="1716"/>
        <v>5.2958677596767991</v>
      </c>
      <c r="K27500" s="150">
        <f t="shared" si="1717"/>
        <v>62.4</v>
      </c>
      <c r="L27500" s="150">
        <f t="shared" si="1719"/>
        <v>-0.39999999999999858</v>
      </c>
      <c r="M27500" s="150">
        <f t="shared" si="1718"/>
        <v>4.8958677596768005</v>
      </c>
    </row>
    <row r="27501" spans="1:13">
      <c r="A27501" s="152">
        <v>37997</v>
      </c>
      <c r="B27501" s="150">
        <v>61800</v>
      </c>
      <c r="C27501" s="150">
        <v>61800</v>
      </c>
      <c r="D27501" s="150">
        <v>61800</v>
      </c>
      <c r="I27501" s="150">
        <v>2000</v>
      </c>
      <c r="J27501" s="150">
        <f t="shared" si="1716"/>
        <v>3.9669421420799988</v>
      </c>
      <c r="K27501" s="150">
        <f t="shared" si="1717"/>
        <v>61.8</v>
      </c>
      <c r="L27501" s="150">
        <f t="shared" si="1719"/>
        <v>-0.60000000000000142</v>
      </c>
      <c r="M27501" s="150">
        <f t="shared" si="1718"/>
        <v>3.3669421420799974</v>
      </c>
    </row>
    <row r="27502" spans="1:13">
      <c r="A27502" s="152">
        <v>37998</v>
      </c>
      <c r="B27502" s="150">
        <v>61400</v>
      </c>
      <c r="C27502" s="150">
        <v>61400</v>
      </c>
      <c r="D27502" s="150">
        <v>61400</v>
      </c>
      <c r="I27502" s="150">
        <v>1580</v>
      </c>
      <c r="J27502" s="150">
        <f t="shared" si="1716"/>
        <v>3.1338842922431991</v>
      </c>
      <c r="K27502" s="150">
        <f t="shared" si="1717"/>
        <v>61.4</v>
      </c>
      <c r="L27502" s="150">
        <f t="shared" si="1719"/>
        <v>-0.39999999999999858</v>
      </c>
      <c r="M27502" s="150">
        <f t="shared" si="1718"/>
        <v>2.7338842922432005</v>
      </c>
    </row>
    <row r="27503" spans="1:13">
      <c r="A27503" s="152">
        <v>37999</v>
      </c>
      <c r="B27503" s="150">
        <v>61200</v>
      </c>
      <c r="C27503" s="150">
        <v>61200</v>
      </c>
      <c r="D27503" s="150">
        <v>61200</v>
      </c>
      <c r="I27503" s="150">
        <v>1410</v>
      </c>
      <c r="J27503" s="150">
        <f t="shared" si="1716"/>
        <v>2.7966942101663994</v>
      </c>
      <c r="K27503" s="150">
        <f t="shared" si="1717"/>
        <v>61.2</v>
      </c>
      <c r="L27503" s="150">
        <f t="shared" si="1719"/>
        <v>-0.19999999999999574</v>
      </c>
      <c r="M27503" s="150">
        <f t="shared" si="1718"/>
        <v>2.5966942101664037</v>
      </c>
    </row>
    <row r="27504" spans="1:13">
      <c r="A27504" s="152">
        <v>38000</v>
      </c>
      <c r="B27504" s="150">
        <v>61200</v>
      </c>
      <c r="C27504" s="150">
        <v>61200</v>
      </c>
      <c r="D27504" s="150">
        <v>61200</v>
      </c>
      <c r="I27504" s="150">
        <v>1320</v>
      </c>
      <c r="J27504" s="150">
        <f t="shared" si="1716"/>
        <v>2.6181818137727992</v>
      </c>
      <c r="K27504" s="150">
        <f t="shared" si="1717"/>
        <v>61.2</v>
      </c>
      <c r="L27504" s="150">
        <f t="shared" si="1719"/>
        <v>0</v>
      </c>
      <c r="M27504" s="150">
        <f t="shared" si="1718"/>
        <v>2.6181818137727992</v>
      </c>
    </row>
    <row r="27505" spans="1:13">
      <c r="A27505" s="152">
        <v>38001</v>
      </c>
      <c r="B27505" s="150">
        <v>61100</v>
      </c>
      <c r="C27505" s="150">
        <v>61100</v>
      </c>
      <c r="D27505" s="150">
        <v>61100</v>
      </c>
      <c r="I27505" s="150">
        <v>1330</v>
      </c>
      <c r="J27505" s="150">
        <f t="shared" si="1716"/>
        <v>2.6380165244831995</v>
      </c>
      <c r="K27505" s="150">
        <f t="shared" si="1717"/>
        <v>61.1</v>
      </c>
      <c r="L27505" s="150">
        <f t="shared" si="1719"/>
        <v>-0.10000000000000142</v>
      </c>
      <c r="M27505" s="150">
        <f t="shared" si="1718"/>
        <v>2.538016524483198</v>
      </c>
    </row>
    <row r="27506" spans="1:13">
      <c r="A27506" s="152">
        <v>38002</v>
      </c>
      <c r="B27506" s="150">
        <v>60900</v>
      </c>
      <c r="C27506" s="150">
        <v>60900</v>
      </c>
      <c r="D27506" s="150">
        <v>60900</v>
      </c>
      <c r="I27506" s="150">
        <v>1230</v>
      </c>
      <c r="J27506" s="150">
        <f t="shared" si="1716"/>
        <v>2.4396694173791995</v>
      </c>
      <c r="K27506" s="150">
        <f t="shared" si="1717"/>
        <v>60.9</v>
      </c>
      <c r="L27506" s="150">
        <f t="shared" si="1719"/>
        <v>-0.20000000000000284</v>
      </c>
      <c r="M27506" s="150">
        <f t="shared" si="1718"/>
        <v>2.2396694173791967</v>
      </c>
    </row>
    <row r="27507" spans="1:13">
      <c r="A27507" s="152">
        <v>38003</v>
      </c>
      <c r="B27507" s="150">
        <v>60700</v>
      </c>
      <c r="C27507" s="150">
        <v>60700</v>
      </c>
      <c r="D27507" s="150">
        <v>60700</v>
      </c>
      <c r="I27507" s="150">
        <v>1120</v>
      </c>
      <c r="J27507" s="150">
        <f t="shared" si="1716"/>
        <v>2.2214875995647994</v>
      </c>
      <c r="K27507" s="150">
        <f t="shared" si="1717"/>
        <v>60.7</v>
      </c>
      <c r="L27507" s="150">
        <f t="shared" si="1719"/>
        <v>-0.19999999999999574</v>
      </c>
      <c r="M27507" s="150">
        <f t="shared" si="1718"/>
        <v>2.0214875995648036</v>
      </c>
    </row>
    <row r="27508" spans="1:13">
      <c r="A27508" s="152">
        <v>38004</v>
      </c>
      <c r="B27508" s="150">
        <v>60500</v>
      </c>
      <c r="C27508" s="150">
        <v>60500</v>
      </c>
      <c r="D27508" s="150">
        <v>60500</v>
      </c>
      <c r="I27508" s="150">
        <v>1020</v>
      </c>
      <c r="J27508" s="150">
        <f t="shared" si="1716"/>
        <v>2.0231404924607994</v>
      </c>
      <c r="K27508" s="150">
        <f t="shared" si="1717"/>
        <v>60.5</v>
      </c>
      <c r="L27508" s="150">
        <f t="shared" si="1719"/>
        <v>-0.20000000000000284</v>
      </c>
      <c r="M27508" s="150">
        <f t="shared" si="1718"/>
        <v>1.8231404924607966</v>
      </c>
    </row>
    <row r="27509" spans="1:13">
      <c r="A27509" s="152">
        <v>38005</v>
      </c>
      <c r="B27509" s="150">
        <v>60400</v>
      </c>
      <c r="C27509" s="150">
        <v>60400</v>
      </c>
      <c r="D27509" s="150">
        <v>60400</v>
      </c>
      <c r="I27509" s="150">
        <v>936</v>
      </c>
      <c r="J27509" s="150">
        <f t="shared" si="1716"/>
        <v>1.8565289224934396</v>
      </c>
      <c r="K27509" s="150">
        <f t="shared" si="1717"/>
        <v>60.4</v>
      </c>
      <c r="L27509" s="150">
        <f t="shared" si="1719"/>
        <v>-0.10000000000000142</v>
      </c>
      <c r="M27509" s="150">
        <f t="shared" si="1718"/>
        <v>1.7565289224934382</v>
      </c>
    </row>
    <row r="27510" spans="1:13">
      <c r="A27510" s="152">
        <v>38006</v>
      </c>
      <c r="B27510" s="150">
        <v>60300</v>
      </c>
      <c r="C27510" s="150">
        <v>60300</v>
      </c>
      <c r="D27510" s="150">
        <v>60300</v>
      </c>
      <c r="I27510" s="150">
        <v>858</v>
      </c>
      <c r="J27510" s="150">
        <f t="shared" si="1716"/>
        <v>1.7018181789523197</v>
      </c>
      <c r="K27510" s="150">
        <f t="shared" si="1717"/>
        <v>60.3</v>
      </c>
      <c r="L27510" s="150">
        <f t="shared" si="1719"/>
        <v>-0.10000000000000142</v>
      </c>
      <c r="M27510" s="150">
        <f t="shared" si="1718"/>
        <v>1.6018181789523183</v>
      </c>
    </row>
    <row r="27511" spans="1:13">
      <c r="A27511" s="152">
        <v>38007</v>
      </c>
      <c r="B27511" s="150">
        <v>60200</v>
      </c>
      <c r="C27511" s="150">
        <v>60200</v>
      </c>
      <c r="D27511" s="150">
        <v>60200</v>
      </c>
      <c r="I27511" s="150">
        <v>772</v>
      </c>
      <c r="J27511" s="150">
        <f t="shared" si="1716"/>
        <v>1.5312396668428796</v>
      </c>
      <c r="K27511" s="150">
        <f t="shared" si="1717"/>
        <v>60.2</v>
      </c>
      <c r="L27511" s="150">
        <f t="shared" si="1719"/>
        <v>-9.9999999999994316E-2</v>
      </c>
      <c r="M27511" s="150">
        <f t="shared" si="1718"/>
        <v>1.4312396668428853</v>
      </c>
    </row>
    <row r="27512" spans="1:13">
      <c r="A27512" s="152">
        <v>38008</v>
      </c>
      <c r="B27512" s="150">
        <v>60100</v>
      </c>
      <c r="C27512" s="150">
        <v>60100</v>
      </c>
      <c r="D27512" s="150">
        <v>60100</v>
      </c>
      <c r="I27512" s="150">
        <v>687</v>
      </c>
      <c r="J27512" s="150">
        <f t="shared" si="1716"/>
        <v>1.3626446258044798</v>
      </c>
      <c r="K27512" s="150">
        <f t="shared" si="1717"/>
        <v>60.1</v>
      </c>
      <c r="L27512" s="150">
        <f t="shared" si="1719"/>
        <v>-0.10000000000000142</v>
      </c>
      <c r="M27512" s="150">
        <f t="shared" si="1718"/>
        <v>1.2626446258044783</v>
      </c>
    </row>
    <row r="27513" spans="1:13">
      <c r="A27513" s="152">
        <v>38009</v>
      </c>
      <c r="B27513" s="150">
        <v>60000</v>
      </c>
      <c r="C27513" s="150">
        <v>60000</v>
      </c>
      <c r="D27513" s="150">
        <v>60000</v>
      </c>
      <c r="I27513" s="150">
        <v>621</v>
      </c>
      <c r="J27513" s="150">
        <f t="shared" si="1716"/>
        <v>1.2317355351158397</v>
      </c>
      <c r="K27513" s="150">
        <f t="shared" si="1717"/>
        <v>60</v>
      </c>
      <c r="L27513" s="150">
        <f t="shared" si="1719"/>
        <v>-0.10000000000000142</v>
      </c>
      <c r="M27513" s="150">
        <f t="shared" si="1718"/>
        <v>1.1317355351158382</v>
      </c>
    </row>
    <row r="27514" spans="1:13">
      <c r="A27514" s="152">
        <v>38010</v>
      </c>
      <c r="B27514" s="150">
        <v>60000</v>
      </c>
      <c r="C27514" s="150">
        <v>60000</v>
      </c>
      <c r="D27514" s="150">
        <v>60000</v>
      </c>
      <c r="I27514" s="150">
        <v>617</v>
      </c>
      <c r="J27514" s="150">
        <f t="shared" si="1716"/>
        <v>1.2238016508316798</v>
      </c>
      <c r="K27514" s="150">
        <f t="shared" si="1717"/>
        <v>60</v>
      </c>
      <c r="L27514" s="150">
        <f t="shared" si="1719"/>
        <v>0</v>
      </c>
      <c r="M27514" s="150">
        <f t="shared" si="1718"/>
        <v>1.2238016508316798</v>
      </c>
    </row>
    <row r="27515" spans="1:13">
      <c r="A27515" s="152">
        <v>38011</v>
      </c>
      <c r="B27515" s="150">
        <v>59900</v>
      </c>
      <c r="C27515" s="150">
        <v>59900</v>
      </c>
      <c r="D27515" s="150">
        <v>59900</v>
      </c>
      <c r="I27515" s="150">
        <v>584</v>
      </c>
      <c r="J27515" s="150">
        <f t="shared" si="1716"/>
        <v>1.1583471054873598</v>
      </c>
      <c r="K27515" s="150">
        <f t="shared" si="1717"/>
        <v>59.9</v>
      </c>
      <c r="L27515" s="150">
        <f t="shared" si="1719"/>
        <v>-0.10000000000000142</v>
      </c>
      <c r="M27515" s="150">
        <f t="shared" si="1718"/>
        <v>1.0583471054873583</v>
      </c>
    </row>
    <row r="27516" spans="1:13">
      <c r="A27516" s="152">
        <v>38012</v>
      </c>
      <c r="B27516" s="150">
        <v>59900</v>
      </c>
      <c r="C27516" s="150">
        <v>59900</v>
      </c>
      <c r="D27516" s="150">
        <v>59900</v>
      </c>
      <c r="I27516" s="150">
        <v>534</v>
      </c>
      <c r="J27516" s="150">
        <f t="shared" si="1716"/>
        <v>1.0591735519353598</v>
      </c>
      <c r="K27516" s="150">
        <f t="shared" si="1717"/>
        <v>59.9</v>
      </c>
      <c r="L27516" s="150">
        <f t="shared" si="1719"/>
        <v>0</v>
      </c>
      <c r="M27516" s="150">
        <f t="shared" si="1718"/>
        <v>1.0591735519353598</v>
      </c>
    </row>
    <row r="27517" spans="1:13">
      <c r="A27517" s="152">
        <v>38013</v>
      </c>
      <c r="B27517" s="150">
        <v>60600</v>
      </c>
      <c r="C27517" s="150">
        <v>60600</v>
      </c>
      <c r="D27517" s="150">
        <v>60600</v>
      </c>
      <c r="I27517" s="150">
        <v>735</v>
      </c>
      <c r="J27517" s="150">
        <f t="shared" si="1716"/>
        <v>1.4578512372143997</v>
      </c>
      <c r="K27517" s="150">
        <f t="shared" si="1717"/>
        <v>60.6</v>
      </c>
      <c r="L27517" s="150">
        <f t="shared" si="1719"/>
        <v>0.70000000000000284</v>
      </c>
      <c r="M27517" s="150">
        <f t="shared" si="1718"/>
        <v>2.1578512372144028</v>
      </c>
    </row>
    <row r="27518" spans="1:13">
      <c r="A27518" s="152">
        <v>38014</v>
      </c>
      <c r="B27518" s="150">
        <v>60500</v>
      </c>
      <c r="C27518" s="150">
        <v>60500</v>
      </c>
      <c r="D27518" s="150">
        <v>60500</v>
      </c>
      <c r="I27518" s="150">
        <v>1020</v>
      </c>
      <c r="J27518" s="150">
        <f t="shared" si="1716"/>
        <v>2.0231404924607994</v>
      </c>
      <c r="K27518" s="150">
        <f t="shared" si="1717"/>
        <v>60.5</v>
      </c>
      <c r="L27518" s="150">
        <f t="shared" si="1719"/>
        <v>-0.10000000000000142</v>
      </c>
      <c r="M27518" s="150">
        <f t="shared" si="1718"/>
        <v>1.923140492460798</v>
      </c>
    </row>
    <row r="27519" spans="1:13">
      <c r="A27519" s="152">
        <v>38015</v>
      </c>
      <c r="B27519" s="150">
        <v>60300</v>
      </c>
      <c r="C27519" s="150">
        <v>60300</v>
      </c>
      <c r="D27519" s="150">
        <v>60300</v>
      </c>
      <c r="I27519" s="150">
        <v>904</v>
      </c>
      <c r="J27519" s="150">
        <f t="shared" si="1716"/>
        <v>1.7930578482201596</v>
      </c>
      <c r="K27519" s="150">
        <f t="shared" si="1717"/>
        <v>60.3</v>
      </c>
      <c r="L27519" s="150">
        <f t="shared" si="1719"/>
        <v>-0.20000000000000284</v>
      </c>
      <c r="M27519" s="150">
        <f t="shared" si="1718"/>
        <v>1.5930578482201567</v>
      </c>
    </row>
    <row r="27520" spans="1:13">
      <c r="A27520" s="152">
        <v>38016</v>
      </c>
      <c r="B27520" s="150">
        <v>60300</v>
      </c>
      <c r="C27520" s="150">
        <v>60300</v>
      </c>
      <c r="D27520" s="150">
        <v>60300</v>
      </c>
      <c r="I27520" s="150">
        <v>824</v>
      </c>
      <c r="J27520" s="150">
        <f t="shared" si="1716"/>
        <v>1.6343801625369596</v>
      </c>
      <c r="K27520" s="150">
        <f t="shared" si="1717"/>
        <v>60.3</v>
      </c>
      <c r="L27520" s="150">
        <f t="shared" si="1719"/>
        <v>0</v>
      </c>
      <c r="M27520" s="150">
        <f t="shared" si="1718"/>
        <v>1.6343801625369596</v>
      </c>
    </row>
    <row r="27521" spans="1:13">
      <c r="A27521" s="152">
        <v>38017</v>
      </c>
      <c r="B27521" s="150">
        <v>60100</v>
      </c>
      <c r="C27521" s="150">
        <v>60100</v>
      </c>
      <c r="D27521" s="150">
        <v>60100</v>
      </c>
      <c r="I27521" s="150">
        <v>751</v>
      </c>
      <c r="J27521" s="150">
        <f t="shared" si="1716"/>
        <v>1.4895867743510396</v>
      </c>
      <c r="K27521" s="150">
        <f t="shared" si="1717"/>
        <v>60.1</v>
      </c>
      <c r="L27521" s="150">
        <f t="shared" si="1719"/>
        <v>-0.19999999999999574</v>
      </c>
      <c r="M27521" s="150">
        <f t="shared" si="1718"/>
        <v>1.2895867743510439</v>
      </c>
    </row>
    <row r="27522" spans="1:13">
      <c r="A27522" s="152">
        <v>38018</v>
      </c>
      <c r="B27522" s="150">
        <v>60100</v>
      </c>
      <c r="C27522" s="150">
        <v>60100</v>
      </c>
      <c r="D27522" s="150">
        <v>60100</v>
      </c>
      <c r="I27522" s="150">
        <v>707</v>
      </c>
      <c r="J27522" s="150">
        <f t="shared" si="1716"/>
        <v>1.4023140472252797</v>
      </c>
      <c r="K27522" s="150">
        <f t="shared" si="1717"/>
        <v>60.1</v>
      </c>
      <c r="L27522" s="150">
        <f t="shared" si="1719"/>
        <v>0</v>
      </c>
      <c r="M27522" s="150">
        <f t="shared" si="1718"/>
        <v>1.4023140472252797</v>
      </c>
    </row>
    <row r="27523" spans="1:13">
      <c r="A27523" s="152">
        <v>38019</v>
      </c>
      <c r="B27523" s="150">
        <v>61900</v>
      </c>
      <c r="C27523" s="150">
        <v>61900</v>
      </c>
      <c r="D27523" s="150">
        <v>61900</v>
      </c>
      <c r="I27523" s="150">
        <v>1160</v>
      </c>
      <c r="J27523" s="150">
        <f t="shared" si="1716"/>
        <v>2.3008264424063993</v>
      </c>
      <c r="K27523" s="150">
        <f t="shared" si="1717"/>
        <v>61.9</v>
      </c>
      <c r="L27523" s="150">
        <f t="shared" si="1719"/>
        <v>1.7999999999999972</v>
      </c>
      <c r="M27523" s="150">
        <f t="shared" si="1718"/>
        <v>4.1008264424063965</v>
      </c>
    </row>
    <row r="27524" spans="1:13">
      <c r="A27524" s="152">
        <v>38020</v>
      </c>
      <c r="B27524" s="150">
        <v>61700</v>
      </c>
      <c r="C27524" s="150">
        <v>61700</v>
      </c>
      <c r="D27524" s="150">
        <v>61700</v>
      </c>
      <c r="I27524" s="150">
        <v>1810</v>
      </c>
      <c r="J27524" s="150">
        <f t="shared" si="1716"/>
        <v>3.5900826385823992</v>
      </c>
      <c r="K27524" s="150">
        <f t="shared" si="1717"/>
        <v>61.7</v>
      </c>
      <c r="L27524" s="150">
        <f t="shared" si="1719"/>
        <v>-0.19999999999999574</v>
      </c>
      <c r="M27524" s="150">
        <f t="shared" si="1718"/>
        <v>3.3900826385824034</v>
      </c>
    </row>
    <row r="27525" spans="1:13">
      <c r="A27525" s="152">
        <v>38021</v>
      </c>
      <c r="B27525" s="150">
        <v>61300</v>
      </c>
      <c r="C27525" s="150">
        <v>61300</v>
      </c>
      <c r="D27525" s="150">
        <v>61300</v>
      </c>
      <c r="I27525" s="150">
        <v>1520</v>
      </c>
      <c r="J27525" s="150">
        <f t="shared" si="1716"/>
        <v>3.0148760279807991</v>
      </c>
      <c r="K27525" s="150">
        <f t="shared" si="1717"/>
        <v>61.3</v>
      </c>
      <c r="L27525" s="150">
        <f t="shared" si="1719"/>
        <v>-0.40000000000000568</v>
      </c>
      <c r="M27525" s="150">
        <f t="shared" si="1718"/>
        <v>2.6148760279807934</v>
      </c>
    </row>
    <row r="27526" spans="1:13">
      <c r="A27526" s="152">
        <v>38022</v>
      </c>
      <c r="B27526" s="150">
        <v>60900</v>
      </c>
      <c r="C27526" s="150">
        <v>60900</v>
      </c>
      <c r="D27526" s="150">
        <v>60900</v>
      </c>
      <c r="I27526" s="150">
        <v>1300</v>
      </c>
      <c r="J27526" s="150">
        <f t="shared" si="1716"/>
        <v>2.5785123923519992</v>
      </c>
      <c r="K27526" s="150">
        <f t="shared" si="1717"/>
        <v>60.9</v>
      </c>
      <c r="L27526" s="150">
        <f t="shared" si="1719"/>
        <v>-0.39999999999999858</v>
      </c>
      <c r="M27526" s="150">
        <f t="shared" si="1718"/>
        <v>2.1785123923520007</v>
      </c>
    </row>
    <row r="27527" spans="1:13">
      <c r="A27527" s="152">
        <v>38023</v>
      </c>
      <c r="B27527" s="150">
        <v>60800</v>
      </c>
      <c r="C27527" s="150">
        <v>60800</v>
      </c>
      <c r="D27527" s="150">
        <v>60800</v>
      </c>
      <c r="I27527" s="150">
        <v>1150</v>
      </c>
      <c r="J27527" s="150">
        <f t="shared" ref="J27527:J27590" si="1720">I27527*(2.29568411*10^-6*86400/100)</f>
        <v>2.2809917316959996</v>
      </c>
      <c r="K27527" s="150">
        <f t="shared" ref="K27527:K27590" si="1721">D27527/1000</f>
        <v>60.8</v>
      </c>
      <c r="L27527" s="150">
        <f t="shared" si="1719"/>
        <v>-0.10000000000000142</v>
      </c>
      <c r="M27527" s="150">
        <f t="shared" ref="M27527:M27590" si="1722">MAX(0,J27527+L27527)</f>
        <v>2.1809917316959981</v>
      </c>
    </row>
    <row r="27528" spans="1:13">
      <c r="A27528" s="152">
        <v>38024</v>
      </c>
      <c r="B27528" s="150">
        <v>60700</v>
      </c>
      <c r="C27528" s="150">
        <v>60700</v>
      </c>
      <c r="D27528" s="150">
        <v>60700</v>
      </c>
      <c r="I27528" s="150">
        <v>1100</v>
      </c>
      <c r="J27528" s="150">
        <f t="shared" si="1720"/>
        <v>2.1818181781439994</v>
      </c>
      <c r="K27528" s="150">
        <f t="shared" si="1721"/>
        <v>60.7</v>
      </c>
      <c r="L27528" s="150">
        <f t="shared" ref="L27528:L27591" si="1723">K27528-K27527</f>
        <v>-9.9999999999994316E-2</v>
      </c>
      <c r="M27528" s="150">
        <f t="shared" si="1722"/>
        <v>2.081818178144005</v>
      </c>
    </row>
    <row r="27529" spans="1:13">
      <c r="A27529" s="152">
        <v>38025</v>
      </c>
      <c r="B27529" s="150">
        <v>60500</v>
      </c>
      <c r="C27529" s="150">
        <v>60500</v>
      </c>
      <c r="D27529" s="150">
        <v>60500</v>
      </c>
      <c r="I27529" s="150">
        <v>997</v>
      </c>
      <c r="J27529" s="150">
        <f t="shared" si="1720"/>
        <v>1.9775206578268796</v>
      </c>
      <c r="K27529" s="150">
        <f t="shared" si="1721"/>
        <v>60.5</v>
      </c>
      <c r="L27529" s="150">
        <f t="shared" si="1723"/>
        <v>-0.20000000000000284</v>
      </c>
      <c r="M27529" s="150">
        <f t="shared" si="1722"/>
        <v>1.7775206578268767</v>
      </c>
    </row>
    <row r="27530" spans="1:13">
      <c r="A27530" s="152">
        <v>38026</v>
      </c>
      <c r="B27530" s="150">
        <v>60300</v>
      </c>
      <c r="C27530" s="150">
        <v>60300</v>
      </c>
      <c r="D27530" s="150">
        <v>60300</v>
      </c>
      <c r="I27530" s="150">
        <v>907</v>
      </c>
      <c r="J27530" s="150">
        <f t="shared" si="1720"/>
        <v>1.7990082614332796</v>
      </c>
      <c r="K27530" s="150">
        <f t="shared" si="1721"/>
        <v>60.3</v>
      </c>
      <c r="L27530" s="150">
        <f t="shared" si="1723"/>
        <v>-0.20000000000000284</v>
      </c>
      <c r="M27530" s="150">
        <f t="shared" si="1722"/>
        <v>1.5990082614332768</v>
      </c>
    </row>
    <row r="27531" spans="1:13">
      <c r="A27531" s="152">
        <v>38027</v>
      </c>
      <c r="B27531" s="150">
        <v>60300</v>
      </c>
      <c r="C27531" s="150">
        <v>60300</v>
      </c>
      <c r="D27531" s="150">
        <v>60300</v>
      </c>
      <c r="I27531" s="150">
        <v>810</v>
      </c>
      <c r="J27531" s="150">
        <f t="shared" si="1720"/>
        <v>1.6066115675423995</v>
      </c>
      <c r="K27531" s="150">
        <f t="shared" si="1721"/>
        <v>60.3</v>
      </c>
      <c r="L27531" s="150">
        <f t="shared" si="1723"/>
        <v>0</v>
      </c>
      <c r="M27531" s="150">
        <f t="shared" si="1722"/>
        <v>1.6066115675423995</v>
      </c>
    </row>
    <row r="27532" spans="1:13">
      <c r="A27532" s="152">
        <v>38028</v>
      </c>
      <c r="B27532" s="150">
        <v>60100</v>
      </c>
      <c r="C27532" s="150">
        <v>60100</v>
      </c>
      <c r="D27532" s="150">
        <v>60100</v>
      </c>
      <c r="I27532" s="150">
        <v>736</v>
      </c>
      <c r="J27532" s="150">
        <f t="shared" si="1720"/>
        <v>1.4598347082854397</v>
      </c>
      <c r="K27532" s="150">
        <f t="shared" si="1721"/>
        <v>60.1</v>
      </c>
      <c r="L27532" s="150">
        <f t="shared" si="1723"/>
        <v>-0.19999999999999574</v>
      </c>
      <c r="M27532" s="150">
        <f t="shared" si="1722"/>
        <v>1.259834708285444</v>
      </c>
    </row>
    <row r="27533" spans="1:13">
      <c r="A27533" s="152">
        <v>38029</v>
      </c>
      <c r="B27533" s="150">
        <v>60100</v>
      </c>
      <c r="C27533" s="150">
        <v>60100</v>
      </c>
      <c r="D27533" s="150">
        <v>60100</v>
      </c>
      <c r="I27533" s="150">
        <v>674</v>
      </c>
      <c r="J27533" s="150">
        <f t="shared" si="1720"/>
        <v>1.3368595018809597</v>
      </c>
      <c r="K27533" s="150">
        <f t="shared" si="1721"/>
        <v>60.1</v>
      </c>
      <c r="L27533" s="150">
        <f t="shared" si="1723"/>
        <v>0</v>
      </c>
      <c r="M27533" s="150">
        <f t="shared" si="1722"/>
        <v>1.3368595018809597</v>
      </c>
    </row>
    <row r="27534" spans="1:13">
      <c r="A27534" s="152">
        <v>38030</v>
      </c>
      <c r="B27534" s="150">
        <v>60000</v>
      </c>
      <c r="C27534" s="150">
        <v>60000</v>
      </c>
      <c r="D27534" s="150">
        <v>60000</v>
      </c>
      <c r="I27534" s="150">
        <v>627</v>
      </c>
      <c r="J27534" s="150">
        <f t="shared" si="1720"/>
        <v>1.2436363615420798</v>
      </c>
      <c r="K27534" s="150">
        <f t="shared" si="1721"/>
        <v>60</v>
      </c>
      <c r="L27534" s="150">
        <f t="shared" si="1723"/>
        <v>-0.10000000000000142</v>
      </c>
      <c r="M27534" s="150">
        <f t="shared" si="1722"/>
        <v>1.1436363615420784</v>
      </c>
    </row>
    <row r="27535" spans="1:13">
      <c r="A27535" s="152">
        <v>38031</v>
      </c>
      <c r="B27535" s="150">
        <v>60000</v>
      </c>
      <c r="C27535" s="150">
        <v>60000</v>
      </c>
      <c r="D27535" s="150">
        <v>60000</v>
      </c>
      <c r="I27535" s="150">
        <v>604</v>
      </c>
      <c r="J27535" s="150">
        <f t="shared" si="1720"/>
        <v>1.1980165269081597</v>
      </c>
      <c r="K27535" s="150">
        <f t="shared" si="1721"/>
        <v>60</v>
      </c>
      <c r="L27535" s="150">
        <f t="shared" si="1723"/>
        <v>0</v>
      </c>
      <c r="M27535" s="150">
        <f t="shared" si="1722"/>
        <v>1.1980165269081597</v>
      </c>
    </row>
    <row r="27536" spans="1:13">
      <c r="A27536" s="152">
        <v>38032</v>
      </c>
      <c r="B27536" s="150">
        <v>61300</v>
      </c>
      <c r="C27536" s="150">
        <v>61300</v>
      </c>
      <c r="D27536" s="150">
        <v>61300</v>
      </c>
      <c r="I27536" s="150">
        <v>870</v>
      </c>
      <c r="J27536" s="150">
        <f t="shared" si="1720"/>
        <v>1.7256198318047995</v>
      </c>
      <c r="K27536" s="150">
        <f t="shared" si="1721"/>
        <v>61.3</v>
      </c>
      <c r="L27536" s="150">
        <f t="shared" si="1723"/>
        <v>1.2999999999999972</v>
      </c>
      <c r="M27536" s="150">
        <f t="shared" si="1722"/>
        <v>3.0256198318047964</v>
      </c>
    </row>
    <row r="27537" spans="1:13">
      <c r="A27537" s="152">
        <v>38033</v>
      </c>
      <c r="B27537" s="150">
        <v>67900</v>
      </c>
      <c r="C27537" s="150">
        <v>67900</v>
      </c>
      <c r="D27537" s="150">
        <v>67900</v>
      </c>
      <c r="I27537" s="150">
        <v>5210</v>
      </c>
      <c r="J27537" s="150">
        <f t="shared" si="1720"/>
        <v>10.333884280118397</v>
      </c>
      <c r="K27537" s="150">
        <f t="shared" si="1721"/>
        <v>67.900000000000006</v>
      </c>
      <c r="L27537" s="150">
        <f t="shared" si="1723"/>
        <v>6.6000000000000085</v>
      </c>
      <c r="M27537" s="150">
        <f t="shared" si="1722"/>
        <v>16.933884280118406</v>
      </c>
    </row>
    <row r="27538" spans="1:13">
      <c r="A27538" s="152">
        <v>38034</v>
      </c>
      <c r="B27538" s="150">
        <v>73600</v>
      </c>
      <c r="C27538" s="150">
        <v>73600</v>
      </c>
      <c r="D27538" s="150">
        <v>73600</v>
      </c>
      <c r="I27538" s="150">
        <v>19700</v>
      </c>
      <c r="J27538" s="150">
        <f t="shared" si="1720"/>
        <v>39.074380099487989</v>
      </c>
      <c r="K27538" s="150">
        <f t="shared" si="1721"/>
        <v>73.599999999999994</v>
      </c>
      <c r="L27538" s="150">
        <f t="shared" si="1723"/>
        <v>5.6999999999999886</v>
      </c>
      <c r="M27538" s="150">
        <f t="shared" si="1722"/>
        <v>44.774380099487978</v>
      </c>
    </row>
    <row r="27539" spans="1:13">
      <c r="A27539" s="152">
        <v>38035</v>
      </c>
      <c r="B27539" s="150">
        <v>66900</v>
      </c>
      <c r="C27539" s="150">
        <v>66900</v>
      </c>
      <c r="D27539" s="150">
        <v>66900</v>
      </c>
      <c r="I27539" s="150">
        <v>16100</v>
      </c>
      <c r="J27539" s="150">
        <f t="shared" si="1720"/>
        <v>31.933884243743993</v>
      </c>
      <c r="K27539" s="150">
        <f t="shared" si="1721"/>
        <v>66.900000000000006</v>
      </c>
      <c r="L27539" s="150">
        <f t="shared" si="1723"/>
        <v>-6.6999999999999886</v>
      </c>
      <c r="M27539" s="150">
        <f t="shared" si="1722"/>
        <v>25.233884243744004</v>
      </c>
    </row>
    <row r="27540" spans="1:13">
      <c r="A27540" s="152">
        <v>38036</v>
      </c>
      <c r="B27540" s="150">
        <v>64300</v>
      </c>
      <c r="C27540" s="150">
        <v>64300</v>
      </c>
      <c r="D27540" s="150">
        <v>64300</v>
      </c>
      <c r="I27540" s="150">
        <v>6720</v>
      </c>
      <c r="J27540" s="150">
        <f t="shared" si="1720"/>
        <v>13.328925597388796</v>
      </c>
      <c r="K27540" s="150">
        <f t="shared" si="1721"/>
        <v>64.3</v>
      </c>
      <c r="L27540" s="150">
        <f t="shared" si="1723"/>
        <v>-2.6000000000000085</v>
      </c>
      <c r="M27540" s="150">
        <f t="shared" si="1722"/>
        <v>10.728925597388788</v>
      </c>
    </row>
    <row r="27541" spans="1:13">
      <c r="A27541" s="152">
        <v>38037</v>
      </c>
      <c r="B27541" s="150">
        <v>63100</v>
      </c>
      <c r="C27541" s="150">
        <v>63100</v>
      </c>
      <c r="D27541" s="150">
        <v>63100</v>
      </c>
      <c r="I27541" s="150">
        <v>4000</v>
      </c>
      <c r="J27541" s="150">
        <f t="shared" si="1720"/>
        <v>7.9338842841599977</v>
      </c>
      <c r="K27541" s="150">
        <f t="shared" si="1721"/>
        <v>63.1</v>
      </c>
      <c r="L27541" s="150">
        <f t="shared" si="1723"/>
        <v>-1.1999999999999957</v>
      </c>
      <c r="M27541" s="150">
        <f t="shared" si="1722"/>
        <v>6.733884284160002</v>
      </c>
    </row>
    <row r="27542" spans="1:13">
      <c r="A27542" s="152">
        <v>38038</v>
      </c>
      <c r="B27542" s="150">
        <v>62400</v>
      </c>
      <c r="C27542" s="150">
        <v>62400</v>
      </c>
      <c r="D27542" s="150">
        <v>62400</v>
      </c>
      <c r="I27542" s="150">
        <v>2750</v>
      </c>
      <c r="J27542" s="150">
        <f t="shared" si="1720"/>
        <v>5.4545454453599991</v>
      </c>
      <c r="K27542" s="150">
        <f t="shared" si="1721"/>
        <v>62.4</v>
      </c>
      <c r="L27542" s="150">
        <f t="shared" si="1723"/>
        <v>-0.70000000000000284</v>
      </c>
      <c r="M27542" s="150">
        <f t="shared" si="1722"/>
        <v>4.7545454453599962</v>
      </c>
    </row>
    <row r="27543" spans="1:13">
      <c r="A27543" s="152">
        <v>38039</v>
      </c>
      <c r="B27543" s="150">
        <v>62000</v>
      </c>
      <c r="C27543" s="150">
        <v>62000</v>
      </c>
      <c r="D27543" s="150">
        <v>62000</v>
      </c>
      <c r="I27543" s="150">
        <v>2110</v>
      </c>
      <c r="J27543" s="150">
        <f t="shared" si="1720"/>
        <v>4.1851239598943986</v>
      </c>
      <c r="K27543" s="150">
        <f t="shared" si="1721"/>
        <v>62</v>
      </c>
      <c r="L27543" s="150">
        <f t="shared" si="1723"/>
        <v>-0.39999999999999858</v>
      </c>
      <c r="M27543" s="150">
        <f t="shared" si="1722"/>
        <v>3.7851239598944</v>
      </c>
    </row>
    <row r="27544" spans="1:13">
      <c r="A27544" s="152">
        <v>38040</v>
      </c>
      <c r="B27544" s="150">
        <v>61600</v>
      </c>
      <c r="C27544" s="150">
        <v>61600</v>
      </c>
      <c r="D27544" s="150">
        <v>61600</v>
      </c>
      <c r="I27544" s="150">
        <v>1720</v>
      </c>
      <c r="J27544" s="150">
        <f t="shared" si="1720"/>
        <v>3.411570242188799</v>
      </c>
      <c r="K27544" s="150">
        <f t="shared" si="1721"/>
        <v>61.6</v>
      </c>
      <c r="L27544" s="150">
        <f t="shared" si="1723"/>
        <v>-0.39999999999999858</v>
      </c>
      <c r="M27544" s="150">
        <f t="shared" si="1722"/>
        <v>3.0115702421888004</v>
      </c>
    </row>
    <row r="27545" spans="1:13">
      <c r="A27545" s="152">
        <v>38041</v>
      </c>
      <c r="B27545" s="150">
        <v>61600</v>
      </c>
      <c r="C27545" s="150">
        <v>61600</v>
      </c>
      <c r="D27545" s="150">
        <v>61600</v>
      </c>
      <c r="I27545" s="150">
        <v>1640</v>
      </c>
      <c r="J27545" s="150">
        <f t="shared" si="1720"/>
        <v>3.2528925565055991</v>
      </c>
      <c r="K27545" s="150">
        <f t="shared" si="1721"/>
        <v>61.6</v>
      </c>
      <c r="L27545" s="150">
        <f t="shared" si="1723"/>
        <v>0</v>
      </c>
      <c r="M27545" s="150">
        <f t="shared" si="1722"/>
        <v>3.2528925565055991</v>
      </c>
    </row>
    <row r="27546" spans="1:13">
      <c r="A27546" s="152">
        <v>38042</v>
      </c>
      <c r="B27546" s="150">
        <v>65100</v>
      </c>
      <c r="C27546" s="150">
        <v>65100</v>
      </c>
      <c r="D27546" s="150">
        <v>65100</v>
      </c>
      <c r="I27546" s="150">
        <v>4060</v>
      </c>
      <c r="J27546" s="150">
        <f t="shared" si="1720"/>
        <v>8.0528925484223972</v>
      </c>
      <c r="K27546" s="150">
        <f t="shared" si="1721"/>
        <v>65.099999999999994</v>
      </c>
      <c r="L27546" s="150">
        <f t="shared" si="1723"/>
        <v>3.4999999999999929</v>
      </c>
      <c r="M27546" s="150">
        <f t="shared" si="1722"/>
        <v>11.55289254842239</v>
      </c>
    </row>
    <row r="27547" spans="1:13">
      <c r="A27547" s="152">
        <v>38043</v>
      </c>
      <c r="B27547" s="150">
        <v>65100</v>
      </c>
      <c r="C27547" s="150">
        <v>65100</v>
      </c>
      <c r="D27547" s="150">
        <v>65100</v>
      </c>
      <c r="I27547" s="150">
        <v>6640</v>
      </c>
      <c r="J27547" s="150">
        <f t="shared" si="1720"/>
        <v>13.170247911705596</v>
      </c>
      <c r="K27547" s="150">
        <f t="shared" si="1721"/>
        <v>65.099999999999994</v>
      </c>
      <c r="L27547" s="150">
        <f t="shared" si="1723"/>
        <v>0</v>
      </c>
      <c r="M27547" s="150">
        <f t="shared" si="1722"/>
        <v>13.170247911705596</v>
      </c>
    </row>
    <row r="27548" spans="1:13">
      <c r="A27548" s="152">
        <v>38044</v>
      </c>
      <c r="B27548" s="150">
        <v>63500</v>
      </c>
      <c r="C27548" s="150">
        <v>63500</v>
      </c>
      <c r="D27548" s="150">
        <v>63500</v>
      </c>
      <c r="I27548" s="150">
        <v>4870</v>
      </c>
      <c r="J27548" s="150">
        <f t="shared" si="1720"/>
        <v>9.659504115964797</v>
      </c>
      <c r="K27548" s="150">
        <f t="shared" si="1721"/>
        <v>63.5</v>
      </c>
      <c r="L27548" s="150">
        <f t="shared" si="1723"/>
        <v>-1.5999999999999943</v>
      </c>
      <c r="M27548" s="150">
        <f t="shared" si="1722"/>
        <v>8.0595041159648027</v>
      </c>
    </row>
    <row r="27549" spans="1:13">
      <c r="A27549" s="152">
        <v>38045</v>
      </c>
      <c r="B27549" s="150">
        <v>62600</v>
      </c>
      <c r="C27549" s="150">
        <v>62600</v>
      </c>
      <c r="D27549" s="150">
        <v>62600</v>
      </c>
      <c r="I27549" s="150">
        <v>3100</v>
      </c>
      <c r="J27549" s="150">
        <f t="shared" si="1720"/>
        <v>6.1487603202239987</v>
      </c>
      <c r="K27549" s="150">
        <f t="shared" si="1721"/>
        <v>62.6</v>
      </c>
      <c r="L27549" s="150">
        <f t="shared" si="1723"/>
        <v>-0.89999999999999858</v>
      </c>
      <c r="M27549" s="150">
        <f t="shared" si="1722"/>
        <v>5.2487603202240001</v>
      </c>
    </row>
    <row r="27550" spans="1:13">
      <c r="A27550" s="152">
        <v>38046</v>
      </c>
      <c r="B27550" s="150">
        <v>62100</v>
      </c>
      <c r="C27550" s="150">
        <v>62100</v>
      </c>
      <c r="D27550" s="150">
        <v>62100</v>
      </c>
      <c r="I27550" s="150">
        <v>2260</v>
      </c>
      <c r="J27550" s="150">
        <f t="shared" si="1720"/>
        <v>4.4826446205503991</v>
      </c>
      <c r="K27550" s="150">
        <f t="shared" si="1721"/>
        <v>62.1</v>
      </c>
      <c r="L27550" s="150">
        <f t="shared" si="1723"/>
        <v>-0.5</v>
      </c>
      <c r="M27550" s="150">
        <f t="shared" si="1722"/>
        <v>3.9826446205503991</v>
      </c>
    </row>
    <row r="27551" spans="1:13">
      <c r="A27551" s="152">
        <v>38047</v>
      </c>
      <c r="B27551" s="150">
        <v>62000</v>
      </c>
      <c r="C27551" s="150">
        <v>62000</v>
      </c>
      <c r="D27551" s="150">
        <v>62000</v>
      </c>
      <c r="I27551" s="150">
        <v>2000</v>
      </c>
      <c r="J27551" s="150">
        <f t="shared" si="1720"/>
        <v>3.9669421420799988</v>
      </c>
      <c r="K27551" s="150">
        <f t="shared" si="1721"/>
        <v>62</v>
      </c>
      <c r="L27551" s="150">
        <f t="shared" si="1723"/>
        <v>-0.10000000000000142</v>
      </c>
      <c r="M27551" s="150">
        <f t="shared" si="1722"/>
        <v>3.8669421420799974</v>
      </c>
    </row>
    <row r="27552" spans="1:13">
      <c r="A27552" s="152">
        <v>38048</v>
      </c>
      <c r="B27552" s="150">
        <v>61800</v>
      </c>
      <c r="C27552" s="150">
        <v>61800</v>
      </c>
      <c r="D27552" s="150">
        <v>61800</v>
      </c>
      <c r="I27552" s="150">
        <v>1920</v>
      </c>
      <c r="J27552" s="150">
        <f t="shared" si="1720"/>
        <v>3.8082644563967989</v>
      </c>
      <c r="K27552" s="150">
        <f t="shared" si="1721"/>
        <v>61.8</v>
      </c>
      <c r="L27552" s="150">
        <f t="shared" si="1723"/>
        <v>-0.20000000000000284</v>
      </c>
      <c r="M27552" s="150">
        <f t="shared" si="1722"/>
        <v>3.608264456396796</v>
      </c>
    </row>
    <row r="27553" spans="1:13">
      <c r="A27553" s="152">
        <v>38049</v>
      </c>
      <c r="B27553" s="150">
        <v>61500</v>
      </c>
      <c r="C27553" s="150">
        <v>61500</v>
      </c>
      <c r="D27553" s="150">
        <v>61500</v>
      </c>
      <c r="I27553" s="150">
        <v>1640</v>
      </c>
      <c r="J27553" s="150">
        <f t="shared" si="1720"/>
        <v>3.2528925565055991</v>
      </c>
      <c r="K27553" s="150">
        <f t="shared" si="1721"/>
        <v>61.5</v>
      </c>
      <c r="L27553" s="150">
        <f t="shared" si="1723"/>
        <v>-0.29999999999999716</v>
      </c>
      <c r="M27553" s="150">
        <f t="shared" si="1722"/>
        <v>2.9528925565056019</v>
      </c>
    </row>
    <row r="27554" spans="1:13">
      <c r="A27554" s="152">
        <v>38050</v>
      </c>
      <c r="B27554" s="150">
        <v>61300</v>
      </c>
      <c r="C27554" s="150">
        <v>61300</v>
      </c>
      <c r="D27554" s="150">
        <v>61300</v>
      </c>
      <c r="I27554" s="150">
        <v>1480</v>
      </c>
      <c r="J27554" s="150">
        <f t="shared" si="1720"/>
        <v>2.9355371851391991</v>
      </c>
      <c r="K27554" s="150">
        <f t="shared" si="1721"/>
        <v>61.3</v>
      </c>
      <c r="L27554" s="150">
        <f t="shared" si="1723"/>
        <v>-0.20000000000000284</v>
      </c>
      <c r="M27554" s="150">
        <f t="shared" si="1722"/>
        <v>2.7355371851391963</v>
      </c>
    </row>
    <row r="27555" spans="1:13">
      <c r="A27555" s="152">
        <v>38051</v>
      </c>
      <c r="B27555" s="150">
        <v>61200</v>
      </c>
      <c r="C27555" s="150">
        <v>61200</v>
      </c>
      <c r="D27555" s="150">
        <v>61200</v>
      </c>
      <c r="I27555" s="150">
        <v>1380</v>
      </c>
      <c r="J27555" s="150">
        <f t="shared" si="1720"/>
        <v>2.7371900780351992</v>
      </c>
      <c r="K27555" s="150">
        <f t="shared" si="1721"/>
        <v>61.2</v>
      </c>
      <c r="L27555" s="150">
        <f t="shared" si="1723"/>
        <v>-9.9999999999994316E-2</v>
      </c>
      <c r="M27555" s="150">
        <f t="shared" si="1722"/>
        <v>2.6371900780352049</v>
      </c>
    </row>
    <row r="27556" spans="1:13">
      <c r="A27556" s="152">
        <v>38052</v>
      </c>
      <c r="B27556" s="150">
        <v>61100</v>
      </c>
      <c r="C27556" s="150">
        <v>61100</v>
      </c>
      <c r="D27556" s="150">
        <v>61100</v>
      </c>
      <c r="I27556" s="150">
        <v>1310</v>
      </c>
      <c r="J27556" s="150">
        <f t="shared" si="1720"/>
        <v>2.5983471030623995</v>
      </c>
      <c r="K27556" s="150">
        <f t="shared" si="1721"/>
        <v>61.1</v>
      </c>
      <c r="L27556" s="150">
        <f t="shared" si="1723"/>
        <v>-0.10000000000000142</v>
      </c>
      <c r="M27556" s="150">
        <f t="shared" si="1722"/>
        <v>2.498347103062398</v>
      </c>
    </row>
    <row r="27557" spans="1:13">
      <c r="A27557" s="152">
        <v>38053</v>
      </c>
      <c r="B27557" s="150">
        <v>61100</v>
      </c>
      <c r="C27557" s="150">
        <v>61100</v>
      </c>
      <c r="D27557" s="150">
        <v>61100</v>
      </c>
      <c r="I27557" s="150">
        <v>1280</v>
      </c>
      <c r="J27557" s="150">
        <f t="shared" si="1720"/>
        <v>2.5388429709311993</v>
      </c>
      <c r="K27557" s="150">
        <f t="shared" si="1721"/>
        <v>61.1</v>
      </c>
      <c r="L27557" s="150">
        <f t="shared" si="1723"/>
        <v>0</v>
      </c>
      <c r="M27557" s="150">
        <f t="shared" si="1722"/>
        <v>2.5388429709311993</v>
      </c>
    </row>
    <row r="27558" spans="1:13">
      <c r="A27558" s="152">
        <v>38054</v>
      </c>
      <c r="B27558" s="150">
        <v>61200</v>
      </c>
      <c r="C27558" s="150">
        <v>61200</v>
      </c>
      <c r="D27558" s="150">
        <v>61200</v>
      </c>
      <c r="I27558" s="150">
        <v>1320</v>
      </c>
      <c r="J27558" s="150">
        <f t="shared" si="1720"/>
        <v>2.6181818137727992</v>
      </c>
      <c r="K27558" s="150">
        <f t="shared" si="1721"/>
        <v>61.2</v>
      </c>
      <c r="L27558" s="150">
        <f t="shared" si="1723"/>
        <v>0.10000000000000142</v>
      </c>
      <c r="M27558" s="150">
        <f t="shared" si="1722"/>
        <v>2.7181818137728007</v>
      </c>
    </row>
    <row r="27559" spans="1:13">
      <c r="A27559" s="152">
        <v>38055</v>
      </c>
      <c r="B27559" s="150">
        <v>61200</v>
      </c>
      <c r="C27559" s="150">
        <v>61200</v>
      </c>
      <c r="D27559" s="150">
        <v>61200</v>
      </c>
      <c r="I27559" s="150">
        <v>1360</v>
      </c>
      <c r="J27559" s="150">
        <f t="shared" si="1720"/>
        <v>2.6975206566143992</v>
      </c>
      <c r="K27559" s="150">
        <f t="shared" si="1721"/>
        <v>61.2</v>
      </c>
      <c r="L27559" s="150">
        <f t="shared" si="1723"/>
        <v>0</v>
      </c>
      <c r="M27559" s="150">
        <f t="shared" si="1722"/>
        <v>2.6975206566143992</v>
      </c>
    </row>
    <row r="27560" spans="1:13">
      <c r="A27560" s="152">
        <v>38056</v>
      </c>
      <c r="B27560" s="150">
        <v>61100</v>
      </c>
      <c r="C27560" s="150">
        <v>61100</v>
      </c>
      <c r="D27560" s="150">
        <v>61100</v>
      </c>
      <c r="I27560" s="150">
        <v>1350</v>
      </c>
      <c r="J27560" s="150">
        <f t="shared" si="1720"/>
        <v>2.6776859459039994</v>
      </c>
      <c r="K27560" s="150">
        <f t="shared" si="1721"/>
        <v>61.1</v>
      </c>
      <c r="L27560" s="150">
        <f t="shared" si="1723"/>
        <v>-0.10000000000000142</v>
      </c>
      <c r="M27560" s="150">
        <f t="shared" si="1722"/>
        <v>2.577685945903998</v>
      </c>
    </row>
    <row r="27561" spans="1:13">
      <c r="A27561" s="152">
        <v>38057</v>
      </c>
      <c r="B27561" s="150">
        <v>61000</v>
      </c>
      <c r="C27561" s="150">
        <v>61000</v>
      </c>
      <c r="D27561" s="150">
        <v>61000</v>
      </c>
      <c r="I27561" s="150">
        <v>1280</v>
      </c>
      <c r="J27561" s="150">
        <f t="shared" si="1720"/>
        <v>2.5388429709311993</v>
      </c>
      <c r="K27561" s="150">
        <f t="shared" si="1721"/>
        <v>61</v>
      </c>
      <c r="L27561" s="150">
        <f t="shared" si="1723"/>
        <v>-0.10000000000000142</v>
      </c>
      <c r="M27561" s="150">
        <f t="shared" si="1722"/>
        <v>2.4388429709311978</v>
      </c>
    </row>
    <row r="27562" spans="1:13">
      <c r="A27562" s="152">
        <v>38058</v>
      </c>
      <c r="B27562" s="150">
        <v>60800</v>
      </c>
      <c r="C27562" s="150">
        <v>60800</v>
      </c>
      <c r="D27562" s="150">
        <v>60800</v>
      </c>
      <c r="I27562" s="150">
        <v>1200</v>
      </c>
      <c r="J27562" s="150">
        <f t="shared" si="1720"/>
        <v>2.3801652852479993</v>
      </c>
      <c r="K27562" s="150">
        <f t="shared" si="1721"/>
        <v>60.8</v>
      </c>
      <c r="L27562" s="150">
        <f t="shared" si="1723"/>
        <v>-0.20000000000000284</v>
      </c>
      <c r="M27562" s="150">
        <f t="shared" si="1722"/>
        <v>2.1801652852479965</v>
      </c>
    </row>
    <row r="27563" spans="1:13">
      <c r="A27563" s="152">
        <v>38059</v>
      </c>
      <c r="B27563" s="150">
        <v>60700</v>
      </c>
      <c r="C27563" s="150">
        <v>60700</v>
      </c>
      <c r="D27563" s="150">
        <v>60700</v>
      </c>
      <c r="I27563" s="150">
        <v>1120</v>
      </c>
      <c r="J27563" s="150">
        <f t="shared" si="1720"/>
        <v>2.2214875995647994</v>
      </c>
      <c r="K27563" s="150">
        <f t="shared" si="1721"/>
        <v>60.7</v>
      </c>
      <c r="L27563" s="150">
        <f t="shared" si="1723"/>
        <v>-9.9999999999994316E-2</v>
      </c>
      <c r="M27563" s="150">
        <f t="shared" si="1722"/>
        <v>2.121487599564805</v>
      </c>
    </row>
    <row r="27564" spans="1:13">
      <c r="A27564" s="152">
        <v>38060</v>
      </c>
      <c r="B27564" s="150">
        <v>60600</v>
      </c>
      <c r="C27564" s="150">
        <v>60600</v>
      </c>
      <c r="D27564" s="150">
        <v>60600</v>
      </c>
      <c r="I27564" s="150">
        <v>1070</v>
      </c>
      <c r="J27564" s="150">
        <f t="shared" si="1720"/>
        <v>2.1223140460127996</v>
      </c>
      <c r="K27564" s="150">
        <f t="shared" si="1721"/>
        <v>60.6</v>
      </c>
      <c r="L27564" s="150">
        <f t="shared" si="1723"/>
        <v>-0.10000000000000142</v>
      </c>
      <c r="M27564" s="150">
        <f t="shared" si="1722"/>
        <v>2.0223140460127982</v>
      </c>
    </row>
    <row r="27565" spans="1:13">
      <c r="A27565" s="152">
        <v>38061</v>
      </c>
      <c r="B27565" s="150">
        <v>60600</v>
      </c>
      <c r="C27565" s="150">
        <v>60600</v>
      </c>
      <c r="D27565" s="150">
        <v>60600</v>
      </c>
      <c r="I27565" s="150">
        <v>1030</v>
      </c>
      <c r="J27565" s="150">
        <f t="shared" si="1720"/>
        <v>2.0429752031711996</v>
      </c>
      <c r="K27565" s="150">
        <f t="shared" si="1721"/>
        <v>60.6</v>
      </c>
      <c r="L27565" s="150">
        <f t="shared" si="1723"/>
        <v>0</v>
      </c>
      <c r="M27565" s="150">
        <f t="shared" si="1722"/>
        <v>2.0429752031711996</v>
      </c>
    </row>
    <row r="27566" spans="1:13">
      <c r="A27566" s="152">
        <v>38062</v>
      </c>
      <c r="B27566" s="150">
        <v>60500</v>
      </c>
      <c r="C27566" s="150">
        <v>60500</v>
      </c>
      <c r="D27566" s="150">
        <v>60500</v>
      </c>
      <c r="I27566" s="150">
        <v>999</v>
      </c>
      <c r="J27566" s="150">
        <f t="shared" si="1720"/>
        <v>1.9814875999689594</v>
      </c>
      <c r="K27566" s="150">
        <f t="shared" si="1721"/>
        <v>60.5</v>
      </c>
      <c r="L27566" s="150">
        <f t="shared" si="1723"/>
        <v>-0.10000000000000142</v>
      </c>
      <c r="M27566" s="150">
        <f t="shared" si="1722"/>
        <v>1.881487599968958</v>
      </c>
    </row>
    <row r="27567" spans="1:13">
      <c r="A27567" s="152">
        <v>38063</v>
      </c>
      <c r="B27567" s="150">
        <v>60500</v>
      </c>
      <c r="C27567" s="150">
        <v>60500</v>
      </c>
      <c r="D27567" s="150">
        <v>60500</v>
      </c>
      <c r="I27567" s="150">
        <v>959</v>
      </c>
      <c r="J27567" s="150">
        <f t="shared" si="1720"/>
        <v>1.9021487571273594</v>
      </c>
      <c r="K27567" s="150">
        <f t="shared" si="1721"/>
        <v>60.5</v>
      </c>
      <c r="L27567" s="150">
        <f t="shared" si="1723"/>
        <v>0</v>
      </c>
      <c r="M27567" s="150">
        <f t="shared" si="1722"/>
        <v>1.9021487571273594</v>
      </c>
    </row>
    <row r="27568" spans="1:13">
      <c r="A27568" s="152">
        <v>38064</v>
      </c>
      <c r="B27568" s="150">
        <v>60700</v>
      </c>
      <c r="C27568" s="150">
        <v>60700</v>
      </c>
      <c r="D27568" s="150">
        <v>60700</v>
      </c>
      <c r="I27568" s="150">
        <v>748</v>
      </c>
      <c r="J27568" s="150">
        <f t="shared" si="1720"/>
        <v>1.4836363611379195</v>
      </c>
      <c r="K27568" s="150">
        <f t="shared" si="1721"/>
        <v>60.7</v>
      </c>
      <c r="L27568" s="150">
        <f t="shared" si="1723"/>
        <v>0.20000000000000284</v>
      </c>
      <c r="M27568" s="150">
        <f t="shared" si="1722"/>
        <v>1.6836363611379224</v>
      </c>
    </row>
    <row r="27569" spans="1:13">
      <c r="A27569" s="152">
        <v>38065</v>
      </c>
      <c r="B27569" s="150">
        <v>61400</v>
      </c>
      <c r="C27569" s="150">
        <v>61400</v>
      </c>
      <c r="D27569" s="150">
        <v>61400</v>
      </c>
      <c r="I27569" s="150">
        <v>366</v>
      </c>
      <c r="J27569" s="150">
        <f t="shared" si="1720"/>
        <v>0.72595041200063981</v>
      </c>
      <c r="K27569" s="150">
        <f t="shared" si="1721"/>
        <v>61.4</v>
      </c>
      <c r="L27569" s="150">
        <f t="shared" si="1723"/>
        <v>0.69999999999999574</v>
      </c>
      <c r="M27569" s="150">
        <f t="shared" si="1722"/>
        <v>1.4259504120006357</v>
      </c>
    </row>
    <row r="27570" spans="1:13">
      <c r="A27570" s="152">
        <v>38066</v>
      </c>
      <c r="B27570" s="150">
        <v>62200</v>
      </c>
      <c r="C27570" s="150">
        <v>62200</v>
      </c>
      <c r="D27570" s="150">
        <v>62200</v>
      </c>
      <c r="I27570" s="150">
        <v>268</v>
      </c>
      <c r="J27570" s="150">
        <f t="shared" si="1720"/>
        <v>0.53157024703871991</v>
      </c>
      <c r="K27570" s="150">
        <f t="shared" si="1721"/>
        <v>62.2</v>
      </c>
      <c r="L27570" s="150">
        <f t="shared" si="1723"/>
        <v>0.80000000000000426</v>
      </c>
      <c r="M27570" s="150">
        <f t="shared" si="1722"/>
        <v>1.3315702470387243</v>
      </c>
    </row>
    <row r="27571" spans="1:13">
      <c r="A27571" s="152">
        <v>38067</v>
      </c>
      <c r="B27571" s="150">
        <v>63000</v>
      </c>
      <c r="C27571" s="150">
        <v>63000</v>
      </c>
      <c r="D27571" s="150">
        <v>63000</v>
      </c>
      <c r="I27571" s="150">
        <v>223</v>
      </c>
      <c r="J27571" s="150">
        <f t="shared" si="1720"/>
        <v>0.44231404884191988</v>
      </c>
      <c r="K27571" s="150">
        <f t="shared" si="1721"/>
        <v>63</v>
      </c>
      <c r="L27571" s="150">
        <f t="shared" si="1723"/>
        <v>0.79999999999999716</v>
      </c>
      <c r="M27571" s="150">
        <f t="shared" si="1722"/>
        <v>1.2423140488419171</v>
      </c>
    </row>
    <row r="27572" spans="1:13">
      <c r="A27572" s="152">
        <v>38068</v>
      </c>
      <c r="B27572" s="150">
        <v>63800</v>
      </c>
      <c r="C27572" s="150">
        <v>63800</v>
      </c>
      <c r="D27572" s="150">
        <v>63800</v>
      </c>
      <c r="I27572" s="150">
        <v>222</v>
      </c>
      <c r="J27572" s="150">
        <f t="shared" si="1720"/>
        <v>0.44033057777087992</v>
      </c>
      <c r="K27572" s="150">
        <f t="shared" si="1721"/>
        <v>63.8</v>
      </c>
      <c r="L27572" s="150">
        <f t="shared" si="1723"/>
        <v>0.79999999999999716</v>
      </c>
      <c r="M27572" s="150">
        <f t="shared" si="1722"/>
        <v>1.2403305777708771</v>
      </c>
    </row>
    <row r="27573" spans="1:13">
      <c r="A27573" s="152">
        <v>38069</v>
      </c>
      <c r="B27573" s="150">
        <v>64600</v>
      </c>
      <c r="C27573" s="150">
        <v>64600</v>
      </c>
      <c r="D27573" s="150">
        <v>64600</v>
      </c>
      <c r="I27573" s="150">
        <v>227</v>
      </c>
      <c r="J27573" s="150">
        <f t="shared" si="1720"/>
        <v>0.45024793312607991</v>
      </c>
      <c r="K27573" s="150">
        <f t="shared" si="1721"/>
        <v>64.599999999999994</v>
      </c>
      <c r="L27573" s="150">
        <f t="shared" si="1723"/>
        <v>0.79999999999999716</v>
      </c>
      <c r="M27573" s="150">
        <f t="shared" si="1722"/>
        <v>1.2502479331260772</v>
      </c>
    </row>
    <row r="27574" spans="1:13">
      <c r="A27574" s="152">
        <v>38070</v>
      </c>
      <c r="B27574" s="150">
        <v>65200</v>
      </c>
      <c r="C27574" s="150">
        <v>65200</v>
      </c>
      <c r="D27574" s="150">
        <v>65200</v>
      </c>
      <c r="I27574" s="150">
        <v>231</v>
      </c>
      <c r="J27574" s="150">
        <f t="shared" si="1720"/>
        <v>0.45818181741023989</v>
      </c>
      <c r="K27574" s="150">
        <f t="shared" si="1721"/>
        <v>65.2</v>
      </c>
      <c r="L27574" s="150">
        <f t="shared" si="1723"/>
        <v>0.60000000000000853</v>
      </c>
      <c r="M27574" s="150">
        <f t="shared" si="1722"/>
        <v>1.0581818174102484</v>
      </c>
    </row>
    <row r="27575" spans="1:13">
      <c r="A27575" s="152">
        <v>38071</v>
      </c>
      <c r="B27575" s="150">
        <v>66300</v>
      </c>
      <c r="C27575" s="150">
        <v>66300</v>
      </c>
      <c r="D27575" s="150">
        <v>66300</v>
      </c>
      <c r="I27575" s="150">
        <v>236</v>
      </c>
      <c r="J27575" s="150">
        <f t="shared" si="1720"/>
        <v>0.46809917276543989</v>
      </c>
      <c r="K27575" s="150">
        <f t="shared" si="1721"/>
        <v>66.3</v>
      </c>
      <c r="L27575" s="150">
        <f t="shared" si="1723"/>
        <v>1.0999999999999943</v>
      </c>
      <c r="M27575" s="150">
        <f t="shared" si="1722"/>
        <v>1.5680991727654341</v>
      </c>
    </row>
    <row r="27576" spans="1:13">
      <c r="A27576" s="152">
        <v>38072</v>
      </c>
      <c r="B27576" s="150">
        <v>67200</v>
      </c>
      <c r="C27576" s="150">
        <v>67200</v>
      </c>
      <c r="D27576" s="150">
        <v>67200</v>
      </c>
      <c r="I27576" s="150">
        <v>239</v>
      </c>
      <c r="J27576" s="150">
        <f t="shared" si="1720"/>
        <v>0.4740495859785599</v>
      </c>
      <c r="K27576" s="150">
        <f t="shared" si="1721"/>
        <v>67.2</v>
      </c>
      <c r="L27576" s="150">
        <f t="shared" si="1723"/>
        <v>0.90000000000000568</v>
      </c>
      <c r="M27576" s="150">
        <f t="shared" si="1722"/>
        <v>1.3740495859785655</v>
      </c>
    </row>
    <row r="27577" spans="1:13">
      <c r="A27577" s="152">
        <v>38073</v>
      </c>
      <c r="B27577" s="150">
        <v>68100</v>
      </c>
      <c r="C27577" s="150">
        <v>68100</v>
      </c>
      <c r="D27577" s="150">
        <v>68100</v>
      </c>
      <c r="I27577" s="150">
        <v>243</v>
      </c>
      <c r="J27577" s="150">
        <f t="shared" si="1720"/>
        <v>0.48198347026271987</v>
      </c>
      <c r="K27577" s="150">
        <f t="shared" si="1721"/>
        <v>68.099999999999994</v>
      </c>
      <c r="L27577" s="150">
        <f t="shared" si="1723"/>
        <v>0.89999999999999147</v>
      </c>
      <c r="M27577" s="150">
        <f t="shared" si="1722"/>
        <v>1.3819834702627114</v>
      </c>
    </row>
    <row r="27578" spans="1:13">
      <c r="A27578" s="152">
        <v>38074</v>
      </c>
      <c r="B27578" s="150">
        <v>68800</v>
      </c>
      <c r="C27578" s="150">
        <v>68800</v>
      </c>
      <c r="D27578" s="150">
        <v>68800</v>
      </c>
      <c r="I27578" s="150">
        <v>230</v>
      </c>
      <c r="J27578" s="150">
        <f t="shared" si="1720"/>
        <v>0.45619834633919987</v>
      </c>
      <c r="K27578" s="150">
        <f t="shared" si="1721"/>
        <v>68.8</v>
      </c>
      <c r="L27578" s="150">
        <f t="shared" si="1723"/>
        <v>0.70000000000000284</v>
      </c>
      <c r="M27578" s="150">
        <f t="shared" si="1722"/>
        <v>1.1561983463392027</v>
      </c>
    </row>
    <row r="27579" spans="1:13">
      <c r="A27579" s="152">
        <v>38075</v>
      </c>
      <c r="B27579" s="150">
        <v>69500</v>
      </c>
      <c r="C27579" s="150">
        <v>69500</v>
      </c>
      <c r="D27579" s="150">
        <v>69500</v>
      </c>
      <c r="I27579" s="150">
        <v>224</v>
      </c>
      <c r="J27579" s="150">
        <f t="shared" si="1720"/>
        <v>0.4442975199129599</v>
      </c>
      <c r="K27579" s="150">
        <f t="shared" si="1721"/>
        <v>69.5</v>
      </c>
      <c r="L27579" s="150">
        <f t="shared" si="1723"/>
        <v>0.70000000000000284</v>
      </c>
      <c r="M27579" s="150">
        <f t="shared" si="1722"/>
        <v>1.1442975199129628</v>
      </c>
    </row>
    <row r="27580" spans="1:13">
      <c r="A27580" s="152">
        <v>38076</v>
      </c>
      <c r="B27580" s="150">
        <v>70000</v>
      </c>
      <c r="C27580" s="150">
        <v>70000</v>
      </c>
      <c r="D27580" s="150">
        <v>70000</v>
      </c>
      <c r="I27580" s="150">
        <v>225</v>
      </c>
      <c r="J27580" s="150">
        <f t="shared" si="1720"/>
        <v>0.44628099098399987</v>
      </c>
      <c r="K27580" s="150">
        <f t="shared" si="1721"/>
        <v>70</v>
      </c>
      <c r="L27580" s="150">
        <f t="shared" si="1723"/>
        <v>0.5</v>
      </c>
      <c r="M27580" s="150">
        <f t="shared" si="1722"/>
        <v>0.94628099098399987</v>
      </c>
    </row>
    <row r="27581" spans="1:13">
      <c r="A27581" s="152">
        <v>38077</v>
      </c>
      <c r="B27581" s="150">
        <v>70500</v>
      </c>
      <c r="C27581" s="150">
        <v>70500</v>
      </c>
      <c r="D27581" s="150">
        <v>70500</v>
      </c>
      <c r="I27581" s="150">
        <v>227</v>
      </c>
      <c r="J27581" s="150">
        <f t="shared" si="1720"/>
        <v>0.45024793312607991</v>
      </c>
      <c r="K27581" s="150">
        <f t="shared" si="1721"/>
        <v>70.5</v>
      </c>
      <c r="L27581" s="150">
        <f t="shared" si="1723"/>
        <v>0.5</v>
      </c>
      <c r="M27581" s="150">
        <f t="shared" si="1722"/>
        <v>0.95024793312607991</v>
      </c>
    </row>
    <row r="27582" spans="1:13">
      <c r="A27582" s="152">
        <v>38078</v>
      </c>
      <c r="B27582" s="150">
        <v>70900</v>
      </c>
      <c r="C27582" s="150">
        <v>70900</v>
      </c>
      <c r="D27582" s="150">
        <v>70900</v>
      </c>
      <c r="I27582" s="150">
        <v>228</v>
      </c>
      <c r="J27582" s="150">
        <f t="shared" si="1720"/>
        <v>0.45223140419711988</v>
      </c>
      <c r="K27582" s="150">
        <f t="shared" si="1721"/>
        <v>70.900000000000006</v>
      </c>
      <c r="L27582" s="150">
        <f t="shared" si="1723"/>
        <v>0.40000000000000568</v>
      </c>
      <c r="M27582" s="150">
        <f t="shared" si="1722"/>
        <v>0.85223140419712551</v>
      </c>
    </row>
    <row r="27583" spans="1:13">
      <c r="A27583" s="152">
        <v>38079</v>
      </c>
      <c r="B27583" s="150">
        <v>71300</v>
      </c>
      <c r="C27583" s="150">
        <v>71300</v>
      </c>
      <c r="D27583" s="150">
        <v>71300</v>
      </c>
      <c r="I27583" s="150">
        <v>221</v>
      </c>
      <c r="J27583" s="150">
        <f t="shared" si="1720"/>
        <v>0.43834710669983989</v>
      </c>
      <c r="K27583" s="150">
        <f t="shared" si="1721"/>
        <v>71.3</v>
      </c>
      <c r="L27583" s="150">
        <f t="shared" si="1723"/>
        <v>0.39999999999999147</v>
      </c>
      <c r="M27583" s="150">
        <f t="shared" si="1722"/>
        <v>0.83834710669983137</v>
      </c>
    </row>
    <row r="27584" spans="1:13">
      <c r="A27584" s="152">
        <v>38080</v>
      </c>
      <c r="B27584" s="150">
        <v>71700</v>
      </c>
      <c r="C27584" s="150">
        <v>71700</v>
      </c>
      <c r="D27584" s="150">
        <v>71700</v>
      </c>
      <c r="I27584" s="150">
        <v>217</v>
      </c>
      <c r="J27584" s="150">
        <f t="shared" si="1720"/>
        <v>0.43041322241567992</v>
      </c>
      <c r="K27584" s="150">
        <f t="shared" si="1721"/>
        <v>71.7</v>
      </c>
      <c r="L27584" s="150">
        <f t="shared" si="1723"/>
        <v>0.40000000000000568</v>
      </c>
      <c r="M27584" s="150">
        <f t="shared" si="1722"/>
        <v>0.8304132224156856</v>
      </c>
    </row>
    <row r="27585" spans="1:13">
      <c r="A27585" s="152">
        <v>38081</v>
      </c>
      <c r="B27585" s="150">
        <v>72000</v>
      </c>
      <c r="C27585" s="150">
        <v>72000</v>
      </c>
      <c r="D27585" s="150">
        <v>72000</v>
      </c>
      <c r="I27585" s="150">
        <v>216</v>
      </c>
      <c r="J27585" s="150">
        <f t="shared" si="1720"/>
        <v>0.4284297513446399</v>
      </c>
      <c r="K27585" s="150">
        <f t="shared" si="1721"/>
        <v>72</v>
      </c>
      <c r="L27585" s="150">
        <f t="shared" si="1723"/>
        <v>0.29999999999999716</v>
      </c>
      <c r="M27585" s="150">
        <f t="shared" si="1722"/>
        <v>0.72842975134463706</v>
      </c>
    </row>
    <row r="27586" spans="1:13">
      <c r="A27586" s="152">
        <v>38082</v>
      </c>
      <c r="B27586" s="150">
        <v>72300</v>
      </c>
      <c r="C27586" s="150">
        <v>72300</v>
      </c>
      <c r="D27586" s="150">
        <v>72300</v>
      </c>
      <c r="I27586" s="150">
        <v>218</v>
      </c>
      <c r="J27586" s="150">
        <f t="shared" si="1720"/>
        <v>0.43239669348671989</v>
      </c>
      <c r="K27586" s="150">
        <f t="shared" si="1721"/>
        <v>72.3</v>
      </c>
      <c r="L27586" s="150">
        <f t="shared" si="1723"/>
        <v>0.29999999999999716</v>
      </c>
      <c r="M27586" s="150">
        <f t="shared" si="1722"/>
        <v>0.73239669348671699</v>
      </c>
    </row>
    <row r="27587" spans="1:13">
      <c r="A27587" s="152">
        <v>38083</v>
      </c>
      <c r="B27587" s="150">
        <v>72600</v>
      </c>
      <c r="C27587" s="150">
        <v>72600</v>
      </c>
      <c r="D27587" s="150">
        <v>72600</v>
      </c>
      <c r="I27587" s="150">
        <v>218</v>
      </c>
      <c r="J27587" s="150">
        <f t="shared" si="1720"/>
        <v>0.43239669348671989</v>
      </c>
      <c r="K27587" s="150">
        <f t="shared" si="1721"/>
        <v>72.599999999999994</v>
      </c>
      <c r="L27587" s="150">
        <f t="shared" si="1723"/>
        <v>0.29999999999999716</v>
      </c>
      <c r="M27587" s="150">
        <f t="shared" si="1722"/>
        <v>0.73239669348671699</v>
      </c>
    </row>
    <row r="27588" spans="1:13">
      <c r="A27588" s="152">
        <v>38084</v>
      </c>
      <c r="B27588" s="150">
        <v>72900</v>
      </c>
      <c r="C27588" s="150">
        <v>72900</v>
      </c>
      <c r="D27588" s="150">
        <v>72900</v>
      </c>
      <c r="I27588" s="150">
        <v>218</v>
      </c>
      <c r="J27588" s="150">
        <f t="shared" si="1720"/>
        <v>0.43239669348671989</v>
      </c>
      <c r="K27588" s="150">
        <f t="shared" si="1721"/>
        <v>72.900000000000006</v>
      </c>
      <c r="L27588" s="150">
        <f t="shared" si="1723"/>
        <v>0.30000000000001137</v>
      </c>
      <c r="M27588" s="150">
        <f t="shared" si="1722"/>
        <v>0.7323966934867312</v>
      </c>
    </row>
    <row r="27589" spans="1:13">
      <c r="A27589" s="152">
        <v>38085</v>
      </c>
      <c r="B27589" s="150">
        <v>73200</v>
      </c>
      <c r="C27589" s="150">
        <v>73200</v>
      </c>
      <c r="D27589" s="150">
        <v>73200</v>
      </c>
      <c r="I27589" s="150">
        <v>218</v>
      </c>
      <c r="J27589" s="150">
        <f t="shared" si="1720"/>
        <v>0.43239669348671989</v>
      </c>
      <c r="K27589" s="150">
        <f t="shared" si="1721"/>
        <v>73.2</v>
      </c>
      <c r="L27589" s="150">
        <f t="shared" si="1723"/>
        <v>0.29999999999999716</v>
      </c>
      <c r="M27589" s="150">
        <f t="shared" si="1722"/>
        <v>0.73239669348671699</v>
      </c>
    </row>
    <row r="27590" spans="1:13">
      <c r="A27590" s="152">
        <v>38086</v>
      </c>
      <c r="B27590" s="150">
        <v>73400</v>
      </c>
      <c r="C27590" s="150">
        <v>73400</v>
      </c>
      <c r="D27590" s="150">
        <v>73400</v>
      </c>
      <c r="I27590" s="150">
        <v>218</v>
      </c>
      <c r="J27590" s="150">
        <f t="shared" si="1720"/>
        <v>0.43239669348671989</v>
      </c>
      <c r="K27590" s="150">
        <f t="shared" si="1721"/>
        <v>73.400000000000006</v>
      </c>
      <c r="L27590" s="150">
        <f t="shared" si="1723"/>
        <v>0.20000000000000284</v>
      </c>
      <c r="M27590" s="150">
        <f t="shared" si="1722"/>
        <v>0.63239669348672267</v>
      </c>
    </row>
    <row r="27591" spans="1:13">
      <c r="A27591" s="152">
        <v>38087</v>
      </c>
      <c r="B27591" s="150">
        <v>73700</v>
      </c>
      <c r="C27591" s="150">
        <v>73700</v>
      </c>
      <c r="D27591" s="150">
        <v>73700</v>
      </c>
      <c r="I27591" s="150">
        <v>219</v>
      </c>
      <c r="J27591" s="150">
        <f t="shared" ref="J27591:J27654" si="1724">I27591*(2.29568411*10^-6*86400/100)</f>
        <v>0.43438016455775991</v>
      </c>
      <c r="K27591" s="150">
        <f t="shared" ref="K27591:K27654" si="1725">D27591/1000</f>
        <v>73.7</v>
      </c>
      <c r="L27591" s="150">
        <f t="shared" si="1723"/>
        <v>0.29999999999999716</v>
      </c>
      <c r="M27591" s="150">
        <f t="shared" ref="M27591:M27654" si="1726">MAX(0,J27591+L27591)</f>
        <v>0.73438016455775701</v>
      </c>
    </row>
    <row r="27592" spans="1:13">
      <c r="A27592" s="152">
        <v>38088</v>
      </c>
      <c r="B27592" s="150">
        <v>73900</v>
      </c>
      <c r="C27592" s="150">
        <v>73900</v>
      </c>
      <c r="D27592" s="150">
        <v>73900</v>
      </c>
      <c r="I27592" s="150">
        <v>220</v>
      </c>
      <c r="J27592" s="150">
        <f t="shared" si="1724"/>
        <v>0.43636363562879987</v>
      </c>
      <c r="K27592" s="150">
        <f t="shared" si="1725"/>
        <v>73.900000000000006</v>
      </c>
      <c r="L27592" s="150">
        <f t="shared" ref="L27592:L27655" si="1727">K27592-K27591</f>
        <v>0.20000000000000284</v>
      </c>
      <c r="M27592" s="150">
        <f t="shared" si="1726"/>
        <v>0.63636363562880272</v>
      </c>
    </row>
    <row r="27593" spans="1:13">
      <c r="A27593" s="152">
        <v>38089</v>
      </c>
      <c r="B27593" s="150">
        <v>74000</v>
      </c>
      <c r="C27593" s="150">
        <v>74000</v>
      </c>
      <c r="D27593" s="150">
        <v>74000</v>
      </c>
      <c r="I27593" s="150">
        <v>220</v>
      </c>
      <c r="J27593" s="150">
        <f t="shared" si="1724"/>
        <v>0.43636363562879987</v>
      </c>
      <c r="K27593" s="150">
        <f t="shared" si="1725"/>
        <v>74</v>
      </c>
      <c r="L27593" s="150">
        <f t="shared" si="1727"/>
        <v>9.9999999999994316E-2</v>
      </c>
      <c r="M27593" s="150">
        <f t="shared" si="1726"/>
        <v>0.53636363562879419</v>
      </c>
    </row>
    <row r="27594" spans="1:13">
      <c r="A27594" s="152">
        <v>38090</v>
      </c>
      <c r="B27594" s="150">
        <v>74200</v>
      </c>
      <c r="C27594" s="150">
        <v>74200</v>
      </c>
      <c r="D27594" s="150">
        <v>74200</v>
      </c>
      <c r="I27594" s="150">
        <v>220</v>
      </c>
      <c r="J27594" s="150">
        <f t="shared" si="1724"/>
        <v>0.43636363562879987</v>
      </c>
      <c r="K27594" s="150">
        <f t="shared" si="1725"/>
        <v>74.2</v>
      </c>
      <c r="L27594" s="150">
        <f t="shared" si="1727"/>
        <v>0.20000000000000284</v>
      </c>
      <c r="M27594" s="150">
        <f t="shared" si="1726"/>
        <v>0.63636363562880272</v>
      </c>
    </row>
    <row r="27595" spans="1:13">
      <c r="A27595" s="152">
        <v>38091</v>
      </c>
      <c r="B27595" s="150">
        <v>74400</v>
      </c>
      <c r="C27595" s="150">
        <v>74400</v>
      </c>
      <c r="D27595" s="150">
        <v>74400</v>
      </c>
      <c r="I27595" s="150">
        <v>221</v>
      </c>
      <c r="J27595" s="150">
        <f t="shared" si="1724"/>
        <v>0.43834710669983989</v>
      </c>
      <c r="K27595" s="150">
        <f t="shared" si="1725"/>
        <v>74.400000000000006</v>
      </c>
      <c r="L27595" s="150">
        <f t="shared" si="1727"/>
        <v>0.20000000000000284</v>
      </c>
      <c r="M27595" s="150">
        <f t="shared" si="1726"/>
        <v>0.63834710669984274</v>
      </c>
    </row>
    <row r="27596" spans="1:13">
      <c r="A27596" s="152">
        <v>38092</v>
      </c>
      <c r="B27596" s="150">
        <v>74500</v>
      </c>
      <c r="C27596" s="150">
        <v>74500</v>
      </c>
      <c r="D27596" s="150">
        <v>74500</v>
      </c>
      <c r="I27596" s="150">
        <v>221</v>
      </c>
      <c r="J27596" s="150">
        <f t="shared" si="1724"/>
        <v>0.43834710669983989</v>
      </c>
      <c r="K27596" s="150">
        <f t="shared" si="1725"/>
        <v>74.5</v>
      </c>
      <c r="L27596" s="150">
        <f t="shared" si="1727"/>
        <v>9.9999999999994316E-2</v>
      </c>
      <c r="M27596" s="150">
        <f t="shared" si="1726"/>
        <v>0.53834710669983421</v>
      </c>
    </row>
    <row r="27597" spans="1:13">
      <c r="A27597" s="152">
        <v>38093</v>
      </c>
      <c r="B27597" s="150">
        <v>74600</v>
      </c>
      <c r="C27597" s="150">
        <v>74600</v>
      </c>
      <c r="D27597" s="150">
        <v>74600</v>
      </c>
      <c r="I27597" s="150">
        <v>221</v>
      </c>
      <c r="J27597" s="150">
        <f t="shared" si="1724"/>
        <v>0.43834710669983989</v>
      </c>
      <c r="K27597" s="150">
        <f t="shared" si="1725"/>
        <v>74.599999999999994</v>
      </c>
      <c r="L27597" s="150">
        <f t="shared" si="1727"/>
        <v>9.9999999999994316E-2</v>
      </c>
      <c r="M27597" s="150">
        <f t="shared" si="1726"/>
        <v>0.53834710669983421</v>
      </c>
    </row>
    <row r="27598" spans="1:13">
      <c r="A27598" s="152">
        <v>38094</v>
      </c>
      <c r="B27598" s="150">
        <v>74700</v>
      </c>
      <c r="C27598" s="150">
        <v>74700</v>
      </c>
      <c r="D27598" s="150">
        <v>74700</v>
      </c>
      <c r="I27598" s="150">
        <v>221</v>
      </c>
      <c r="J27598" s="150">
        <f t="shared" si="1724"/>
        <v>0.43834710669983989</v>
      </c>
      <c r="K27598" s="150">
        <f t="shared" si="1725"/>
        <v>74.7</v>
      </c>
      <c r="L27598" s="150">
        <f t="shared" si="1727"/>
        <v>0.10000000000000853</v>
      </c>
      <c r="M27598" s="150">
        <f t="shared" si="1726"/>
        <v>0.53834710669984842</v>
      </c>
    </row>
    <row r="27599" spans="1:13">
      <c r="A27599" s="152">
        <v>38095</v>
      </c>
      <c r="B27599" s="150">
        <v>74900</v>
      </c>
      <c r="C27599" s="150">
        <v>74900</v>
      </c>
      <c r="D27599" s="150">
        <v>74900</v>
      </c>
      <c r="I27599" s="150">
        <v>220</v>
      </c>
      <c r="J27599" s="150">
        <f t="shared" si="1724"/>
        <v>0.43636363562879987</v>
      </c>
      <c r="K27599" s="150">
        <f t="shared" si="1725"/>
        <v>74.900000000000006</v>
      </c>
      <c r="L27599" s="150">
        <f t="shared" si="1727"/>
        <v>0.20000000000000284</v>
      </c>
      <c r="M27599" s="150">
        <f t="shared" si="1726"/>
        <v>0.63636363562880272</v>
      </c>
    </row>
    <row r="27600" spans="1:13">
      <c r="A27600" s="152">
        <v>38096</v>
      </c>
      <c r="B27600" s="150">
        <v>75300</v>
      </c>
      <c r="C27600" s="150">
        <v>75300</v>
      </c>
      <c r="D27600" s="150">
        <v>75300</v>
      </c>
      <c r="I27600" s="150">
        <v>211</v>
      </c>
      <c r="J27600" s="150">
        <f t="shared" si="1724"/>
        <v>0.4185123959894399</v>
      </c>
      <c r="K27600" s="150">
        <f t="shared" si="1725"/>
        <v>75.3</v>
      </c>
      <c r="L27600" s="150">
        <f t="shared" si="1727"/>
        <v>0.39999999999999147</v>
      </c>
      <c r="M27600" s="150">
        <f t="shared" si="1726"/>
        <v>0.81851239598943137</v>
      </c>
    </row>
    <row r="27601" spans="1:13">
      <c r="A27601" s="152">
        <v>38097</v>
      </c>
      <c r="B27601" s="150">
        <v>75900</v>
      </c>
      <c r="C27601" s="150">
        <v>75900</v>
      </c>
      <c r="D27601" s="150">
        <v>75900</v>
      </c>
      <c r="I27601" s="150">
        <v>195</v>
      </c>
      <c r="J27601" s="150">
        <f t="shared" si="1724"/>
        <v>0.38677685885279989</v>
      </c>
      <c r="K27601" s="150">
        <f t="shared" si="1725"/>
        <v>75.900000000000006</v>
      </c>
      <c r="L27601" s="150">
        <f t="shared" si="1727"/>
        <v>0.60000000000000853</v>
      </c>
      <c r="M27601" s="150">
        <f t="shared" si="1726"/>
        <v>0.98677685885280841</v>
      </c>
    </row>
    <row r="27602" spans="1:13">
      <c r="A27602" s="152">
        <v>38098</v>
      </c>
      <c r="B27602" s="150">
        <v>76400</v>
      </c>
      <c r="C27602" s="150">
        <v>76400</v>
      </c>
      <c r="D27602" s="150">
        <v>76400</v>
      </c>
      <c r="I27602" s="150">
        <v>185</v>
      </c>
      <c r="J27602" s="150">
        <f t="shared" si="1724"/>
        <v>0.36694214814239989</v>
      </c>
      <c r="K27602" s="150">
        <f t="shared" si="1725"/>
        <v>76.400000000000006</v>
      </c>
      <c r="L27602" s="150">
        <f t="shared" si="1727"/>
        <v>0.5</v>
      </c>
      <c r="M27602" s="150">
        <f t="shared" si="1726"/>
        <v>0.86694214814239989</v>
      </c>
    </row>
    <row r="27603" spans="1:13">
      <c r="A27603" s="152">
        <v>38099</v>
      </c>
      <c r="B27603" s="150">
        <v>76800</v>
      </c>
      <c r="C27603" s="150">
        <v>76800</v>
      </c>
      <c r="D27603" s="150">
        <v>76800</v>
      </c>
      <c r="I27603" s="150">
        <v>207</v>
      </c>
      <c r="J27603" s="150">
        <f t="shared" si="1724"/>
        <v>0.41057851170527992</v>
      </c>
      <c r="K27603" s="150">
        <f t="shared" si="1725"/>
        <v>76.8</v>
      </c>
      <c r="L27603" s="150">
        <f t="shared" si="1727"/>
        <v>0.39999999999999147</v>
      </c>
      <c r="M27603" s="150">
        <f t="shared" si="1726"/>
        <v>0.8105785117052714</v>
      </c>
    </row>
    <row r="27604" spans="1:13">
      <c r="A27604" s="152">
        <v>38100</v>
      </c>
      <c r="B27604" s="150">
        <v>77000</v>
      </c>
      <c r="C27604" s="150">
        <v>77000</v>
      </c>
      <c r="D27604" s="150">
        <v>77000</v>
      </c>
      <c r="I27604" s="150">
        <v>219</v>
      </c>
      <c r="J27604" s="150">
        <f t="shared" si="1724"/>
        <v>0.43438016455775991</v>
      </c>
      <c r="K27604" s="150">
        <f t="shared" si="1725"/>
        <v>77</v>
      </c>
      <c r="L27604" s="150">
        <f t="shared" si="1727"/>
        <v>0.20000000000000284</v>
      </c>
      <c r="M27604" s="150">
        <f t="shared" si="1726"/>
        <v>0.63438016455776269</v>
      </c>
    </row>
    <row r="27605" spans="1:13">
      <c r="A27605" s="152">
        <v>38101</v>
      </c>
      <c r="B27605" s="150">
        <v>77200</v>
      </c>
      <c r="C27605" s="150">
        <v>77200</v>
      </c>
      <c r="D27605" s="150">
        <v>77200</v>
      </c>
      <c r="I27605" s="150">
        <v>205</v>
      </c>
      <c r="J27605" s="150">
        <f t="shared" si="1724"/>
        <v>0.40661156956319988</v>
      </c>
      <c r="K27605" s="150">
        <f t="shared" si="1725"/>
        <v>77.2</v>
      </c>
      <c r="L27605" s="150">
        <f t="shared" si="1727"/>
        <v>0.20000000000000284</v>
      </c>
      <c r="M27605" s="150">
        <f t="shared" si="1726"/>
        <v>0.60661156956320272</v>
      </c>
    </row>
    <row r="27606" spans="1:13">
      <c r="A27606" s="152">
        <v>38102</v>
      </c>
      <c r="B27606" s="150">
        <v>77400</v>
      </c>
      <c r="C27606" s="150">
        <v>77400</v>
      </c>
      <c r="D27606" s="150">
        <v>77400</v>
      </c>
      <c r="I27606" s="150">
        <v>208</v>
      </c>
      <c r="J27606" s="150">
        <f t="shared" si="1724"/>
        <v>0.41256198277631989</v>
      </c>
      <c r="K27606" s="150">
        <f t="shared" si="1725"/>
        <v>77.400000000000006</v>
      </c>
      <c r="L27606" s="150">
        <f t="shared" si="1727"/>
        <v>0.20000000000000284</v>
      </c>
      <c r="M27606" s="150">
        <f t="shared" si="1726"/>
        <v>0.61256198277632268</v>
      </c>
    </row>
    <row r="27607" spans="1:13">
      <c r="A27607" s="152">
        <v>38103</v>
      </c>
      <c r="B27607" s="150">
        <v>77500</v>
      </c>
      <c r="C27607" s="150">
        <v>77500</v>
      </c>
      <c r="D27607" s="150">
        <v>77500</v>
      </c>
      <c r="I27607" s="150">
        <v>211</v>
      </c>
      <c r="J27607" s="150">
        <f t="shared" si="1724"/>
        <v>0.4185123959894399</v>
      </c>
      <c r="K27607" s="150">
        <f t="shared" si="1725"/>
        <v>77.5</v>
      </c>
      <c r="L27607" s="150">
        <f t="shared" si="1727"/>
        <v>9.9999999999994316E-2</v>
      </c>
      <c r="M27607" s="150">
        <f t="shared" si="1726"/>
        <v>0.51851239598943422</v>
      </c>
    </row>
    <row r="27608" spans="1:13">
      <c r="A27608" s="152">
        <v>38104</v>
      </c>
      <c r="B27608" s="150">
        <v>77700</v>
      </c>
      <c r="C27608" s="150">
        <v>77700</v>
      </c>
      <c r="D27608" s="150">
        <v>77700</v>
      </c>
      <c r="I27608" s="150">
        <v>202</v>
      </c>
      <c r="J27608" s="150">
        <f t="shared" si="1724"/>
        <v>0.40066115635007993</v>
      </c>
      <c r="K27608" s="150">
        <f t="shared" si="1725"/>
        <v>77.7</v>
      </c>
      <c r="L27608" s="150">
        <f t="shared" si="1727"/>
        <v>0.20000000000000284</v>
      </c>
      <c r="M27608" s="150">
        <f t="shared" si="1726"/>
        <v>0.60066115635008277</v>
      </c>
    </row>
    <row r="27609" spans="1:13">
      <c r="A27609" s="152">
        <v>38105</v>
      </c>
      <c r="B27609" s="150">
        <v>77900</v>
      </c>
      <c r="C27609" s="150">
        <v>77900</v>
      </c>
      <c r="D27609" s="150">
        <v>77900</v>
      </c>
      <c r="I27609" s="150">
        <v>194</v>
      </c>
      <c r="J27609" s="150">
        <f t="shared" si="1724"/>
        <v>0.38479338778175992</v>
      </c>
      <c r="K27609" s="150">
        <f t="shared" si="1725"/>
        <v>77.900000000000006</v>
      </c>
      <c r="L27609" s="150">
        <f t="shared" si="1727"/>
        <v>0.20000000000000284</v>
      </c>
      <c r="M27609" s="150">
        <f t="shared" si="1726"/>
        <v>0.58479338778176282</v>
      </c>
    </row>
    <row r="27610" spans="1:13">
      <c r="A27610" s="152">
        <v>38106</v>
      </c>
      <c r="B27610" s="150">
        <v>78000</v>
      </c>
      <c r="C27610" s="150">
        <v>78000</v>
      </c>
      <c r="D27610" s="150">
        <v>78000</v>
      </c>
      <c r="I27610" s="150">
        <v>184</v>
      </c>
      <c r="J27610" s="150">
        <f t="shared" si="1724"/>
        <v>0.36495867707135993</v>
      </c>
      <c r="K27610" s="150">
        <f t="shared" si="1725"/>
        <v>78</v>
      </c>
      <c r="L27610" s="150">
        <f t="shared" si="1727"/>
        <v>9.9999999999994316E-2</v>
      </c>
      <c r="M27610" s="150">
        <f t="shared" si="1726"/>
        <v>0.46495867707135424</v>
      </c>
    </row>
    <row r="27611" spans="1:13">
      <c r="A27611" s="152">
        <v>38107</v>
      </c>
      <c r="B27611" s="150">
        <v>78100</v>
      </c>
      <c r="C27611" s="150">
        <v>78100</v>
      </c>
      <c r="D27611" s="150">
        <v>78100</v>
      </c>
      <c r="I27611" s="150">
        <v>177</v>
      </c>
      <c r="J27611" s="150">
        <f t="shared" si="1724"/>
        <v>0.35107437957407989</v>
      </c>
      <c r="K27611" s="150">
        <f t="shared" si="1725"/>
        <v>78.099999999999994</v>
      </c>
      <c r="L27611" s="150">
        <f t="shared" si="1727"/>
        <v>9.9999999999994316E-2</v>
      </c>
      <c r="M27611" s="150">
        <f t="shared" si="1726"/>
        <v>0.4510743795740742</v>
      </c>
    </row>
    <row r="27612" spans="1:13">
      <c r="A27612" s="152">
        <v>38108</v>
      </c>
      <c r="B27612" s="150">
        <v>78200</v>
      </c>
      <c r="C27612" s="150">
        <v>78200</v>
      </c>
      <c r="D27612" s="150">
        <v>78200</v>
      </c>
      <c r="I27612" s="150">
        <v>180</v>
      </c>
      <c r="J27612" s="150">
        <f t="shared" si="1724"/>
        <v>0.3570247927871999</v>
      </c>
      <c r="K27612" s="150">
        <f t="shared" si="1725"/>
        <v>78.2</v>
      </c>
      <c r="L27612" s="150">
        <f t="shared" si="1727"/>
        <v>0.10000000000000853</v>
      </c>
      <c r="M27612" s="150">
        <f t="shared" si="1726"/>
        <v>0.45702479278720842</v>
      </c>
    </row>
    <row r="27613" spans="1:13">
      <c r="A27613" s="152">
        <v>38109</v>
      </c>
      <c r="B27613" s="150">
        <v>78400</v>
      </c>
      <c r="C27613" s="150">
        <v>78400</v>
      </c>
      <c r="D27613" s="150">
        <v>78400</v>
      </c>
      <c r="I27613" s="150">
        <v>179</v>
      </c>
      <c r="J27613" s="150">
        <f t="shared" si="1724"/>
        <v>0.35504132171615993</v>
      </c>
      <c r="K27613" s="150">
        <f t="shared" si="1725"/>
        <v>78.400000000000006</v>
      </c>
      <c r="L27613" s="150">
        <f t="shared" si="1727"/>
        <v>0.20000000000000284</v>
      </c>
      <c r="M27613" s="150">
        <f t="shared" si="1726"/>
        <v>0.55504132171616272</v>
      </c>
    </row>
    <row r="27614" spans="1:13">
      <c r="A27614" s="152">
        <v>38110</v>
      </c>
      <c r="B27614" s="150">
        <v>78400</v>
      </c>
      <c r="C27614" s="150">
        <v>78400</v>
      </c>
      <c r="D27614" s="150">
        <v>78400</v>
      </c>
      <c r="I27614" s="150">
        <v>180</v>
      </c>
      <c r="J27614" s="150">
        <f t="shared" si="1724"/>
        <v>0.3570247927871999</v>
      </c>
      <c r="K27614" s="150">
        <f t="shared" si="1725"/>
        <v>78.400000000000006</v>
      </c>
      <c r="L27614" s="150">
        <f t="shared" si="1727"/>
        <v>0</v>
      </c>
      <c r="M27614" s="150">
        <f t="shared" si="1726"/>
        <v>0.3570247927871999</v>
      </c>
    </row>
    <row r="27615" spans="1:13">
      <c r="A27615" s="152">
        <v>38111</v>
      </c>
      <c r="B27615" s="150">
        <v>78500</v>
      </c>
      <c r="C27615" s="150">
        <v>78500</v>
      </c>
      <c r="D27615" s="150">
        <v>78500</v>
      </c>
      <c r="I27615" s="150">
        <v>178</v>
      </c>
      <c r="J27615" s="150">
        <f t="shared" si="1724"/>
        <v>0.35305785064511991</v>
      </c>
      <c r="K27615" s="150">
        <f t="shared" si="1725"/>
        <v>78.5</v>
      </c>
      <c r="L27615" s="150">
        <f t="shared" si="1727"/>
        <v>9.9999999999994316E-2</v>
      </c>
      <c r="M27615" s="150">
        <f t="shared" si="1726"/>
        <v>0.45305785064511422</v>
      </c>
    </row>
    <row r="27616" spans="1:13">
      <c r="A27616" s="152">
        <v>38112</v>
      </c>
      <c r="B27616" s="150">
        <v>78600</v>
      </c>
      <c r="C27616" s="150">
        <v>78600</v>
      </c>
      <c r="D27616" s="150">
        <v>78600</v>
      </c>
      <c r="I27616" s="150">
        <v>177</v>
      </c>
      <c r="J27616" s="150">
        <f t="shared" si="1724"/>
        <v>0.35107437957407989</v>
      </c>
      <c r="K27616" s="150">
        <f t="shared" si="1725"/>
        <v>78.599999999999994</v>
      </c>
      <c r="L27616" s="150">
        <f t="shared" si="1727"/>
        <v>9.9999999999994316E-2</v>
      </c>
      <c r="M27616" s="150">
        <f t="shared" si="1726"/>
        <v>0.4510743795740742</v>
      </c>
    </row>
    <row r="27617" spans="1:13">
      <c r="A27617" s="152">
        <v>38113</v>
      </c>
      <c r="B27617" s="150">
        <v>78700</v>
      </c>
      <c r="C27617" s="150">
        <v>78700</v>
      </c>
      <c r="D27617" s="150">
        <v>78700</v>
      </c>
      <c r="I27617" s="150">
        <v>177</v>
      </c>
      <c r="J27617" s="150">
        <f t="shared" si="1724"/>
        <v>0.35107437957407989</v>
      </c>
      <c r="K27617" s="150">
        <f t="shared" si="1725"/>
        <v>78.7</v>
      </c>
      <c r="L27617" s="150">
        <f t="shared" si="1727"/>
        <v>0.10000000000000853</v>
      </c>
      <c r="M27617" s="150">
        <f t="shared" si="1726"/>
        <v>0.45107437957408841</v>
      </c>
    </row>
    <row r="27618" spans="1:13">
      <c r="A27618" s="152">
        <v>38114</v>
      </c>
      <c r="B27618" s="150">
        <v>78700</v>
      </c>
      <c r="C27618" s="150">
        <v>78700</v>
      </c>
      <c r="D27618" s="150">
        <v>78700</v>
      </c>
      <c r="I27618" s="150">
        <v>176</v>
      </c>
      <c r="J27618" s="150">
        <f t="shared" si="1724"/>
        <v>0.34909090850303992</v>
      </c>
      <c r="K27618" s="150">
        <f t="shared" si="1725"/>
        <v>78.7</v>
      </c>
      <c r="L27618" s="150">
        <f t="shared" si="1727"/>
        <v>0</v>
      </c>
      <c r="M27618" s="150">
        <f t="shared" si="1726"/>
        <v>0.34909090850303992</v>
      </c>
    </row>
    <row r="27619" spans="1:13">
      <c r="A27619" s="152">
        <v>38115</v>
      </c>
      <c r="B27619" s="150">
        <v>78800</v>
      </c>
      <c r="C27619" s="150">
        <v>78800</v>
      </c>
      <c r="D27619" s="150">
        <v>78800</v>
      </c>
      <c r="I27619" s="150">
        <v>176</v>
      </c>
      <c r="J27619" s="150">
        <f t="shared" si="1724"/>
        <v>0.34909090850303992</v>
      </c>
      <c r="K27619" s="150">
        <f t="shared" si="1725"/>
        <v>78.8</v>
      </c>
      <c r="L27619" s="150">
        <f t="shared" si="1727"/>
        <v>9.9999999999994316E-2</v>
      </c>
      <c r="M27619" s="150">
        <f t="shared" si="1726"/>
        <v>0.44909090850303424</v>
      </c>
    </row>
    <row r="27620" spans="1:13">
      <c r="A27620" s="152">
        <v>38116</v>
      </c>
      <c r="B27620" s="150">
        <v>78700</v>
      </c>
      <c r="C27620" s="150">
        <v>78700</v>
      </c>
      <c r="D27620" s="150">
        <v>78700</v>
      </c>
      <c r="I27620" s="150">
        <v>175</v>
      </c>
      <c r="J27620" s="150">
        <f t="shared" si="1724"/>
        <v>0.3471074374319999</v>
      </c>
      <c r="K27620" s="150">
        <f t="shared" si="1725"/>
        <v>78.7</v>
      </c>
      <c r="L27620" s="150">
        <f t="shared" si="1727"/>
        <v>-9.9999999999994316E-2</v>
      </c>
      <c r="M27620" s="150">
        <f t="shared" si="1726"/>
        <v>0.24710743743200558</v>
      </c>
    </row>
    <row r="27621" spans="1:13">
      <c r="A27621" s="152">
        <v>38117</v>
      </c>
      <c r="B27621" s="150">
        <v>78800</v>
      </c>
      <c r="C27621" s="150">
        <v>78800</v>
      </c>
      <c r="D27621" s="150">
        <v>78800</v>
      </c>
      <c r="I27621" s="150">
        <v>175</v>
      </c>
      <c r="J27621" s="150">
        <f t="shared" si="1724"/>
        <v>0.3471074374319999</v>
      </c>
      <c r="K27621" s="150">
        <f t="shared" si="1725"/>
        <v>78.8</v>
      </c>
      <c r="L27621" s="150">
        <f t="shared" si="1727"/>
        <v>9.9999999999994316E-2</v>
      </c>
      <c r="M27621" s="150">
        <f t="shared" si="1726"/>
        <v>0.44710743743199421</v>
      </c>
    </row>
    <row r="27622" spans="1:13">
      <c r="A27622" s="152">
        <v>38118</v>
      </c>
      <c r="B27622" s="150">
        <v>78700</v>
      </c>
      <c r="C27622" s="150">
        <v>78700</v>
      </c>
      <c r="D27622" s="150">
        <v>78700</v>
      </c>
      <c r="I27622" s="150">
        <v>190</v>
      </c>
      <c r="J27622" s="150">
        <f t="shared" si="1724"/>
        <v>0.37685950349759989</v>
      </c>
      <c r="K27622" s="150">
        <f t="shared" si="1725"/>
        <v>78.7</v>
      </c>
      <c r="L27622" s="150">
        <f t="shared" si="1727"/>
        <v>-9.9999999999994316E-2</v>
      </c>
      <c r="M27622" s="150">
        <f t="shared" si="1726"/>
        <v>0.27685950349760557</v>
      </c>
    </row>
    <row r="27623" spans="1:13">
      <c r="A27623" s="152">
        <v>38119</v>
      </c>
      <c r="B27623" s="150">
        <v>78600</v>
      </c>
      <c r="C27623" s="150">
        <v>78600</v>
      </c>
      <c r="D27623" s="150">
        <v>78600</v>
      </c>
      <c r="I27623" s="150">
        <v>199</v>
      </c>
      <c r="J27623" s="150">
        <f t="shared" si="1724"/>
        <v>0.39471074313695992</v>
      </c>
      <c r="K27623" s="150">
        <f t="shared" si="1725"/>
        <v>78.599999999999994</v>
      </c>
      <c r="L27623" s="150">
        <f t="shared" si="1727"/>
        <v>-0.10000000000000853</v>
      </c>
      <c r="M27623" s="150">
        <f t="shared" si="1726"/>
        <v>0.29471074313695139</v>
      </c>
    </row>
    <row r="27624" spans="1:13">
      <c r="A27624" s="152">
        <v>38120</v>
      </c>
      <c r="B27624" s="150">
        <v>78600</v>
      </c>
      <c r="C27624" s="150">
        <v>78600</v>
      </c>
      <c r="D27624" s="150">
        <v>78600</v>
      </c>
      <c r="I27624" s="150">
        <v>200</v>
      </c>
      <c r="J27624" s="150">
        <f t="shared" si="1724"/>
        <v>0.39669421420799988</v>
      </c>
      <c r="K27624" s="150">
        <f t="shared" si="1725"/>
        <v>78.599999999999994</v>
      </c>
      <c r="L27624" s="150">
        <f t="shared" si="1727"/>
        <v>0</v>
      </c>
      <c r="M27624" s="150">
        <f t="shared" si="1726"/>
        <v>0.39669421420799988</v>
      </c>
    </row>
    <row r="27625" spans="1:13">
      <c r="A27625" s="152">
        <v>38121</v>
      </c>
      <c r="B27625" s="150">
        <v>78500</v>
      </c>
      <c r="C27625" s="150">
        <v>78500</v>
      </c>
      <c r="D27625" s="150">
        <v>78500</v>
      </c>
      <c r="I27625" s="150">
        <v>201</v>
      </c>
      <c r="J27625" s="150">
        <f t="shared" si="1724"/>
        <v>0.39867768527903991</v>
      </c>
      <c r="K27625" s="150">
        <f t="shared" si="1725"/>
        <v>78.5</v>
      </c>
      <c r="L27625" s="150">
        <f t="shared" si="1727"/>
        <v>-9.9999999999994316E-2</v>
      </c>
      <c r="M27625" s="150">
        <f t="shared" si="1726"/>
        <v>0.29867768527904559</v>
      </c>
    </row>
    <row r="27626" spans="1:13">
      <c r="A27626" s="152">
        <v>38122</v>
      </c>
      <c r="B27626" s="150">
        <v>78400</v>
      </c>
      <c r="C27626" s="150">
        <v>78400</v>
      </c>
      <c r="D27626" s="150">
        <v>78400</v>
      </c>
      <c r="I27626" s="150">
        <v>202</v>
      </c>
      <c r="J27626" s="150">
        <f t="shared" si="1724"/>
        <v>0.40066115635007993</v>
      </c>
      <c r="K27626" s="150">
        <f t="shared" si="1725"/>
        <v>78.400000000000006</v>
      </c>
      <c r="L27626" s="150">
        <f t="shared" si="1727"/>
        <v>-9.9999999999994316E-2</v>
      </c>
      <c r="M27626" s="150">
        <f t="shared" si="1726"/>
        <v>0.30066115635008561</v>
      </c>
    </row>
    <row r="27627" spans="1:13">
      <c r="A27627" s="152">
        <v>38123</v>
      </c>
      <c r="B27627" s="150">
        <v>78300</v>
      </c>
      <c r="C27627" s="150">
        <v>78300</v>
      </c>
      <c r="D27627" s="150">
        <v>78300</v>
      </c>
      <c r="I27627" s="150">
        <v>199</v>
      </c>
      <c r="J27627" s="150">
        <f t="shared" si="1724"/>
        <v>0.39471074313695992</v>
      </c>
      <c r="K27627" s="150">
        <f t="shared" si="1725"/>
        <v>78.3</v>
      </c>
      <c r="L27627" s="150">
        <f t="shared" si="1727"/>
        <v>-0.10000000000000853</v>
      </c>
      <c r="M27627" s="150">
        <f t="shared" si="1726"/>
        <v>0.29471074313695139</v>
      </c>
    </row>
    <row r="27628" spans="1:13">
      <c r="A27628" s="152">
        <v>38124</v>
      </c>
      <c r="B27628" s="150">
        <v>78200</v>
      </c>
      <c r="C27628" s="150">
        <v>78200</v>
      </c>
      <c r="D27628" s="150">
        <v>78200</v>
      </c>
      <c r="I27628" s="150">
        <v>198</v>
      </c>
      <c r="J27628" s="150">
        <f t="shared" si="1724"/>
        <v>0.3927272720659199</v>
      </c>
      <c r="K27628" s="150">
        <f t="shared" si="1725"/>
        <v>78.2</v>
      </c>
      <c r="L27628" s="150">
        <f t="shared" si="1727"/>
        <v>-9.9999999999994316E-2</v>
      </c>
      <c r="M27628" s="150">
        <f t="shared" si="1726"/>
        <v>0.29272727206592558</v>
      </c>
    </row>
    <row r="27629" spans="1:13">
      <c r="A27629" s="152">
        <v>38125</v>
      </c>
      <c r="B27629" s="150">
        <v>78100</v>
      </c>
      <c r="C27629" s="150">
        <v>78100</v>
      </c>
      <c r="D27629" s="150">
        <v>78100</v>
      </c>
      <c r="I27629" s="150">
        <v>200</v>
      </c>
      <c r="J27629" s="150">
        <f t="shared" si="1724"/>
        <v>0.39669421420799988</v>
      </c>
      <c r="K27629" s="150">
        <f t="shared" si="1725"/>
        <v>78.099999999999994</v>
      </c>
      <c r="L27629" s="150">
        <f t="shared" si="1727"/>
        <v>-0.10000000000000853</v>
      </c>
      <c r="M27629" s="150">
        <f t="shared" si="1726"/>
        <v>0.29669421420799136</v>
      </c>
    </row>
    <row r="27630" spans="1:13">
      <c r="A27630" s="152">
        <v>38126</v>
      </c>
      <c r="B27630" s="150">
        <v>78000</v>
      </c>
      <c r="C27630" s="150">
        <v>78000</v>
      </c>
      <c r="D27630" s="150">
        <v>78000</v>
      </c>
      <c r="I27630" s="150">
        <v>197</v>
      </c>
      <c r="J27630" s="150">
        <f t="shared" si="1724"/>
        <v>0.39074380099487993</v>
      </c>
      <c r="K27630" s="150">
        <f t="shared" si="1725"/>
        <v>78</v>
      </c>
      <c r="L27630" s="150">
        <f t="shared" si="1727"/>
        <v>-9.9999999999994316E-2</v>
      </c>
      <c r="M27630" s="150">
        <f t="shared" si="1726"/>
        <v>0.29074380099488562</v>
      </c>
    </row>
    <row r="27631" spans="1:13">
      <c r="A27631" s="152">
        <v>38127</v>
      </c>
      <c r="B27631" s="150">
        <v>77900</v>
      </c>
      <c r="C27631" s="150">
        <v>77900</v>
      </c>
      <c r="D27631" s="150">
        <v>77900</v>
      </c>
      <c r="I27631" s="150">
        <v>196</v>
      </c>
      <c r="J27631" s="150">
        <f t="shared" si="1724"/>
        <v>0.38876032992383991</v>
      </c>
      <c r="K27631" s="150">
        <f t="shared" si="1725"/>
        <v>77.900000000000006</v>
      </c>
      <c r="L27631" s="150">
        <f t="shared" si="1727"/>
        <v>-9.9999999999994316E-2</v>
      </c>
      <c r="M27631" s="150">
        <f t="shared" si="1726"/>
        <v>0.28876032992384559</v>
      </c>
    </row>
    <row r="27632" spans="1:13">
      <c r="A27632" s="152">
        <v>38128</v>
      </c>
      <c r="B27632" s="150">
        <v>77900</v>
      </c>
      <c r="C27632" s="150">
        <v>77900</v>
      </c>
      <c r="D27632" s="150">
        <v>77900</v>
      </c>
      <c r="I27632" s="150">
        <v>195</v>
      </c>
      <c r="J27632" s="150">
        <f t="shared" si="1724"/>
        <v>0.38677685885279989</v>
      </c>
      <c r="K27632" s="150">
        <f t="shared" si="1725"/>
        <v>77.900000000000006</v>
      </c>
      <c r="L27632" s="150">
        <f t="shared" si="1727"/>
        <v>0</v>
      </c>
      <c r="M27632" s="150">
        <f t="shared" si="1726"/>
        <v>0.38677685885279989</v>
      </c>
    </row>
    <row r="27633" spans="1:13">
      <c r="A27633" s="152">
        <v>38129</v>
      </c>
      <c r="B27633" s="150">
        <v>77800</v>
      </c>
      <c r="C27633" s="150">
        <v>77800</v>
      </c>
      <c r="D27633" s="150">
        <v>77800</v>
      </c>
      <c r="I27633" s="150">
        <v>196</v>
      </c>
      <c r="J27633" s="150">
        <f t="shared" si="1724"/>
        <v>0.38876032992383991</v>
      </c>
      <c r="K27633" s="150">
        <f t="shared" si="1725"/>
        <v>77.8</v>
      </c>
      <c r="L27633" s="150">
        <f t="shared" si="1727"/>
        <v>-0.10000000000000853</v>
      </c>
      <c r="M27633" s="150">
        <f t="shared" si="1726"/>
        <v>0.28876032992383138</v>
      </c>
    </row>
    <row r="27634" spans="1:13">
      <c r="A27634" s="152">
        <v>38130</v>
      </c>
      <c r="B27634" s="150">
        <v>77700</v>
      </c>
      <c r="C27634" s="150">
        <v>77700</v>
      </c>
      <c r="D27634" s="150">
        <v>77700</v>
      </c>
      <c r="I27634" s="150">
        <v>196</v>
      </c>
      <c r="J27634" s="150">
        <f t="shared" si="1724"/>
        <v>0.38876032992383991</v>
      </c>
      <c r="K27634" s="150">
        <f t="shared" si="1725"/>
        <v>77.7</v>
      </c>
      <c r="L27634" s="150">
        <f t="shared" si="1727"/>
        <v>-9.9999999999994316E-2</v>
      </c>
      <c r="M27634" s="150">
        <f t="shared" si="1726"/>
        <v>0.28876032992384559</v>
      </c>
    </row>
    <row r="27635" spans="1:13">
      <c r="A27635" s="152">
        <v>38131</v>
      </c>
      <c r="B27635" s="150">
        <v>77500</v>
      </c>
      <c r="C27635" s="150">
        <v>77500</v>
      </c>
      <c r="D27635" s="150">
        <v>77500</v>
      </c>
      <c r="I27635" s="150">
        <v>229</v>
      </c>
      <c r="J27635" s="150">
        <f t="shared" si="1724"/>
        <v>0.4542148752681599</v>
      </c>
      <c r="K27635" s="150">
        <f t="shared" si="1725"/>
        <v>77.5</v>
      </c>
      <c r="L27635" s="150">
        <f t="shared" si="1727"/>
        <v>-0.20000000000000284</v>
      </c>
      <c r="M27635" s="150">
        <f t="shared" si="1726"/>
        <v>0.25421487526815706</v>
      </c>
    </row>
    <row r="27636" spans="1:13">
      <c r="A27636" s="152">
        <v>38132</v>
      </c>
      <c r="B27636" s="150">
        <v>77200</v>
      </c>
      <c r="C27636" s="150">
        <v>77200</v>
      </c>
      <c r="D27636" s="150">
        <v>77200</v>
      </c>
      <c r="I27636" s="150">
        <v>285</v>
      </c>
      <c r="J27636" s="150">
        <f t="shared" si="1724"/>
        <v>0.56528925524639984</v>
      </c>
      <c r="K27636" s="150">
        <f t="shared" si="1725"/>
        <v>77.2</v>
      </c>
      <c r="L27636" s="150">
        <f t="shared" si="1727"/>
        <v>-0.29999999999999716</v>
      </c>
      <c r="M27636" s="150">
        <f t="shared" si="1726"/>
        <v>0.26528925524640268</v>
      </c>
    </row>
    <row r="27637" spans="1:13">
      <c r="A27637" s="152">
        <v>38133</v>
      </c>
      <c r="B27637" s="150">
        <v>77000</v>
      </c>
      <c r="C27637" s="150">
        <v>77000</v>
      </c>
      <c r="D27637" s="150">
        <v>77000</v>
      </c>
      <c r="I27637" s="150">
        <v>264</v>
      </c>
      <c r="J27637" s="150">
        <f t="shared" si="1724"/>
        <v>0.52363636275455983</v>
      </c>
      <c r="K27637" s="150">
        <f t="shared" si="1725"/>
        <v>77</v>
      </c>
      <c r="L27637" s="150">
        <f t="shared" si="1727"/>
        <v>-0.20000000000000284</v>
      </c>
      <c r="M27637" s="150">
        <f t="shared" si="1726"/>
        <v>0.32363636275455698</v>
      </c>
    </row>
    <row r="27638" spans="1:13">
      <c r="A27638" s="152">
        <v>38134</v>
      </c>
      <c r="B27638" s="150">
        <v>76700</v>
      </c>
      <c r="C27638" s="150">
        <v>76700</v>
      </c>
      <c r="D27638" s="150">
        <v>76700</v>
      </c>
      <c r="I27638" s="150">
        <v>278</v>
      </c>
      <c r="J27638" s="150">
        <f t="shared" si="1724"/>
        <v>0.55140495774911991</v>
      </c>
      <c r="K27638" s="150">
        <f t="shared" si="1725"/>
        <v>76.7</v>
      </c>
      <c r="L27638" s="150">
        <f t="shared" si="1727"/>
        <v>-0.29999999999999716</v>
      </c>
      <c r="M27638" s="150">
        <f t="shared" si="1726"/>
        <v>0.25140495774912275</v>
      </c>
    </row>
    <row r="27639" spans="1:13">
      <c r="A27639" s="152">
        <v>38135</v>
      </c>
      <c r="B27639" s="150">
        <v>76400</v>
      </c>
      <c r="C27639" s="150">
        <v>76400</v>
      </c>
      <c r="D27639" s="150">
        <v>76400</v>
      </c>
      <c r="I27639" s="150">
        <v>275</v>
      </c>
      <c r="J27639" s="150">
        <f t="shared" si="1724"/>
        <v>0.54545454453599984</v>
      </c>
      <c r="K27639" s="150">
        <f t="shared" si="1725"/>
        <v>76.400000000000006</v>
      </c>
      <c r="L27639" s="150">
        <f t="shared" si="1727"/>
        <v>-0.29999999999999716</v>
      </c>
      <c r="M27639" s="150">
        <f t="shared" si="1726"/>
        <v>0.24545454453600268</v>
      </c>
    </row>
    <row r="27640" spans="1:13">
      <c r="A27640" s="152">
        <v>38136</v>
      </c>
      <c r="B27640" s="150">
        <v>76100</v>
      </c>
      <c r="C27640" s="150">
        <v>76100</v>
      </c>
      <c r="D27640" s="150">
        <v>76100</v>
      </c>
      <c r="I27640" s="150">
        <v>258</v>
      </c>
      <c r="J27640" s="150">
        <f t="shared" si="1724"/>
        <v>0.51173553632831992</v>
      </c>
      <c r="K27640" s="150">
        <f t="shared" si="1725"/>
        <v>76.099999999999994</v>
      </c>
      <c r="L27640" s="150">
        <f t="shared" si="1727"/>
        <v>-0.30000000000001137</v>
      </c>
      <c r="M27640" s="150">
        <f t="shared" si="1726"/>
        <v>0.21173553632830855</v>
      </c>
    </row>
    <row r="27641" spans="1:13">
      <c r="A27641" s="152">
        <v>38137</v>
      </c>
      <c r="B27641" s="150">
        <v>75800</v>
      </c>
      <c r="C27641" s="150">
        <v>75800</v>
      </c>
      <c r="D27641" s="150">
        <v>75800</v>
      </c>
      <c r="I27641" s="150">
        <v>257</v>
      </c>
      <c r="J27641" s="150">
        <f t="shared" si="1724"/>
        <v>0.5097520652572799</v>
      </c>
      <c r="K27641" s="150">
        <f t="shared" si="1725"/>
        <v>75.8</v>
      </c>
      <c r="L27641" s="150">
        <f t="shared" si="1727"/>
        <v>-0.29999999999999716</v>
      </c>
      <c r="M27641" s="150">
        <f t="shared" si="1726"/>
        <v>0.20975206525728274</v>
      </c>
    </row>
    <row r="27642" spans="1:13">
      <c r="A27642" s="152">
        <v>38138</v>
      </c>
      <c r="B27642" s="150">
        <v>75500</v>
      </c>
      <c r="C27642" s="150">
        <v>75500</v>
      </c>
      <c r="D27642" s="150">
        <v>75500</v>
      </c>
      <c r="I27642" s="150">
        <v>254</v>
      </c>
      <c r="J27642" s="150">
        <f t="shared" si="1724"/>
        <v>0.50380165204415983</v>
      </c>
      <c r="K27642" s="150">
        <f t="shared" si="1725"/>
        <v>75.5</v>
      </c>
      <c r="L27642" s="150">
        <f t="shared" si="1727"/>
        <v>-0.29999999999999716</v>
      </c>
      <c r="M27642" s="150">
        <f t="shared" si="1726"/>
        <v>0.20380165204416267</v>
      </c>
    </row>
    <row r="27643" spans="1:13">
      <c r="A27643" s="152">
        <v>38139</v>
      </c>
      <c r="B27643" s="150">
        <v>75200</v>
      </c>
      <c r="C27643" s="150">
        <v>75200</v>
      </c>
      <c r="D27643" s="150">
        <v>75200</v>
      </c>
      <c r="I27643" s="150">
        <v>258</v>
      </c>
      <c r="J27643" s="150">
        <f t="shared" si="1724"/>
        <v>0.51173553632831992</v>
      </c>
      <c r="K27643" s="150">
        <f t="shared" si="1725"/>
        <v>75.2</v>
      </c>
      <c r="L27643" s="150">
        <f t="shared" si="1727"/>
        <v>-0.29999999999999716</v>
      </c>
      <c r="M27643" s="150">
        <f t="shared" si="1726"/>
        <v>0.21173553632832276</v>
      </c>
    </row>
    <row r="27644" spans="1:13">
      <c r="A27644" s="152">
        <v>38140</v>
      </c>
      <c r="B27644" s="150">
        <v>74900</v>
      </c>
      <c r="C27644" s="150">
        <v>74900</v>
      </c>
      <c r="D27644" s="150">
        <v>74900</v>
      </c>
      <c r="I27644" s="150">
        <v>248</v>
      </c>
      <c r="J27644" s="150">
        <f t="shared" si="1724"/>
        <v>0.49190082561791987</v>
      </c>
      <c r="K27644" s="150">
        <f t="shared" si="1725"/>
        <v>74.900000000000006</v>
      </c>
      <c r="L27644" s="150">
        <f t="shared" si="1727"/>
        <v>-0.29999999999999716</v>
      </c>
      <c r="M27644" s="150">
        <f t="shared" si="1726"/>
        <v>0.19190082561792271</v>
      </c>
    </row>
    <row r="27645" spans="1:13">
      <c r="A27645" s="152">
        <v>38141</v>
      </c>
      <c r="B27645" s="150">
        <v>74600</v>
      </c>
      <c r="C27645" s="150">
        <v>74600</v>
      </c>
      <c r="D27645" s="150">
        <v>74600</v>
      </c>
      <c r="I27645" s="150">
        <v>236</v>
      </c>
      <c r="J27645" s="150">
        <f t="shared" si="1724"/>
        <v>0.46809917276543989</v>
      </c>
      <c r="K27645" s="150">
        <f t="shared" si="1725"/>
        <v>74.599999999999994</v>
      </c>
      <c r="L27645" s="150">
        <f t="shared" si="1727"/>
        <v>-0.30000000000001137</v>
      </c>
      <c r="M27645" s="150">
        <f t="shared" si="1726"/>
        <v>0.16809917276542852</v>
      </c>
    </row>
    <row r="27646" spans="1:13">
      <c r="A27646" s="152">
        <v>38142</v>
      </c>
      <c r="B27646" s="150">
        <v>74300</v>
      </c>
      <c r="C27646" s="150">
        <v>74300</v>
      </c>
      <c r="D27646" s="150">
        <v>74300</v>
      </c>
      <c r="I27646" s="150">
        <v>222</v>
      </c>
      <c r="J27646" s="150">
        <f t="shared" si="1724"/>
        <v>0.44033057777087992</v>
      </c>
      <c r="K27646" s="150">
        <f t="shared" si="1725"/>
        <v>74.3</v>
      </c>
      <c r="L27646" s="150">
        <f t="shared" si="1727"/>
        <v>-0.29999999999999716</v>
      </c>
      <c r="M27646" s="150">
        <f t="shared" si="1726"/>
        <v>0.14033057777088276</v>
      </c>
    </row>
    <row r="27647" spans="1:13">
      <c r="A27647" s="152">
        <v>38143</v>
      </c>
      <c r="B27647" s="150">
        <v>74000</v>
      </c>
      <c r="C27647" s="150">
        <v>74000</v>
      </c>
      <c r="D27647" s="150">
        <v>74000</v>
      </c>
      <c r="I27647" s="150">
        <v>214</v>
      </c>
      <c r="J27647" s="150">
        <f t="shared" si="1724"/>
        <v>0.42446280920255991</v>
      </c>
      <c r="K27647" s="150">
        <f t="shared" si="1725"/>
        <v>74</v>
      </c>
      <c r="L27647" s="150">
        <f t="shared" si="1727"/>
        <v>-0.29999999999999716</v>
      </c>
      <c r="M27647" s="150">
        <f t="shared" si="1726"/>
        <v>0.12446280920256275</v>
      </c>
    </row>
    <row r="27648" spans="1:13">
      <c r="A27648" s="152">
        <v>38144</v>
      </c>
      <c r="B27648" s="150">
        <v>73800</v>
      </c>
      <c r="C27648" s="150">
        <v>73800</v>
      </c>
      <c r="D27648" s="150">
        <v>73800</v>
      </c>
      <c r="I27648" s="150">
        <v>198</v>
      </c>
      <c r="J27648" s="150">
        <f t="shared" si="1724"/>
        <v>0.3927272720659199</v>
      </c>
      <c r="K27648" s="150">
        <f t="shared" si="1725"/>
        <v>73.8</v>
      </c>
      <c r="L27648" s="150">
        <f t="shared" si="1727"/>
        <v>-0.20000000000000284</v>
      </c>
      <c r="M27648" s="150">
        <f t="shared" si="1726"/>
        <v>0.19272727206591705</v>
      </c>
    </row>
    <row r="27649" spans="1:13">
      <c r="A27649" s="152">
        <v>38145</v>
      </c>
      <c r="B27649" s="150">
        <v>73500</v>
      </c>
      <c r="C27649" s="150">
        <v>73500</v>
      </c>
      <c r="D27649" s="150">
        <v>73500</v>
      </c>
      <c r="I27649" s="150">
        <v>179</v>
      </c>
      <c r="J27649" s="150">
        <f t="shared" si="1724"/>
        <v>0.35504132171615993</v>
      </c>
      <c r="K27649" s="150">
        <f t="shared" si="1725"/>
        <v>73.5</v>
      </c>
      <c r="L27649" s="150">
        <f t="shared" si="1727"/>
        <v>-0.29999999999999716</v>
      </c>
      <c r="M27649" s="150">
        <f t="shared" si="1726"/>
        <v>5.5041321716162772E-2</v>
      </c>
    </row>
    <row r="27650" spans="1:13">
      <c r="A27650" s="152">
        <v>38146</v>
      </c>
      <c r="B27650" s="150">
        <v>73300</v>
      </c>
      <c r="C27650" s="150">
        <v>73300</v>
      </c>
      <c r="D27650" s="150">
        <v>73300</v>
      </c>
      <c r="I27650" s="150">
        <v>175</v>
      </c>
      <c r="J27650" s="150">
        <f t="shared" si="1724"/>
        <v>0.3471074374319999</v>
      </c>
      <c r="K27650" s="150">
        <f t="shared" si="1725"/>
        <v>73.3</v>
      </c>
      <c r="L27650" s="150">
        <f t="shared" si="1727"/>
        <v>-0.20000000000000284</v>
      </c>
      <c r="M27650" s="150">
        <f t="shared" si="1726"/>
        <v>0.14710743743199706</v>
      </c>
    </row>
    <row r="27651" spans="1:13">
      <c r="A27651" s="152">
        <v>38147</v>
      </c>
      <c r="B27651" s="150">
        <v>73100</v>
      </c>
      <c r="C27651" s="150">
        <v>73100</v>
      </c>
      <c r="D27651" s="150">
        <v>73100</v>
      </c>
      <c r="I27651" s="150">
        <v>173</v>
      </c>
      <c r="J27651" s="150">
        <f t="shared" si="1724"/>
        <v>0.34314049528991991</v>
      </c>
      <c r="K27651" s="150">
        <f t="shared" si="1725"/>
        <v>73.099999999999994</v>
      </c>
      <c r="L27651" s="150">
        <f t="shared" si="1727"/>
        <v>-0.20000000000000284</v>
      </c>
      <c r="M27651" s="150">
        <f t="shared" si="1726"/>
        <v>0.14314049528991707</v>
      </c>
    </row>
    <row r="27652" spans="1:13">
      <c r="A27652" s="152">
        <v>38148</v>
      </c>
      <c r="B27652" s="150">
        <v>72900</v>
      </c>
      <c r="C27652" s="150">
        <v>72900</v>
      </c>
      <c r="D27652" s="150">
        <v>72900</v>
      </c>
      <c r="I27652" s="150">
        <v>172</v>
      </c>
      <c r="J27652" s="150">
        <f t="shared" si="1724"/>
        <v>0.34115702421887989</v>
      </c>
      <c r="K27652" s="150">
        <f t="shared" si="1725"/>
        <v>72.900000000000006</v>
      </c>
      <c r="L27652" s="150">
        <f t="shared" si="1727"/>
        <v>-0.19999999999998863</v>
      </c>
      <c r="M27652" s="150">
        <f t="shared" si="1726"/>
        <v>0.14115702421889126</v>
      </c>
    </row>
    <row r="27653" spans="1:13">
      <c r="A27653" s="152">
        <v>38149</v>
      </c>
      <c r="B27653" s="150">
        <v>72600</v>
      </c>
      <c r="C27653" s="150">
        <v>72600</v>
      </c>
      <c r="D27653" s="150">
        <v>72600</v>
      </c>
      <c r="I27653" s="150">
        <v>171</v>
      </c>
      <c r="J27653" s="150">
        <f t="shared" si="1724"/>
        <v>0.33917355314783992</v>
      </c>
      <c r="K27653" s="150">
        <f t="shared" si="1725"/>
        <v>72.599999999999994</v>
      </c>
      <c r="L27653" s="150">
        <f t="shared" si="1727"/>
        <v>-0.30000000000001137</v>
      </c>
      <c r="M27653" s="150">
        <f t="shared" si="1726"/>
        <v>3.9173553147828555E-2</v>
      </c>
    </row>
    <row r="27654" spans="1:13">
      <c r="A27654" s="152">
        <v>38150</v>
      </c>
      <c r="B27654" s="150">
        <v>72400</v>
      </c>
      <c r="C27654" s="150">
        <v>72400</v>
      </c>
      <c r="D27654" s="150">
        <v>72400</v>
      </c>
      <c r="I27654" s="150">
        <v>170</v>
      </c>
      <c r="J27654" s="150">
        <f t="shared" si="1724"/>
        <v>0.3371900820767999</v>
      </c>
      <c r="K27654" s="150">
        <f t="shared" si="1725"/>
        <v>72.400000000000006</v>
      </c>
      <c r="L27654" s="150">
        <f t="shared" si="1727"/>
        <v>-0.19999999999998863</v>
      </c>
      <c r="M27654" s="150">
        <f t="shared" si="1726"/>
        <v>0.13719008207681127</v>
      </c>
    </row>
    <row r="27655" spans="1:13">
      <c r="A27655" s="152">
        <v>38151</v>
      </c>
      <c r="B27655" s="150">
        <v>72200</v>
      </c>
      <c r="C27655" s="150">
        <v>72200</v>
      </c>
      <c r="D27655" s="150">
        <v>72200</v>
      </c>
      <c r="I27655" s="150">
        <v>167</v>
      </c>
      <c r="J27655" s="150">
        <f t="shared" ref="J27655:J27718" si="1728">I27655*(2.29568411*10^-6*86400/100)</f>
        <v>0.33123966886367989</v>
      </c>
      <c r="K27655" s="150">
        <f t="shared" ref="K27655:K27718" si="1729">D27655/1000</f>
        <v>72.2</v>
      </c>
      <c r="L27655" s="150">
        <f t="shared" si="1727"/>
        <v>-0.20000000000000284</v>
      </c>
      <c r="M27655" s="150">
        <f t="shared" ref="M27655:M27718" si="1730">MAX(0,J27655+L27655)</f>
        <v>0.13123966886367705</v>
      </c>
    </row>
    <row r="27656" spans="1:13">
      <c r="A27656" s="152">
        <v>38152</v>
      </c>
      <c r="B27656" s="150">
        <v>72000</v>
      </c>
      <c r="C27656" s="150">
        <v>72000</v>
      </c>
      <c r="D27656" s="150">
        <v>72000</v>
      </c>
      <c r="I27656" s="150">
        <v>161</v>
      </c>
      <c r="J27656" s="150">
        <f t="shared" si="1728"/>
        <v>0.31933884243743993</v>
      </c>
      <c r="K27656" s="150">
        <f t="shared" si="1729"/>
        <v>72</v>
      </c>
      <c r="L27656" s="150">
        <f t="shared" ref="L27656:L27719" si="1731">K27656-K27655</f>
        <v>-0.20000000000000284</v>
      </c>
      <c r="M27656" s="150">
        <f t="shared" si="1730"/>
        <v>0.11933884243743709</v>
      </c>
    </row>
    <row r="27657" spans="1:13">
      <c r="A27657" s="152">
        <v>38153</v>
      </c>
      <c r="B27657" s="150">
        <v>71800</v>
      </c>
      <c r="C27657" s="150">
        <v>71800</v>
      </c>
      <c r="D27657" s="150">
        <v>71800</v>
      </c>
      <c r="I27657" s="150">
        <v>157</v>
      </c>
      <c r="J27657" s="150">
        <f t="shared" si="1728"/>
        <v>0.3114049581532799</v>
      </c>
      <c r="K27657" s="150">
        <f t="shared" si="1729"/>
        <v>71.8</v>
      </c>
      <c r="L27657" s="150">
        <f t="shared" si="1731"/>
        <v>-0.20000000000000284</v>
      </c>
      <c r="M27657" s="150">
        <f t="shared" si="1730"/>
        <v>0.11140495815327706</v>
      </c>
    </row>
    <row r="27658" spans="1:13">
      <c r="A27658" s="152">
        <v>38154</v>
      </c>
      <c r="B27658" s="150">
        <v>71500</v>
      </c>
      <c r="C27658" s="150">
        <v>71500</v>
      </c>
      <c r="D27658" s="150">
        <v>71500</v>
      </c>
      <c r="I27658" s="150">
        <v>151</v>
      </c>
      <c r="J27658" s="150">
        <f t="shared" si="1728"/>
        <v>0.29950413172703994</v>
      </c>
      <c r="K27658" s="150">
        <f t="shared" si="1729"/>
        <v>71.5</v>
      </c>
      <c r="L27658" s="150">
        <f t="shared" si="1731"/>
        <v>-0.29999999999999716</v>
      </c>
      <c r="M27658" s="150">
        <f t="shared" si="1730"/>
        <v>0</v>
      </c>
    </row>
    <row r="27659" spans="1:13">
      <c r="A27659" s="152">
        <v>38155</v>
      </c>
      <c r="B27659" s="150">
        <v>71300</v>
      </c>
      <c r="C27659" s="150">
        <v>71300</v>
      </c>
      <c r="D27659" s="150">
        <v>71300</v>
      </c>
      <c r="I27659" s="150">
        <v>157</v>
      </c>
      <c r="J27659" s="150">
        <f t="shared" si="1728"/>
        <v>0.3114049581532799</v>
      </c>
      <c r="K27659" s="150">
        <f t="shared" si="1729"/>
        <v>71.3</v>
      </c>
      <c r="L27659" s="150">
        <f t="shared" si="1731"/>
        <v>-0.20000000000000284</v>
      </c>
      <c r="M27659" s="150">
        <f t="shared" si="1730"/>
        <v>0.11140495815327706</v>
      </c>
    </row>
    <row r="27660" spans="1:13">
      <c r="A27660" s="152">
        <v>38156</v>
      </c>
      <c r="B27660" s="150">
        <v>71100</v>
      </c>
      <c r="C27660" s="150">
        <v>71100</v>
      </c>
      <c r="D27660" s="150">
        <v>71100</v>
      </c>
      <c r="I27660" s="150">
        <v>161</v>
      </c>
      <c r="J27660" s="150">
        <f t="shared" si="1728"/>
        <v>0.31933884243743993</v>
      </c>
      <c r="K27660" s="150">
        <f t="shared" si="1729"/>
        <v>71.099999999999994</v>
      </c>
      <c r="L27660" s="150">
        <f t="shared" si="1731"/>
        <v>-0.20000000000000284</v>
      </c>
      <c r="M27660" s="150">
        <f t="shared" si="1730"/>
        <v>0.11933884243743709</v>
      </c>
    </row>
    <row r="27661" spans="1:13">
      <c r="A27661" s="152">
        <v>38157</v>
      </c>
      <c r="B27661" s="150">
        <v>70800</v>
      </c>
      <c r="C27661" s="150">
        <v>70800</v>
      </c>
      <c r="D27661" s="150">
        <v>70800</v>
      </c>
      <c r="I27661" s="150">
        <v>161</v>
      </c>
      <c r="J27661" s="150">
        <f t="shared" si="1728"/>
        <v>0.31933884243743993</v>
      </c>
      <c r="K27661" s="150">
        <f t="shared" si="1729"/>
        <v>70.8</v>
      </c>
      <c r="L27661" s="150">
        <f t="shared" si="1731"/>
        <v>-0.29999999999999716</v>
      </c>
      <c r="M27661" s="150">
        <f t="shared" si="1730"/>
        <v>1.9338842437442771E-2</v>
      </c>
    </row>
    <row r="27662" spans="1:13">
      <c r="A27662" s="152">
        <v>38158</v>
      </c>
      <c r="B27662" s="150">
        <v>70500</v>
      </c>
      <c r="C27662" s="150">
        <v>70500</v>
      </c>
      <c r="D27662" s="150">
        <v>70500</v>
      </c>
      <c r="I27662" s="150">
        <v>160</v>
      </c>
      <c r="J27662" s="150">
        <f t="shared" si="1728"/>
        <v>0.31735537136639991</v>
      </c>
      <c r="K27662" s="150">
        <f t="shared" si="1729"/>
        <v>70.5</v>
      </c>
      <c r="L27662" s="150">
        <f t="shared" si="1731"/>
        <v>-0.29999999999999716</v>
      </c>
      <c r="M27662" s="150">
        <f t="shared" si="1730"/>
        <v>1.735537136640275E-2</v>
      </c>
    </row>
    <row r="27663" spans="1:13">
      <c r="A27663" s="152">
        <v>38159</v>
      </c>
      <c r="B27663" s="150">
        <v>70300</v>
      </c>
      <c r="C27663" s="150">
        <v>70300</v>
      </c>
      <c r="D27663" s="150">
        <v>70300</v>
      </c>
      <c r="I27663" s="150">
        <v>158</v>
      </c>
      <c r="J27663" s="150">
        <f t="shared" si="1728"/>
        <v>0.31338842922431992</v>
      </c>
      <c r="K27663" s="150">
        <f t="shared" si="1729"/>
        <v>70.3</v>
      </c>
      <c r="L27663" s="150">
        <f t="shared" si="1731"/>
        <v>-0.20000000000000284</v>
      </c>
      <c r="M27663" s="150">
        <f t="shared" si="1730"/>
        <v>0.11338842922431708</v>
      </c>
    </row>
    <row r="27664" spans="1:13">
      <c r="A27664" s="152">
        <v>38160</v>
      </c>
      <c r="B27664" s="150">
        <v>70100</v>
      </c>
      <c r="C27664" s="150">
        <v>70100</v>
      </c>
      <c r="D27664" s="150">
        <v>70100</v>
      </c>
      <c r="I27664" s="150">
        <v>154</v>
      </c>
      <c r="J27664" s="150">
        <f t="shared" si="1728"/>
        <v>0.30545454494015994</v>
      </c>
      <c r="K27664" s="150">
        <f t="shared" si="1729"/>
        <v>70.099999999999994</v>
      </c>
      <c r="L27664" s="150">
        <f t="shared" si="1731"/>
        <v>-0.20000000000000284</v>
      </c>
      <c r="M27664" s="150">
        <f t="shared" si="1730"/>
        <v>0.1054545449401571</v>
      </c>
    </row>
    <row r="27665" spans="1:13">
      <c r="A27665" s="152">
        <v>38161</v>
      </c>
      <c r="B27665" s="150">
        <v>69800</v>
      </c>
      <c r="C27665" s="150">
        <v>69800</v>
      </c>
      <c r="D27665" s="150">
        <v>69800</v>
      </c>
      <c r="I27665" s="150">
        <v>162</v>
      </c>
      <c r="J27665" s="150">
        <f t="shared" si="1728"/>
        <v>0.3213223135084799</v>
      </c>
      <c r="K27665" s="150">
        <f t="shared" si="1729"/>
        <v>69.8</v>
      </c>
      <c r="L27665" s="150">
        <f t="shared" si="1731"/>
        <v>-0.29999999999999716</v>
      </c>
      <c r="M27665" s="150">
        <f t="shared" si="1730"/>
        <v>2.1322313508482738E-2</v>
      </c>
    </row>
    <row r="27666" spans="1:13">
      <c r="A27666" s="152">
        <v>38162</v>
      </c>
      <c r="B27666" s="150">
        <v>69500</v>
      </c>
      <c r="C27666" s="150">
        <v>69500</v>
      </c>
      <c r="D27666" s="150">
        <v>69500</v>
      </c>
      <c r="I27666" s="150">
        <v>154</v>
      </c>
      <c r="J27666" s="150">
        <f t="shared" si="1728"/>
        <v>0.30545454494015994</v>
      </c>
      <c r="K27666" s="150">
        <f t="shared" si="1729"/>
        <v>69.5</v>
      </c>
      <c r="L27666" s="150">
        <f t="shared" si="1731"/>
        <v>-0.29999999999999716</v>
      </c>
      <c r="M27666" s="150">
        <f t="shared" si="1730"/>
        <v>5.4545449401627866E-3</v>
      </c>
    </row>
    <row r="27667" spans="1:13">
      <c r="A27667" s="152">
        <v>38163</v>
      </c>
      <c r="B27667" s="150">
        <v>69200</v>
      </c>
      <c r="C27667" s="150">
        <v>69200</v>
      </c>
      <c r="D27667" s="150">
        <v>69200</v>
      </c>
      <c r="I27667" s="150">
        <v>147</v>
      </c>
      <c r="J27667" s="150">
        <f t="shared" si="1728"/>
        <v>0.2915702474428799</v>
      </c>
      <c r="K27667" s="150">
        <f t="shared" si="1729"/>
        <v>69.2</v>
      </c>
      <c r="L27667" s="150">
        <f t="shared" si="1731"/>
        <v>-0.29999999999999716</v>
      </c>
      <c r="M27667" s="150">
        <f t="shared" si="1730"/>
        <v>0</v>
      </c>
    </row>
    <row r="27668" spans="1:13">
      <c r="A27668" s="152">
        <v>38164</v>
      </c>
      <c r="B27668" s="150">
        <v>69000</v>
      </c>
      <c r="C27668" s="150">
        <v>69000</v>
      </c>
      <c r="D27668" s="150">
        <v>69000</v>
      </c>
      <c r="I27668" s="150">
        <v>151</v>
      </c>
      <c r="J27668" s="150">
        <f t="shared" si="1728"/>
        <v>0.29950413172703994</v>
      </c>
      <c r="K27668" s="150">
        <f t="shared" si="1729"/>
        <v>69</v>
      </c>
      <c r="L27668" s="150">
        <f t="shared" si="1731"/>
        <v>-0.20000000000000284</v>
      </c>
      <c r="M27668" s="150">
        <f t="shared" si="1730"/>
        <v>9.9504131727037093E-2</v>
      </c>
    </row>
    <row r="27669" spans="1:13">
      <c r="A27669" s="152">
        <v>38165</v>
      </c>
      <c r="B27669" s="150">
        <v>68700</v>
      </c>
      <c r="C27669" s="150">
        <v>68700</v>
      </c>
      <c r="D27669" s="150">
        <v>68700</v>
      </c>
      <c r="I27669" s="150">
        <v>154</v>
      </c>
      <c r="J27669" s="150">
        <f t="shared" si="1728"/>
        <v>0.30545454494015994</v>
      </c>
      <c r="K27669" s="150">
        <f t="shared" si="1729"/>
        <v>68.7</v>
      </c>
      <c r="L27669" s="150">
        <f t="shared" si="1731"/>
        <v>-0.29999999999999716</v>
      </c>
      <c r="M27669" s="150">
        <f t="shared" si="1730"/>
        <v>5.4545449401627866E-3</v>
      </c>
    </row>
    <row r="27670" spans="1:13">
      <c r="A27670" s="152">
        <v>38166</v>
      </c>
      <c r="B27670" s="150">
        <v>68600</v>
      </c>
      <c r="C27670" s="150">
        <v>68600</v>
      </c>
      <c r="D27670" s="150">
        <v>68600</v>
      </c>
      <c r="I27670" s="150">
        <v>155</v>
      </c>
      <c r="J27670" s="150">
        <f t="shared" si="1728"/>
        <v>0.30743801601119991</v>
      </c>
      <c r="K27670" s="150">
        <f t="shared" si="1729"/>
        <v>68.599999999999994</v>
      </c>
      <c r="L27670" s="150">
        <f t="shared" si="1731"/>
        <v>-0.10000000000000853</v>
      </c>
      <c r="M27670" s="150">
        <f t="shared" si="1730"/>
        <v>0.20743801601119138</v>
      </c>
    </row>
    <row r="27671" spans="1:13">
      <c r="A27671" s="152">
        <v>38167</v>
      </c>
      <c r="B27671" s="150">
        <v>68300</v>
      </c>
      <c r="C27671" s="150">
        <v>68300</v>
      </c>
      <c r="D27671" s="150">
        <v>68300</v>
      </c>
      <c r="I27671" s="150">
        <v>159</v>
      </c>
      <c r="J27671" s="150">
        <f t="shared" si="1728"/>
        <v>0.31537190029535994</v>
      </c>
      <c r="K27671" s="150">
        <f t="shared" si="1729"/>
        <v>68.3</v>
      </c>
      <c r="L27671" s="150">
        <f t="shared" si="1731"/>
        <v>-0.29999999999999716</v>
      </c>
      <c r="M27671" s="150">
        <f t="shared" si="1730"/>
        <v>1.5371900295362784E-2</v>
      </c>
    </row>
    <row r="27672" spans="1:13">
      <c r="A27672" s="152">
        <v>38168</v>
      </c>
      <c r="B27672" s="150">
        <v>68100</v>
      </c>
      <c r="C27672" s="150">
        <v>68100</v>
      </c>
      <c r="D27672" s="150">
        <v>68100</v>
      </c>
      <c r="I27672" s="150">
        <v>145</v>
      </c>
      <c r="J27672" s="150">
        <f t="shared" si="1728"/>
        <v>0.28760330530079992</v>
      </c>
      <c r="K27672" s="150">
        <f t="shared" si="1729"/>
        <v>68.099999999999994</v>
      </c>
      <c r="L27672" s="150">
        <f t="shared" si="1731"/>
        <v>-0.20000000000000284</v>
      </c>
      <c r="M27672" s="150">
        <f t="shared" si="1730"/>
        <v>8.7603305300797074E-2</v>
      </c>
    </row>
    <row r="27673" spans="1:13">
      <c r="A27673" s="152">
        <v>38169</v>
      </c>
      <c r="B27673" s="150">
        <v>67900</v>
      </c>
      <c r="C27673" s="150">
        <v>67900</v>
      </c>
      <c r="D27673" s="150">
        <v>67900</v>
      </c>
      <c r="I27673" s="150">
        <v>140</v>
      </c>
      <c r="J27673" s="150">
        <f t="shared" si="1728"/>
        <v>0.27768594994559992</v>
      </c>
      <c r="K27673" s="150">
        <f t="shared" si="1729"/>
        <v>67.900000000000006</v>
      </c>
      <c r="L27673" s="150">
        <f t="shared" si="1731"/>
        <v>-0.19999999999998863</v>
      </c>
      <c r="M27673" s="150">
        <f t="shared" si="1730"/>
        <v>7.7685949945611288E-2</v>
      </c>
    </row>
    <row r="27674" spans="1:13">
      <c r="A27674" s="152">
        <v>38170</v>
      </c>
      <c r="B27674" s="150">
        <v>67700</v>
      </c>
      <c r="C27674" s="150">
        <v>67700</v>
      </c>
      <c r="D27674" s="150">
        <v>67700</v>
      </c>
      <c r="I27674" s="150">
        <v>147</v>
      </c>
      <c r="J27674" s="150">
        <f t="shared" si="1728"/>
        <v>0.2915702474428799</v>
      </c>
      <c r="K27674" s="150">
        <f t="shared" si="1729"/>
        <v>67.7</v>
      </c>
      <c r="L27674" s="150">
        <f t="shared" si="1731"/>
        <v>-0.20000000000000284</v>
      </c>
      <c r="M27674" s="150">
        <f t="shared" si="1730"/>
        <v>9.1570247442877062E-2</v>
      </c>
    </row>
    <row r="27675" spans="1:13">
      <c r="A27675" s="152">
        <v>38171</v>
      </c>
      <c r="B27675" s="150">
        <v>67400</v>
      </c>
      <c r="C27675" s="150">
        <v>67400</v>
      </c>
      <c r="D27675" s="150">
        <v>67400</v>
      </c>
      <c r="I27675" s="150">
        <v>152</v>
      </c>
      <c r="J27675" s="150">
        <f t="shared" si="1728"/>
        <v>0.3014876027980799</v>
      </c>
      <c r="K27675" s="150">
        <f t="shared" si="1729"/>
        <v>67.400000000000006</v>
      </c>
      <c r="L27675" s="150">
        <f t="shared" si="1731"/>
        <v>-0.29999999999999716</v>
      </c>
      <c r="M27675" s="150">
        <f t="shared" si="1730"/>
        <v>1.4876027980827433E-3</v>
      </c>
    </row>
    <row r="27676" spans="1:13">
      <c r="A27676" s="152">
        <v>38172</v>
      </c>
      <c r="B27676" s="150">
        <v>67200</v>
      </c>
      <c r="C27676" s="150">
        <v>67200</v>
      </c>
      <c r="D27676" s="150">
        <v>67200</v>
      </c>
      <c r="I27676" s="150">
        <v>149</v>
      </c>
      <c r="J27676" s="150">
        <f t="shared" si="1728"/>
        <v>0.29553718958495995</v>
      </c>
      <c r="K27676" s="150">
        <f t="shared" si="1729"/>
        <v>67.2</v>
      </c>
      <c r="L27676" s="150">
        <f t="shared" si="1731"/>
        <v>-0.20000000000000284</v>
      </c>
      <c r="M27676" s="150">
        <f t="shared" si="1730"/>
        <v>9.5537189584957105E-2</v>
      </c>
    </row>
    <row r="27677" spans="1:13">
      <c r="A27677" s="152">
        <v>38173</v>
      </c>
      <c r="B27677" s="150">
        <v>66900</v>
      </c>
      <c r="C27677" s="150">
        <v>66900</v>
      </c>
      <c r="D27677" s="150">
        <v>66900</v>
      </c>
      <c r="I27677" s="150">
        <v>147</v>
      </c>
      <c r="J27677" s="150">
        <f t="shared" si="1728"/>
        <v>0.2915702474428799</v>
      </c>
      <c r="K27677" s="150">
        <f t="shared" si="1729"/>
        <v>66.900000000000006</v>
      </c>
      <c r="L27677" s="150">
        <f t="shared" si="1731"/>
        <v>-0.29999999999999716</v>
      </c>
      <c r="M27677" s="150">
        <f t="shared" si="1730"/>
        <v>0</v>
      </c>
    </row>
    <row r="27678" spans="1:13">
      <c r="A27678" s="152">
        <v>38174</v>
      </c>
      <c r="B27678" s="150">
        <v>66700</v>
      </c>
      <c r="C27678" s="150">
        <v>66700</v>
      </c>
      <c r="D27678" s="150">
        <v>66700</v>
      </c>
      <c r="I27678" s="150">
        <v>139</v>
      </c>
      <c r="J27678" s="150">
        <f t="shared" si="1728"/>
        <v>0.27570247887455995</v>
      </c>
      <c r="K27678" s="150">
        <f t="shared" si="1729"/>
        <v>66.7</v>
      </c>
      <c r="L27678" s="150">
        <f t="shared" si="1731"/>
        <v>-0.20000000000000284</v>
      </c>
      <c r="M27678" s="150">
        <f t="shared" si="1730"/>
        <v>7.5702478874557111E-2</v>
      </c>
    </row>
    <row r="27679" spans="1:13">
      <c r="A27679" s="152">
        <v>38175</v>
      </c>
      <c r="B27679" s="150">
        <v>66400</v>
      </c>
      <c r="C27679" s="150">
        <v>66400</v>
      </c>
      <c r="D27679" s="150">
        <v>66400</v>
      </c>
      <c r="I27679" s="150">
        <v>131</v>
      </c>
      <c r="J27679" s="150">
        <f t="shared" si="1728"/>
        <v>0.25983471030623995</v>
      </c>
      <c r="K27679" s="150">
        <f t="shared" si="1729"/>
        <v>66.400000000000006</v>
      </c>
      <c r="L27679" s="150">
        <f t="shared" si="1731"/>
        <v>-0.29999999999999716</v>
      </c>
      <c r="M27679" s="150">
        <f t="shared" si="1730"/>
        <v>0</v>
      </c>
    </row>
    <row r="27680" spans="1:13">
      <c r="A27680" s="152">
        <v>38176</v>
      </c>
      <c r="B27680" s="150">
        <v>66200</v>
      </c>
      <c r="C27680" s="150">
        <v>66200</v>
      </c>
      <c r="D27680" s="150">
        <v>66200</v>
      </c>
      <c r="I27680" s="150">
        <v>129</v>
      </c>
      <c r="J27680" s="150">
        <f t="shared" si="1728"/>
        <v>0.25586776816415996</v>
      </c>
      <c r="K27680" s="150">
        <f t="shared" si="1729"/>
        <v>66.2</v>
      </c>
      <c r="L27680" s="150">
        <f t="shared" si="1731"/>
        <v>-0.20000000000000284</v>
      </c>
      <c r="M27680" s="150">
        <f t="shared" si="1730"/>
        <v>5.5867768164157117E-2</v>
      </c>
    </row>
    <row r="27681" spans="1:13">
      <c r="A27681" s="152">
        <v>38177</v>
      </c>
      <c r="B27681" s="150">
        <v>66000</v>
      </c>
      <c r="C27681" s="150">
        <v>66000</v>
      </c>
      <c r="D27681" s="150">
        <v>66000</v>
      </c>
      <c r="I27681" s="150">
        <v>127</v>
      </c>
      <c r="J27681" s="150">
        <f t="shared" si="1728"/>
        <v>0.25190082602207992</v>
      </c>
      <c r="K27681" s="150">
        <f t="shared" si="1729"/>
        <v>66</v>
      </c>
      <c r="L27681" s="150">
        <f t="shared" si="1731"/>
        <v>-0.20000000000000284</v>
      </c>
      <c r="M27681" s="150">
        <f t="shared" si="1730"/>
        <v>5.1900826022077073E-2</v>
      </c>
    </row>
    <row r="27682" spans="1:13">
      <c r="A27682" s="152">
        <v>38178</v>
      </c>
      <c r="B27682" s="150">
        <v>65800</v>
      </c>
      <c r="C27682" s="150">
        <v>65800</v>
      </c>
      <c r="D27682" s="150">
        <v>65800</v>
      </c>
      <c r="I27682" s="150">
        <v>125</v>
      </c>
      <c r="J27682" s="150">
        <f t="shared" si="1728"/>
        <v>0.24793388387999993</v>
      </c>
      <c r="K27682" s="150">
        <f t="shared" si="1729"/>
        <v>65.8</v>
      </c>
      <c r="L27682" s="150">
        <f t="shared" si="1731"/>
        <v>-0.20000000000000284</v>
      </c>
      <c r="M27682" s="150">
        <f t="shared" si="1730"/>
        <v>4.7933883879997086E-2</v>
      </c>
    </row>
    <row r="27683" spans="1:13">
      <c r="A27683" s="152">
        <v>38179</v>
      </c>
      <c r="B27683" s="150">
        <v>65500</v>
      </c>
      <c r="C27683" s="150">
        <v>65500</v>
      </c>
      <c r="D27683" s="150">
        <v>65500</v>
      </c>
      <c r="I27683" s="150">
        <v>123</v>
      </c>
      <c r="J27683" s="150">
        <f t="shared" si="1728"/>
        <v>0.24396694173791994</v>
      </c>
      <c r="K27683" s="150">
        <f t="shared" si="1729"/>
        <v>65.5</v>
      </c>
      <c r="L27683" s="150">
        <f t="shared" si="1731"/>
        <v>-0.29999999999999716</v>
      </c>
      <c r="M27683" s="150">
        <f t="shared" si="1730"/>
        <v>0</v>
      </c>
    </row>
    <row r="27684" spans="1:13">
      <c r="A27684" s="152">
        <v>38180</v>
      </c>
      <c r="B27684" s="150">
        <v>65300</v>
      </c>
      <c r="C27684" s="150">
        <v>65300</v>
      </c>
      <c r="D27684" s="150">
        <v>65300</v>
      </c>
      <c r="I27684" s="150">
        <v>130</v>
      </c>
      <c r="J27684" s="150">
        <f t="shared" si="1728"/>
        <v>0.25785123923519992</v>
      </c>
      <c r="K27684" s="150">
        <f t="shared" si="1729"/>
        <v>65.3</v>
      </c>
      <c r="L27684" s="150">
        <f t="shared" si="1731"/>
        <v>-0.20000000000000284</v>
      </c>
      <c r="M27684" s="150">
        <f t="shared" si="1730"/>
        <v>5.7851239235197083E-2</v>
      </c>
    </row>
    <row r="27685" spans="1:13">
      <c r="A27685" s="152">
        <v>38181</v>
      </c>
      <c r="B27685" s="150">
        <v>65000</v>
      </c>
      <c r="C27685" s="150">
        <v>65000</v>
      </c>
      <c r="D27685" s="150">
        <v>65000</v>
      </c>
      <c r="I27685" s="150">
        <v>138</v>
      </c>
      <c r="J27685" s="150">
        <f t="shared" si="1728"/>
        <v>0.27371900780351993</v>
      </c>
      <c r="K27685" s="150">
        <f t="shared" si="1729"/>
        <v>65</v>
      </c>
      <c r="L27685" s="150">
        <f t="shared" si="1731"/>
        <v>-0.29999999999999716</v>
      </c>
      <c r="M27685" s="150">
        <f t="shared" si="1730"/>
        <v>0</v>
      </c>
    </row>
    <row r="27686" spans="1:13">
      <c r="A27686" s="152">
        <v>38182</v>
      </c>
      <c r="B27686" s="150">
        <v>64800</v>
      </c>
      <c r="C27686" s="150">
        <v>64800</v>
      </c>
      <c r="D27686" s="150">
        <v>64800</v>
      </c>
      <c r="I27686" s="150">
        <v>129</v>
      </c>
      <c r="J27686" s="150">
        <f t="shared" si="1728"/>
        <v>0.25586776816415996</v>
      </c>
      <c r="K27686" s="150">
        <f t="shared" si="1729"/>
        <v>64.8</v>
      </c>
      <c r="L27686" s="150">
        <f t="shared" si="1731"/>
        <v>-0.20000000000000284</v>
      </c>
      <c r="M27686" s="150">
        <f t="shared" si="1730"/>
        <v>5.5867768164157117E-2</v>
      </c>
    </row>
    <row r="27687" spans="1:13">
      <c r="A27687" s="152">
        <v>38183</v>
      </c>
      <c r="B27687" s="150">
        <v>64600</v>
      </c>
      <c r="C27687" s="150">
        <v>64600</v>
      </c>
      <c r="D27687" s="150">
        <v>64600</v>
      </c>
      <c r="I27687" s="150">
        <v>122</v>
      </c>
      <c r="J27687" s="150">
        <f t="shared" si="1728"/>
        <v>0.24198347066687995</v>
      </c>
      <c r="K27687" s="150">
        <f t="shared" si="1729"/>
        <v>64.599999999999994</v>
      </c>
      <c r="L27687" s="150">
        <f t="shared" si="1731"/>
        <v>-0.20000000000000284</v>
      </c>
      <c r="M27687" s="150">
        <f t="shared" si="1730"/>
        <v>4.1983470666877104E-2</v>
      </c>
    </row>
    <row r="27688" spans="1:13">
      <c r="A27688" s="152">
        <v>38184</v>
      </c>
      <c r="B27688" s="150">
        <v>64300</v>
      </c>
      <c r="C27688" s="150">
        <v>64300</v>
      </c>
      <c r="D27688" s="150">
        <v>64300</v>
      </c>
      <c r="I27688" s="150">
        <v>121</v>
      </c>
      <c r="J27688" s="150">
        <f t="shared" si="1728"/>
        <v>0.23999999959583995</v>
      </c>
      <c r="K27688" s="150">
        <f t="shared" si="1729"/>
        <v>64.3</v>
      </c>
      <c r="L27688" s="150">
        <f t="shared" si="1731"/>
        <v>-0.29999999999999716</v>
      </c>
      <c r="M27688" s="150">
        <f t="shared" si="1730"/>
        <v>0</v>
      </c>
    </row>
    <row r="27689" spans="1:13">
      <c r="A27689" s="152">
        <v>38185</v>
      </c>
      <c r="B27689" s="150">
        <v>64100</v>
      </c>
      <c r="C27689" s="150">
        <v>64100</v>
      </c>
      <c r="D27689" s="150">
        <v>64100</v>
      </c>
      <c r="I27689" s="150">
        <v>122</v>
      </c>
      <c r="J27689" s="150">
        <f t="shared" si="1728"/>
        <v>0.24198347066687995</v>
      </c>
      <c r="K27689" s="150">
        <f t="shared" si="1729"/>
        <v>64.099999999999994</v>
      </c>
      <c r="L27689" s="150">
        <f t="shared" si="1731"/>
        <v>-0.20000000000000284</v>
      </c>
      <c r="M27689" s="150">
        <f t="shared" si="1730"/>
        <v>4.1983470666877104E-2</v>
      </c>
    </row>
    <row r="27690" spans="1:13">
      <c r="A27690" s="152">
        <v>38186</v>
      </c>
      <c r="B27690" s="150">
        <v>63900</v>
      </c>
      <c r="C27690" s="150">
        <v>63900</v>
      </c>
      <c r="D27690" s="150">
        <v>63900</v>
      </c>
      <c r="I27690" s="150">
        <v>128</v>
      </c>
      <c r="J27690" s="150">
        <f t="shared" si="1728"/>
        <v>0.25388429709311994</v>
      </c>
      <c r="K27690" s="150">
        <f t="shared" si="1729"/>
        <v>63.9</v>
      </c>
      <c r="L27690" s="150">
        <f t="shared" si="1731"/>
        <v>-0.19999999999999574</v>
      </c>
      <c r="M27690" s="150">
        <f t="shared" si="1730"/>
        <v>5.38842970931242E-2</v>
      </c>
    </row>
    <row r="27691" spans="1:13">
      <c r="A27691" s="152">
        <v>38187</v>
      </c>
      <c r="B27691" s="150">
        <v>63700</v>
      </c>
      <c r="C27691" s="150">
        <v>63700</v>
      </c>
      <c r="D27691" s="150">
        <v>63700</v>
      </c>
      <c r="I27691" s="150">
        <v>135</v>
      </c>
      <c r="J27691" s="150">
        <f t="shared" si="1728"/>
        <v>0.26776859459039992</v>
      </c>
      <c r="K27691" s="150">
        <f t="shared" si="1729"/>
        <v>63.7</v>
      </c>
      <c r="L27691" s="150">
        <f t="shared" si="1731"/>
        <v>-0.19999999999999574</v>
      </c>
      <c r="M27691" s="150">
        <f t="shared" si="1730"/>
        <v>6.7768594590404185E-2</v>
      </c>
    </row>
    <row r="27692" spans="1:13">
      <c r="A27692" s="152">
        <v>38188</v>
      </c>
      <c r="B27692" s="150">
        <v>63400</v>
      </c>
      <c r="C27692" s="150">
        <v>63400</v>
      </c>
      <c r="D27692" s="150">
        <v>63400</v>
      </c>
      <c r="I27692" s="150">
        <v>137</v>
      </c>
      <c r="J27692" s="150">
        <f t="shared" si="1728"/>
        <v>0.27173553673247991</v>
      </c>
      <c r="K27692" s="150">
        <f t="shared" si="1729"/>
        <v>63.4</v>
      </c>
      <c r="L27692" s="150">
        <f t="shared" si="1731"/>
        <v>-0.30000000000000426</v>
      </c>
      <c r="M27692" s="150">
        <f t="shared" si="1730"/>
        <v>0</v>
      </c>
    </row>
    <row r="27693" spans="1:13">
      <c r="A27693" s="152">
        <v>38189</v>
      </c>
      <c r="B27693" s="150">
        <v>63100</v>
      </c>
      <c r="C27693" s="150">
        <v>63100</v>
      </c>
      <c r="D27693" s="150">
        <v>63100</v>
      </c>
      <c r="I27693" s="150">
        <v>141</v>
      </c>
      <c r="J27693" s="150">
        <f t="shared" si="1728"/>
        <v>0.27966942101663994</v>
      </c>
      <c r="K27693" s="150">
        <f t="shared" si="1729"/>
        <v>63.1</v>
      </c>
      <c r="L27693" s="150">
        <f t="shared" si="1731"/>
        <v>-0.29999999999999716</v>
      </c>
      <c r="M27693" s="150">
        <f t="shared" si="1730"/>
        <v>0</v>
      </c>
    </row>
    <row r="27694" spans="1:13">
      <c r="A27694" s="152">
        <v>38190</v>
      </c>
      <c r="B27694" s="150">
        <v>62800</v>
      </c>
      <c r="C27694" s="150">
        <v>62800</v>
      </c>
      <c r="D27694" s="150">
        <v>62800</v>
      </c>
      <c r="I27694" s="150">
        <v>169</v>
      </c>
      <c r="J27694" s="150">
        <f t="shared" si="1728"/>
        <v>0.33520661100575994</v>
      </c>
      <c r="K27694" s="150">
        <f t="shared" si="1729"/>
        <v>62.8</v>
      </c>
      <c r="L27694" s="150">
        <f t="shared" si="1731"/>
        <v>-0.30000000000000426</v>
      </c>
      <c r="M27694" s="150">
        <f t="shared" si="1730"/>
        <v>3.5206611005755672E-2</v>
      </c>
    </row>
    <row r="27695" spans="1:13">
      <c r="A27695" s="152">
        <v>38191</v>
      </c>
      <c r="B27695" s="150">
        <v>62500</v>
      </c>
      <c r="C27695" s="150">
        <v>62500</v>
      </c>
      <c r="D27695" s="150">
        <v>62500</v>
      </c>
      <c r="I27695" s="150">
        <v>154</v>
      </c>
      <c r="J27695" s="150">
        <f t="shared" si="1728"/>
        <v>0.30545454494015994</v>
      </c>
      <c r="K27695" s="150">
        <f t="shared" si="1729"/>
        <v>62.5</v>
      </c>
      <c r="L27695" s="150">
        <f t="shared" si="1731"/>
        <v>-0.29999999999999716</v>
      </c>
      <c r="M27695" s="150">
        <f t="shared" si="1730"/>
        <v>5.4545449401627866E-3</v>
      </c>
    </row>
    <row r="27696" spans="1:13">
      <c r="A27696" s="152">
        <v>38192</v>
      </c>
      <c r="B27696" s="150">
        <v>62200</v>
      </c>
      <c r="C27696" s="150">
        <v>62200</v>
      </c>
      <c r="D27696" s="150">
        <v>62200</v>
      </c>
      <c r="I27696" s="150">
        <v>146</v>
      </c>
      <c r="J27696" s="150">
        <f t="shared" si="1728"/>
        <v>0.28958677637183994</v>
      </c>
      <c r="K27696" s="150">
        <f t="shared" si="1729"/>
        <v>62.2</v>
      </c>
      <c r="L27696" s="150">
        <f t="shared" si="1731"/>
        <v>-0.29999999999999716</v>
      </c>
      <c r="M27696" s="150">
        <f t="shared" si="1730"/>
        <v>0</v>
      </c>
    </row>
    <row r="27697" spans="1:13">
      <c r="A27697" s="152">
        <v>38193</v>
      </c>
      <c r="B27697" s="150">
        <v>61900</v>
      </c>
      <c r="C27697" s="150">
        <v>61900</v>
      </c>
      <c r="D27697" s="150">
        <v>61900</v>
      </c>
      <c r="I27697" s="150">
        <v>147</v>
      </c>
      <c r="J27697" s="150">
        <f t="shared" si="1728"/>
        <v>0.2915702474428799</v>
      </c>
      <c r="K27697" s="150">
        <f t="shared" si="1729"/>
        <v>61.9</v>
      </c>
      <c r="L27697" s="150">
        <f t="shared" si="1731"/>
        <v>-0.30000000000000426</v>
      </c>
      <c r="M27697" s="150">
        <f t="shared" si="1730"/>
        <v>0</v>
      </c>
    </row>
    <row r="27698" spans="1:13">
      <c r="A27698" s="152">
        <v>38194</v>
      </c>
      <c r="B27698" s="150">
        <v>61600</v>
      </c>
      <c r="C27698" s="150">
        <v>61600</v>
      </c>
      <c r="D27698" s="150">
        <v>61600</v>
      </c>
      <c r="I27698" s="150">
        <v>151</v>
      </c>
      <c r="J27698" s="150">
        <f t="shared" si="1728"/>
        <v>0.29950413172703994</v>
      </c>
      <c r="K27698" s="150">
        <f t="shared" si="1729"/>
        <v>61.6</v>
      </c>
      <c r="L27698" s="150">
        <f t="shared" si="1731"/>
        <v>-0.29999999999999716</v>
      </c>
      <c r="M27698" s="150">
        <f t="shared" si="1730"/>
        <v>0</v>
      </c>
    </row>
    <row r="27699" spans="1:13">
      <c r="A27699" s="152">
        <v>38195</v>
      </c>
      <c r="B27699" s="150">
        <v>61300</v>
      </c>
      <c r="C27699" s="150">
        <v>61300</v>
      </c>
      <c r="D27699" s="150">
        <v>61300</v>
      </c>
      <c r="I27699" s="150">
        <v>157</v>
      </c>
      <c r="J27699" s="150">
        <f t="shared" si="1728"/>
        <v>0.3114049581532799</v>
      </c>
      <c r="K27699" s="150">
        <f t="shared" si="1729"/>
        <v>61.3</v>
      </c>
      <c r="L27699" s="150">
        <f t="shared" si="1731"/>
        <v>-0.30000000000000426</v>
      </c>
      <c r="M27699" s="150">
        <f t="shared" si="1730"/>
        <v>1.1404958153275635E-2</v>
      </c>
    </row>
    <row r="27700" spans="1:13">
      <c r="A27700" s="152">
        <v>38196</v>
      </c>
      <c r="B27700" s="150">
        <v>60900</v>
      </c>
      <c r="C27700" s="150">
        <v>60900</v>
      </c>
      <c r="D27700" s="150">
        <v>60900</v>
      </c>
      <c r="I27700" s="150">
        <v>155</v>
      </c>
      <c r="J27700" s="150">
        <f t="shared" si="1728"/>
        <v>0.30743801601119991</v>
      </c>
      <c r="K27700" s="150">
        <f t="shared" si="1729"/>
        <v>60.9</v>
      </c>
      <c r="L27700" s="150">
        <f t="shared" si="1731"/>
        <v>-0.39999999999999858</v>
      </c>
      <c r="M27700" s="150">
        <f t="shared" si="1730"/>
        <v>0</v>
      </c>
    </row>
    <row r="27701" spans="1:13">
      <c r="A27701" s="152">
        <v>38197</v>
      </c>
      <c r="B27701" s="150">
        <v>60600</v>
      </c>
      <c r="C27701" s="150">
        <v>60600</v>
      </c>
      <c r="D27701" s="150">
        <v>60600</v>
      </c>
      <c r="I27701" s="150">
        <v>152</v>
      </c>
      <c r="J27701" s="150">
        <f t="shared" si="1728"/>
        <v>0.3014876027980799</v>
      </c>
      <c r="K27701" s="150">
        <f t="shared" si="1729"/>
        <v>60.6</v>
      </c>
      <c r="L27701" s="150">
        <f t="shared" si="1731"/>
        <v>-0.29999999999999716</v>
      </c>
      <c r="M27701" s="150">
        <f t="shared" si="1730"/>
        <v>1.4876027980827433E-3</v>
      </c>
    </row>
    <row r="27702" spans="1:13">
      <c r="A27702" s="152">
        <v>38198</v>
      </c>
      <c r="B27702" s="150">
        <v>60300</v>
      </c>
      <c r="C27702" s="150">
        <v>60300</v>
      </c>
      <c r="D27702" s="150">
        <v>60300</v>
      </c>
      <c r="I27702" s="150">
        <v>154</v>
      </c>
      <c r="J27702" s="150">
        <f t="shared" si="1728"/>
        <v>0.30545454494015994</v>
      </c>
      <c r="K27702" s="150">
        <f t="shared" si="1729"/>
        <v>60.3</v>
      </c>
      <c r="L27702" s="150">
        <f t="shared" si="1731"/>
        <v>-0.30000000000000426</v>
      </c>
      <c r="M27702" s="150">
        <f t="shared" si="1730"/>
        <v>5.4545449401556811E-3</v>
      </c>
    </row>
    <row r="27703" spans="1:13">
      <c r="A27703" s="152">
        <v>38199</v>
      </c>
      <c r="B27703" s="150">
        <v>60000</v>
      </c>
      <c r="C27703" s="150">
        <v>60000</v>
      </c>
      <c r="D27703" s="150">
        <v>60000</v>
      </c>
      <c r="I27703" s="150">
        <v>148</v>
      </c>
      <c r="J27703" s="150">
        <f t="shared" si="1728"/>
        <v>0.29355371851391993</v>
      </c>
      <c r="K27703" s="150">
        <f t="shared" si="1729"/>
        <v>60</v>
      </c>
      <c r="L27703" s="150">
        <f t="shared" si="1731"/>
        <v>-0.29999999999999716</v>
      </c>
      <c r="M27703" s="150">
        <f t="shared" si="1730"/>
        <v>0</v>
      </c>
    </row>
    <row r="27704" spans="1:13">
      <c r="A27704" s="152">
        <v>38200</v>
      </c>
      <c r="B27704" s="150">
        <v>59700</v>
      </c>
      <c r="C27704" s="150">
        <v>59700</v>
      </c>
      <c r="D27704" s="150">
        <v>59700</v>
      </c>
      <c r="I27704" s="150">
        <v>160</v>
      </c>
      <c r="J27704" s="150">
        <f t="shared" si="1728"/>
        <v>0.31735537136639991</v>
      </c>
      <c r="K27704" s="150">
        <f t="shared" si="1729"/>
        <v>59.7</v>
      </c>
      <c r="L27704" s="150">
        <f t="shared" si="1731"/>
        <v>-0.29999999999999716</v>
      </c>
      <c r="M27704" s="150">
        <f t="shared" si="1730"/>
        <v>1.735537136640275E-2</v>
      </c>
    </row>
    <row r="27705" spans="1:13">
      <c r="A27705" s="152">
        <v>38201</v>
      </c>
      <c r="B27705" s="150">
        <v>59400</v>
      </c>
      <c r="C27705" s="150">
        <v>59400</v>
      </c>
      <c r="D27705" s="150">
        <v>59400</v>
      </c>
      <c r="I27705" s="150">
        <v>164</v>
      </c>
      <c r="J27705" s="150">
        <f t="shared" si="1728"/>
        <v>0.32528925565055994</v>
      </c>
      <c r="K27705" s="150">
        <f t="shared" si="1729"/>
        <v>59.4</v>
      </c>
      <c r="L27705" s="150">
        <f t="shared" si="1731"/>
        <v>-0.30000000000000426</v>
      </c>
      <c r="M27705" s="150">
        <f t="shared" si="1730"/>
        <v>2.5289255650555675E-2</v>
      </c>
    </row>
    <row r="27706" spans="1:13">
      <c r="A27706" s="152">
        <v>38202</v>
      </c>
      <c r="B27706" s="150">
        <v>59000</v>
      </c>
      <c r="C27706" s="150">
        <v>59000</v>
      </c>
      <c r="D27706" s="150">
        <v>59000</v>
      </c>
      <c r="I27706" s="150">
        <v>153</v>
      </c>
      <c r="J27706" s="150">
        <f t="shared" si="1728"/>
        <v>0.30347107386911992</v>
      </c>
      <c r="K27706" s="150">
        <f t="shared" si="1729"/>
        <v>59</v>
      </c>
      <c r="L27706" s="150">
        <f t="shared" si="1731"/>
        <v>-0.39999999999999858</v>
      </c>
      <c r="M27706" s="150">
        <f t="shared" si="1730"/>
        <v>0</v>
      </c>
    </row>
    <row r="27707" spans="1:13">
      <c r="A27707" s="152">
        <v>38203</v>
      </c>
      <c r="B27707" s="150">
        <v>58700</v>
      </c>
      <c r="C27707" s="150">
        <v>58700</v>
      </c>
      <c r="D27707" s="150">
        <v>58700</v>
      </c>
      <c r="I27707" s="150">
        <v>156</v>
      </c>
      <c r="J27707" s="150">
        <f t="shared" si="1728"/>
        <v>0.30942148708223993</v>
      </c>
      <c r="K27707" s="150">
        <f t="shared" si="1729"/>
        <v>58.7</v>
      </c>
      <c r="L27707" s="150">
        <f t="shared" si="1731"/>
        <v>-0.29999999999999716</v>
      </c>
      <c r="M27707" s="150">
        <f t="shared" si="1730"/>
        <v>9.4214870822427743E-3</v>
      </c>
    </row>
    <row r="27708" spans="1:13">
      <c r="A27708" s="152">
        <v>38204</v>
      </c>
      <c r="B27708" s="150">
        <v>58400</v>
      </c>
      <c r="C27708" s="150">
        <v>58400</v>
      </c>
      <c r="D27708" s="150">
        <v>58400</v>
      </c>
      <c r="I27708" s="150">
        <v>152</v>
      </c>
      <c r="J27708" s="150">
        <f t="shared" si="1728"/>
        <v>0.3014876027980799</v>
      </c>
      <c r="K27708" s="150">
        <f t="shared" si="1729"/>
        <v>58.4</v>
      </c>
      <c r="L27708" s="150">
        <f t="shared" si="1731"/>
        <v>-0.30000000000000426</v>
      </c>
      <c r="M27708" s="150">
        <f t="shared" si="1730"/>
        <v>1.4876027980756379E-3</v>
      </c>
    </row>
    <row r="27709" spans="1:13">
      <c r="A27709" s="152">
        <v>38205</v>
      </c>
      <c r="B27709" s="150">
        <v>58100</v>
      </c>
      <c r="C27709" s="150">
        <v>58100</v>
      </c>
      <c r="D27709" s="150">
        <v>58100</v>
      </c>
      <c r="I27709" s="150">
        <v>151</v>
      </c>
      <c r="J27709" s="150">
        <f t="shared" si="1728"/>
        <v>0.29950413172703994</v>
      </c>
      <c r="K27709" s="150">
        <f t="shared" si="1729"/>
        <v>58.1</v>
      </c>
      <c r="L27709" s="150">
        <f t="shared" si="1731"/>
        <v>-0.29999999999999716</v>
      </c>
      <c r="M27709" s="150">
        <f t="shared" si="1730"/>
        <v>0</v>
      </c>
    </row>
    <row r="27710" spans="1:13">
      <c r="A27710" s="152">
        <v>38206</v>
      </c>
      <c r="B27710" s="150">
        <v>57800</v>
      </c>
      <c r="C27710" s="150">
        <v>57800</v>
      </c>
      <c r="D27710" s="150">
        <v>57800</v>
      </c>
      <c r="I27710" s="150">
        <v>152</v>
      </c>
      <c r="J27710" s="150">
        <f t="shared" si="1728"/>
        <v>0.3014876027980799</v>
      </c>
      <c r="K27710" s="150">
        <f t="shared" si="1729"/>
        <v>57.8</v>
      </c>
      <c r="L27710" s="150">
        <f t="shared" si="1731"/>
        <v>-0.30000000000000426</v>
      </c>
      <c r="M27710" s="150">
        <f t="shared" si="1730"/>
        <v>1.4876027980756379E-3</v>
      </c>
    </row>
    <row r="27711" spans="1:13">
      <c r="A27711" s="152">
        <v>38207</v>
      </c>
      <c r="B27711" s="150">
        <v>57500</v>
      </c>
      <c r="C27711" s="150">
        <v>57500</v>
      </c>
      <c r="D27711" s="150">
        <v>57500</v>
      </c>
      <c r="I27711" s="150">
        <v>156</v>
      </c>
      <c r="J27711" s="150">
        <f t="shared" si="1728"/>
        <v>0.30942148708223993</v>
      </c>
      <c r="K27711" s="150">
        <f t="shared" si="1729"/>
        <v>57.5</v>
      </c>
      <c r="L27711" s="150">
        <f t="shared" si="1731"/>
        <v>-0.29999999999999716</v>
      </c>
      <c r="M27711" s="150">
        <f t="shared" si="1730"/>
        <v>9.4214870822427743E-3</v>
      </c>
    </row>
    <row r="27712" spans="1:13">
      <c r="A27712" s="152">
        <v>38208</v>
      </c>
      <c r="B27712" s="150">
        <v>57200</v>
      </c>
      <c r="C27712" s="150">
        <v>57200</v>
      </c>
      <c r="D27712" s="150">
        <v>57200</v>
      </c>
      <c r="I27712" s="150">
        <v>157</v>
      </c>
      <c r="J27712" s="150">
        <f t="shared" si="1728"/>
        <v>0.3114049581532799</v>
      </c>
      <c r="K27712" s="150">
        <f t="shared" si="1729"/>
        <v>57.2</v>
      </c>
      <c r="L27712" s="150">
        <f t="shared" si="1731"/>
        <v>-0.29999999999999716</v>
      </c>
      <c r="M27712" s="150">
        <f t="shared" si="1730"/>
        <v>1.140495815328274E-2</v>
      </c>
    </row>
    <row r="27713" spans="1:13">
      <c r="A27713" s="152">
        <v>38209</v>
      </c>
      <c r="B27713" s="150">
        <v>56800</v>
      </c>
      <c r="C27713" s="150">
        <v>56800</v>
      </c>
      <c r="D27713" s="150">
        <v>56800</v>
      </c>
      <c r="I27713" s="150">
        <v>154</v>
      </c>
      <c r="J27713" s="150">
        <f t="shared" si="1728"/>
        <v>0.30545454494015994</v>
      </c>
      <c r="K27713" s="150">
        <f t="shared" si="1729"/>
        <v>56.8</v>
      </c>
      <c r="L27713" s="150">
        <f t="shared" si="1731"/>
        <v>-0.40000000000000568</v>
      </c>
      <c r="M27713" s="150">
        <f t="shared" si="1730"/>
        <v>0</v>
      </c>
    </row>
    <row r="27714" spans="1:13">
      <c r="A27714" s="152">
        <v>38210</v>
      </c>
      <c r="B27714" s="150">
        <v>56500</v>
      </c>
      <c r="C27714" s="150">
        <v>56500</v>
      </c>
      <c r="D27714" s="150">
        <v>56500</v>
      </c>
      <c r="I27714" s="150">
        <v>153</v>
      </c>
      <c r="J27714" s="150">
        <f t="shared" si="1728"/>
        <v>0.30347107386911992</v>
      </c>
      <c r="K27714" s="150">
        <f t="shared" si="1729"/>
        <v>56.5</v>
      </c>
      <c r="L27714" s="150">
        <f t="shared" si="1731"/>
        <v>-0.29999999999999716</v>
      </c>
      <c r="M27714" s="150">
        <f t="shared" si="1730"/>
        <v>3.4710738691227649E-3</v>
      </c>
    </row>
    <row r="27715" spans="1:13">
      <c r="A27715" s="152">
        <v>38211</v>
      </c>
      <c r="B27715" s="150">
        <v>56200</v>
      </c>
      <c r="C27715" s="150">
        <v>56200</v>
      </c>
      <c r="D27715" s="150">
        <v>56200</v>
      </c>
      <c r="I27715" s="150">
        <v>154</v>
      </c>
      <c r="J27715" s="150">
        <f t="shared" si="1728"/>
        <v>0.30545454494015994</v>
      </c>
      <c r="K27715" s="150">
        <f t="shared" si="1729"/>
        <v>56.2</v>
      </c>
      <c r="L27715" s="150">
        <f t="shared" si="1731"/>
        <v>-0.29999999999999716</v>
      </c>
      <c r="M27715" s="150">
        <f t="shared" si="1730"/>
        <v>5.4545449401627866E-3</v>
      </c>
    </row>
    <row r="27716" spans="1:13">
      <c r="A27716" s="152">
        <v>38212</v>
      </c>
      <c r="B27716" s="150">
        <v>55900</v>
      </c>
      <c r="C27716" s="150">
        <v>55900</v>
      </c>
      <c r="D27716" s="150">
        <v>55900</v>
      </c>
      <c r="I27716" s="150">
        <v>154</v>
      </c>
      <c r="J27716" s="150">
        <f t="shared" si="1728"/>
        <v>0.30545454494015994</v>
      </c>
      <c r="K27716" s="150">
        <f t="shared" si="1729"/>
        <v>55.9</v>
      </c>
      <c r="L27716" s="150">
        <f t="shared" si="1731"/>
        <v>-0.30000000000000426</v>
      </c>
      <c r="M27716" s="150">
        <f t="shared" si="1730"/>
        <v>5.4545449401556811E-3</v>
      </c>
    </row>
    <row r="27717" spans="1:13">
      <c r="A27717" s="152">
        <v>38213</v>
      </c>
      <c r="B27717" s="150">
        <v>55600</v>
      </c>
      <c r="C27717" s="150">
        <v>55600</v>
      </c>
      <c r="D27717" s="150">
        <v>55600</v>
      </c>
      <c r="I27717" s="150">
        <v>153</v>
      </c>
      <c r="J27717" s="150">
        <f t="shared" si="1728"/>
        <v>0.30347107386911992</v>
      </c>
      <c r="K27717" s="150">
        <f t="shared" si="1729"/>
        <v>55.6</v>
      </c>
      <c r="L27717" s="150">
        <f t="shared" si="1731"/>
        <v>-0.29999999999999716</v>
      </c>
      <c r="M27717" s="150">
        <f t="shared" si="1730"/>
        <v>3.4710738691227649E-3</v>
      </c>
    </row>
    <row r="27718" spans="1:13">
      <c r="A27718" s="152">
        <v>38214</v>
      </c>
      <c r="B27718" s="150">
        <v>55300</v>
      </c>
      <c r="C27718" s="150">
        <v>55300</v>
      </c>
      <c r="D27718" s="150">
        <v>55300</v>
      </c>
      <c r="I27718" s="150">
        <v>153</v>
      </c>
      <c r="J27718" s="150">
        <f t="shared" si="1728"/>
        <v>0.30347107386911992</v>
      </c>
      <c r="K27718" s="150">
        <f t="shared" si="1729"/>
        <v>55.3</v>
      </c>
      <c r="L27718" s="150">
        <f t="shared" si="1731"/>
        <v>-0.30000000000000426</v>
      </c>
      <c r="M27718" s="150">
        <f t="shared" si="1730"/>
        <v>3.4710738691156595E-3</v>
      </c>
    </row>
    <row r="27719" spans="1:13">
      <c r="A27719" s="152">
        <v>38215</v>
      </c>
      <c r="B27719" s="150">
        <v>55000</v>
      </c>
      <c r="C27719" s="150">
        <v>55000</v>
      </c>
      <c r="D27719" s="150">
        <v>55000</v>
      </c>
      <c r="I27719" s="150">
        <v>153</v>
      </c>
      <c r="J27719" s="150">
        <f t="shared" ref="J27719:J27782" si="1732">I27719*(2.29568411*10^-6*86400/100)</f>
        <v>0.30347107386911992</v>
      </c>
      <c r="K27719" s="150">
        <f t="shared" ref="K27719:K27782" si="1733">D27719/1000</f>
        <v>55</v>
      </c>
      <c r="L27719" s="150">
        <f t="shared" si="1731"/>
        <v>-0.29999999999999716</v>
      </c>
      <c r="M27719" s="150">
        <f t="shared" ref="M27719:M27782" si="1734">MAX(0,J27719+L27719)</f>
        <v>3.4710738691227649E-3</v>
      </c>
    </row>
    <row r="27720" spans="1:13">
      <c r="A27720" s="152">
        <v>38216</v>
      </c>
      <c r="B27720" s="150">
        <v>54700</v>
      </c>
      <c r="C27720" s="150">
        <v>54700</v>
      </c>
      <c r="D27720" s="150">
        <v>54700</v>
      </c>
      <c r="I27720" s="150">
        <v>153</v>
      </c>
      <c r="J27720" s="150">
        <f t="shared" si="1732"/>
        <v>0.30347107386911992</v>
      </c>
      <c r="K27720" s="150">
        <f t="shared" si="1733"/>
        <v>54.7</v>
      </c>
      <c r="L27720" s="150">
        <f t="shared" ref="L27720:L27783" si="1735">K27720-K27719</f>
        <v>-0.29999999999999716</v>
      </c>
      <c r="M27720" s="150">
        <f t="shared" si="1734"/>
        <v>3.4710738691227649E-3</v>
      </c>
    </row>
    <row r="27721" spans="1:13">
      <c r="A27721" s="152">
        <v>38217</v>
      </c>
      <c r="B27721" s="150">
        <v>54400</v>
      </c>
      <c r="C27721" s="150">
        <v>54400</v>
      </c>
      <c r="D27721" s="150">
        <v>54400</v>
      </c>
      <c r="I27721" s="150">
        <v>153</v>
      </c>
      <c r="J27721" s="150">
        <f t="shared" si="1732"/>
        <v>0.30347107386911992</v>
      </c>
      <c r="K27721" s="150">
        <f t="shared" si="1733"/>
        <v>54.4</v>
      </c>
      <c r="L27721" s="150">
        <f t="shared" si="1735"/>
        <v>-0.30000000000000426</v>
      </c>
      <c r="M27721" s="150">
        <f t="shared" si="1734"/>
        <v>3.4710738691156595E-3</v>
      </c>
    </row>
    <row r="27722" spans="1:13">
      <c r="A27722" s="152">
        <v>38218</v>
      </c>
      <c r="B27722" s="150">
        <v>54000</v>
      </c>
      <c r="C27722" s="150">
        <v>54000</v>
      </c>
      <c r="D27722" s="150">
        <v>54000</v>
      </c>
      <c r="I27722" s="150">
        <v>153</v>
      </c>
      <c r="J27722" s="150">
        <f t="shared" si="1732"/>
        <v>0.30347107386911992</v>
      </c>
      <c r="K27722" s="150">
        <f t="shared" si="1733"/>
        <v>54</v>
      </c>
      <c r="L27722" s="150">
        <f t="shared" si="1735"/>
        <v>-0.39999999999999858</v>
      </c>
      <c r="M27722" s="150">
        <f t="shared" si="1734"/>
        <v>0</v>
      </c>
    </row>
    <row r="27723" spans="1:13">
      <c r="A27723" s="152">
        <v>38219</v>
      </c>
      <c r="B27723" s="150">
        <v>53700</v>
      </c>
      <c r="C27723" s="150">
        <v>53700</v>
      </c>
      <c r="D27723" s="150">
        <v>53700</v>
      </c>
      <c r="I27723" s="150">
        <v>153</v>
      </c>
      <c r="J27723" s="150">
        <f t="shared" si="1732"/>
        <v>0.30347107386911992</v>
      </c>
      <c r="K27723" s="150">
        <f t="shared" si="1733"/>
        <v>53.7</v>
      </c>
      <c r="L27723" s="150">
        <f t="shared" si="1735"/>
        <v>-0.29999999999999716</v>
      </c>
      <c r="M27723" s="150">
        <f t="shared" si="1734"/>
        <v>3.4710738691227649E-3</v>
      </c>
    </row>
    <row r="27724" spans="1:13">
      <c r="A27724" s="152">
        <v>38220</v>
      </c>
      <c r="B27724" s="150">
        <v>53400</v>
      </c>
      <c r="C27724" s="150">
        <v>53400</v>
      </c>
      <c r="D27724" s="150">
        <v>53400</v>
      </c>
      <c r="I27724" s="150">
        <v>153</v>
      </c>
      <c r="J27724" s="150">
        <f t="shared" si="1732"/>
        <v>0.30347107386911992</v>
      </c>
      <c r="K27724" s="150">
        <f t="shared" si="1733"/>
        <v>53.4</v>
      </c>
      <c r="L27724" s="150">
        <f t="shared" si="1735"/>
        <v>-0.30000000000000426</v>
      </c>
      <c r="M27724" s="150">
        <f t="shared" si="1734"/>
        <v>3.4710738691156595E-3</v>
      </c>
    </row>
    <row r="27725" spans="1:13">
      <c r="A27725" s="152">
        <v>38221</v>
      </c>
      <c r="B27725" s="150">
        <v>53100</v>
      </c>
      <c r="C27725" s="150">
        <v>53100</v>
      </c>
      <c r="D27725" s="150">
        <v>53100</v>
      </c>
      <c r="I27725" s="150">
        <v>153</v>
      </c>
      <c r="J27725" s="150">
        <f t="shared" si="1732"/>
        <v>0.30347107386911992</v>
      </c>
      <c r="K27725" s="150">
        <f t="shared" si="1733"/>
        <v>53.1</v>
      </c>
      <c r="L27725" s="150">
        <f t="shared" si="1735"/>
        <v>-0.29999999999999716</v>
      </c>
      <c r="M27725" s="150">
        <f t="shared" si="1734"/>
        <v>3.4710738691227649E-3</v>
      </c>
    </row>
    <row r="27726" spans="1:13">
      <c r="A27726" s="152">
        <v>38222</v>
      </c>
      <c r="B27726" s="150">
        <v>52800</v>
      </c>
      <c r="C27726" s="150">
        <v>52800</v>
      </c>
      <c r="D27726" s="150">
        <v>52800</v>
      </c>
      <c r="I27726" s="150">
        <v>153</v>
      </c>
      <c r="J27726" s="150">
        <f t="shared" si="1732"/>
        <v>0.30347107386911992</v>
      </c>
      <c r="K27726" s="150">
        <f t="shared" si="1733"/>
        <v>52.8</v>
      </c>
      <c r="L27726" s="150">
        <f t="shared" si="1735"/>
        <v>-0.30000000000000426</v>
      </c>
      <c r="M27726" s="150">
        <f t="shared" si="1734"/>
        <v>3.4710738691156595E-3</v>
      </c>
    </row>
    <row r="27727" spans="1:13">
      <c r="A27727" s="152">
        <v>38223</v>
      </c>
      <c r="B27727" s="150">
        <v>52500</v>
      </c>
      <c r="C27727" s="150">
        <v>52500</v>
      </c>
      <c r="D27727" s="150">
        <v>52500</v>
      </c>
      <c r="I27727" s="150">
        <v>152</v>
      </c>
      <c r="J27727" s="150">
        <f t="shared" si="1732"/>
        <v>0.3014876027980799</v>
      </c>
      <c r="K27727" s="150">
        <f t="shared" si="1733"/>
        <v>52.5</v>
      </c>
      <c r="L27727" s="150">
        <f t="shared" si="1735"/>
        <v>-0.29999999999999716</v>
      </c>
      <c r="M27727" s="150">
        <f t="shared" si="1734"/>
        <v>1.4876027980827433E-3</v>
      </c>
    </row>
    <row r="27728" spans="1:13">
      <c r="A27728" s="152">
        <v>38224</v>
      </c>
      <c r="B27728" s="150">
        <v>52200</v>
      </c>
      <c r="C27728" s="150">
        <v>52200</v>
      </c>
      <c r="D27728" s="150">
        <v>52200</v>
      </c>
      <c r="I27728" s="150">
        <v>152</v>
      </c>
      <c r="J27728" s="150">
        <f t="shared" si="1732"/>
        <v>0.3014876027980799</v>
      </c>
      <c r="K27728" s="150">
        <f t="shared" si="1733"/>
        <v>52.2</v>
      </c>
      <c r="L27728" s="150">
        <f t="shared" si="1735"/>
        <v>-0.29999999999999716</v>
      </c>
      <c r="M27728" s="150">
        <f t="shared" si="1734"/>
        <v>1.4876027980827433E-3</v>
      </c>
    </row>
    <row r="27729" spans="1:13">
      <c r="A27729" s="152">
        <v>38225</v>
      </c>
      <c r="B27729" s="150">
        <v>51900</v>
      </c>
      <c r="C27729" s="150">
        <v>51900</v>
      </c>
      <c r="D27729" s="150">
        <v>51900</v>
      </c>
      <c r="I27729" s="150">
        <v>152</v>
      </c>
      <c r="J27729" s="150">
        <f t="shared" si="1732"/>
        <v>0.3014876027980799</v>
      </c>
      <c r="K27729" s="150">
        <f t="shared" si="1733"/>
        <v>51.9</v>
      </c>
      <c r="L27729" s="150">
        <f t="shared" si="1735"/>
        <v>-0.30000000000000426</v>
      </c>
      <c r="M27729" s="150">
        <f t="shared" si="1734"/>
        <v>1.4876027980756379E-3</v>
      </c>
    </row>
    <row r="27730" spans="1:13">
      <c r="A27730" s="152">
        <v>38226</v>
      </c>
      <c r="B27730" s="150">
        <v>51600</v>
      </c>
      <c r="C27730" s="150">
        <v>51600</v>
      </c>
      <c r="D27730" s="150">
        <v>51600</v>
      </c>
      <c r="I27730" s="150">
        <v>151</v>
      </c>
      <c r="J27730" s="150">
        <f t="shared" si="1732"/>
        <v>0.29950413172703994</v>
      </c>
      <c r="K27730" s="150">
        <f t="shared" si="1733"/>
        <v>51.6</v>
      </c>
      <c r="L27730" s="150">
        <f t="shared" si="1735"/>
        <v>-0.29999999999999716</v>
      </c>
      <c r="M27730" s="150">
        <f t="shared" si="1734"/>
        <v>0</v>
      </c>
    </row>
    <row r="27731" spans="1:13">
      <c r="A27731" s="152">
        <v>38227</v>
      </c>
      <c r="B27731" s="150">
        <v>51300</v>
      </c>
      <c r="C27731" s="150">
        <v>51300</v>
      </c>
      <c r="D27731" s="150">
        <v>51300</v>
      </c>
      <c r="I27731" s="150">
        <v>151</v>
      </c>
      <c r="J27731" s="150">
        <f t="shared" si="1732"/>
        <v>0.29950413172703994</v>
      </c>
      <c r="K27731" s="150">
        <f t="shared" si="1733"/>
        <v>51.3</v>
      </c>
      <c r="L27731" s="150">
        <f t="shared" si="1735"/>
        <v>-0.30000000000000426</v>
      </c>
      <c r="M27731" s="150">
        <f t="shared" si="1734"/>
        <v>0</v>
      </c>
    </row>
    <row r="27732" spans="1:13">
      <c r="A27732" s="152">
        <v>38228</v>
      </c>
      <c r="B27732" s="150">
        <v>51000</v>
      </c>
      <c r="C27732" s="150">
        <v>51000</v>
      </c>
      <c r="D27732" s="150">
        <v>51000</v>
      </c>
      <c r="I27732" s="150">
        <v>151</v>
      </c>
      <c r="J27732" s="150">
        <f t="shared" si="1732"/>
        <v>0.29950413172703994</v>
      </c>
      <c r="K27732" s="150">
        <f t="shared" si="1733"/>
        <v>51</v>
      </c>
      <c r="L27732" s="150">
        <f t="shared" si="1735"/>
        <v>-0.29999999999999716</v>
      </c>
      <c r="M27732" s="150">
        <f t="shared" si="1734"/>
        <v>0</v>
      </c>
    </row>
    <row r="27733" spans="1:13">
      <c r="A27733" s="152">
        <v>38229</v>
      </c>
      <c r="B27733" s="150">
        <v>50700</v>
      </c>
      <c r="C27733" s="150">
        <v>50700</v>
      </c>
      <c r="D27733" s="150">
        <v>50700</v>
      </c>
      <c r="I27733" s="150">
        <v>151</v>
      </c>
      <c r="J27733" s="150">
        <f t="shared" si="1732"/>
        <v>0.29950413172703994</v>
      </c>
      <c r="K27733" s="150">
        <f t="shared" si="1733"/>
        <v>50.7</v>
      </c>
      <c r="L27733" s="150">
        <f t="shared" si="1735"/>
        <v>-0.29999999999999716</v>
      </c>
      <c r="M27733" s="150">
        <f t="shared" si="1734"/>
        <v>0</v>
      </c>
    </row>
    <row r="27734" spans="1:13">
      <c r="A27734" s="152">
        <v>38230</v>
      </c>
      <c r="B27734" s="150">
        <v>50400</v>
      </c>
      <c r="C27734" s="150">
        <v>50400</v>
      </c>
      <c r="D27734" s="150">
        <v>50400</v>
      </c>
      <c r="I27734" s="150">
        <v>151</v>
      </c>
      <c r="J27734" s="150">
        <f t="shared" si="1732"/>
        <v>0.29950413172703994</v>
      </c>
      <c r="K27734" s="150">
        <f t="shared" si="1733"/>
        <v>50.4</v>
      </c>
      <c r="L27734" s="150">
        <f t="shared" si="1735"/>
        <v>-0.30000000000000426</v>
      </c>
      <c r="M27734" s="150">
        <f t="shared" si="1734"/>
        <v>0</v>
      </c>
    </row>
    <row r="27735" spans="1:13">
      <c r="A27735" s="152">
        <v>38231</v>
      </c>
      <c r="B27735" s="150">
        <v>50100</v>
      </c>
      <c r="C27735" s="150">
        <v>50100</v>
      </c>
      <c r="D27735" s="150">
        <v>50100</v>
      </c>
      <c r="I27735" s="150">
        <v>151</v>
      </c>
      <c r="J27735" s="150">
        <f t="shared" si="1732"/>
        <v>0.29950413172703994</v>
      </c>
      <c r="K27735" s="150">
        <f t="shared" si="1733"/>
        <v>50.1</v>
      </c>
      <c r="L27735" s="150">
        <f t="shared" si="1735"/>
        <v>-0.29999999999999716</v>
      </c>
      <c r="M27735" s="150">
        <f t="shared" si="1734"/>
        <v>0</v>
      </c>
    </row>
    <row r="27736" spans="1:13">
      <c r="A27736" s="152">
        <v>38232</v>
      </c>
      <c r="B27736" s="150">
        <v>49800</v>
      </c>
      <c r="C27736" s="150">
        <v>49800</v>
      </c>
      <c r="D27736" s="150">
        <v>49800</v>
      </c>
      <c r="I27736" s="150">
        <v>153</v>
      </c>
      <c r="J27736" s="150">
        <f t="shared" si="1732"/>
        <v>0.30347107386911992</v>
      </c>
      <c r="K27736" s="150">
        <f t="shared" si="1733"/>
        <v>49.8</v>
      </c>
      <c r="L27736" s="150">
        <f t="shared" si="1735"/>
        <v>-0.30000000000000426</v>
      </c>
      <c r="M27736" s="150">
        <f t="shared" si="1734"/>
        <v>3.4710738691156595E-3</v>
      </c>
    </row>
    <row r="27737" spans="1:13">
      <c r="A27737" s="152">
        <v>38233</v>
      </c>
      <c r="B27737" s="150">
        <v>49400</v>
      </c>
      <c r="C27737" s="150">
        <v>49400</v>
      </c>
      <c r="D27737" s="150">
        <v>49400</v>
      </c>
      <c r="I27737" s="150">
        <v>156</v>
      </c>
      <c r="J27737" s="150">
        <f t="shared" si="1732"/>
        <v>0.30942148708223993</v>
      </c>
      <c r="K27737" s="150">
        <f t="shared" si="1733"/>
        <v>49.4</v>
      </c>
      <c r="L27737" s="150">
        <f t="shared" si="1735"/>
        <v>-0.39999999999999858</v>
      </c>
      <c r="M27737" s="150">
        <f t="shared" si="1734"/>
        <v>0</v>
      </c>
    </row>
    <row r="27738" spans="1:13">
      <c r="A27738" s="152">
        <v>38234</v>
      </c>
      <c r="B27738" s="150">
        <v>49100</v>
      </c>
      <c r="C27738" s="150">
        <v>49100</v>
      </c>
      <c r="D27738" s="150">
        <v>49100</v>
      </c>
      <c r="I27738" s="150">
        <v>156</v>
      </c>
      <c r="J27738" s="150">
        <f t="shared" si="1732"/>
        <v>0.30942148708223993</v>
      </c>
      <c r="K27738" s="150">
        <f t="shared" si="1733"/>
        <v>49.1</v>
      </c>
      <c r="L27738" s="150">
        <f t="shared" si="1735"/>
        <v>-0.29999999999999716</v>
      </c>
      <c r="M27738" s="150">
        <f t="shared" si="1734"/>
        <v>9.4214870822427743E-3</v>
      </c>
    </row>
    <row r="27739" spans="1:13">
      <c r="A27739" s="152">
        <v>38235</v>
      </c>
      <c r="B27739" s="150">
        <v>48800</v>
      </c>
      <c r="C27739" s="150">
        <v>48800</v>
      </c>
      <c r="D27739" s="150">
        <v>48800</v>
      </c>
      <c r="I27739" s="150">
        <v>157</v>
      </c>
      <c r="J27739" s="150">
        <f t="shared" si="1732"/>
        <v>0.3114049581532799</v>
      </c>
      <c r="K27739" s="150">
        <f t="shared" si="1733"/>
        <v>48.8</v>
      </c>
      <c r="L27739" s="150">
        <f t="shared" si="1735"/>
        <v>-0.30000000000000426</v>
      </c>
      <c r="M27739" s="150">
        <f t="shared" si="1734"/>
        <v>1.1404958153275635E-2</v>
      </c>
    </row>
    <row r="27740" spans="1:13">
      <c r="A27740" s="152">
        <v>38236</v>
      </c>
      <c r="B27740" s="150">
        <v>48500</v>
      </c>
      <c r="C27740" s="150">
        <v>48500</v>
      </c>
      <c r="D27740" s="150">
        <v>48500</v>
      </c>
      <c r="I27740" s="150">
        <v>156</v>
      </c>
      <c r="J27740" s="150">
        <f t="shared" si="1732"/>
        <v>0.30942148708223993</v>
      </c>
      <c r="K27740" s="150">
        <f t="shared" si="1733"/>
        <v>48.5</v>
      </c>
      <c r="L27740" s="150">
        <f t="shared" si="1735"/>
        <v>-0.29999999999999716</v>
      </c>
      <c r="M27740" s="150">
        <f t="shared" si="1734"/>
        <v>9.4214870822427743E-3</v>
      </c>
    </row>
    <row r="27741" spans="1:13">
      <c r="A27741" s="152">
        <v>38237</v>
      </c>
      <c r="B27741" s="150">
        <v>48200</v>
      </c>
      <c r="C27741" s="150">
        <v>48200</v>
      </c>
      <c r="D27741" s="150">
        <v>48200</v>
      </c>
      <c r="I27741" s="150">
        <v>156</v>
      </c>
      <c r="J27741" s="150">
        <f t="shared" si="1732"/>
        <v>0.30942148708223993</v>
      </c>
      <c r="K27741" s="150">
        <f t="shared" si="1733"/>
        <v>48.2</v>
      </c>
      <c r="L27741" s="150">
        <f t="shared" si="1735"/>
        <v>-0.29999999999999716</v>
      </c>
      <c r="M27741" s="150">
        <f t="shared" si="1734"/>
        <v>9.4214870822427743E-3</v>
      </c>
    </row>
    <row r="27742" spans="1:13">
      <c r="A27742" s="152">
        <v>38238</v>
      </c>
      <c r="B27742" s="150">
        <v>47900</v>
      </c>
      <c r="C27742" s="150">
        <v>47900</v>
      </c>
      <c r="D27742" s="150">
        <v>47900</v>
      </c>
      <c r="I27742" s="150">
        <v>156</v>
      </c>
      <c r="J27742" s="150">
        <f t="shared" si="1732"/>
        <v>0.30942148708223993</v>
      </c>
      <c r="K27742" s="150">
        <f t="shared" si="1733"/>
        <v>47.9</v>
      </c>
      <c r="L27742" s="150">
        <f t="shared" si="1735"/>
        <v>-0.30000000000000426</v>
      </c>
      <c r="M27742" s="150">
        <f t="shared" si="1734"/>
        <v>9.4214870822356689E-3</v>
      </c>
    </row>
    <row r="27743" spans="1:13">
      <c r="A27743" s="152">
        <v>38239</v>
      </c>
      <c r="B27743" s="150">
        <v>47500</v>
      </c>
      <c r="C27743" s="150">
        <v>47500</v>
      </c>
      <c r="D27743" s="150">
        <v>47500</v>
      </c>
      <c r="I27743" s="150">
        <v>156</v>
      </c>
      <c r="J27743" s="150">
        <f t="shared" si="1732"/>
        <v>0.30942148708223993</v>
      </c>
      <c r="K27743" s="150">
        <f t="shared" si="1733"/>
        <v>47.5</v>
      </c>
      <c r="L27743" s="150">
        <f t="shared" si="1735"/>
        <v>-0.39999999999999858</v>
      </c>
      <c r="M27743" s="150">
        <f t="shared" si="1734"/>
        <v>0</v>
      </c>
    </row>
    <row r="27744" spans="1:13">
      <c r="A27744" s="152">
        <v>38240</v>
      </c>
      <c r="B27744" s="150">
        <v>47200</v>
      </c>
      <c r="C27744" s="150">
        <v>47200</v>
      </c>
      <c r="D27744" s="150">
        <v>47200</v>
      </c>
      <c r="I27744" s="150">
        <v>156</v>
      </c>
      <c r="J27744" s="150">
        <f t="shared" si="1732"/>
        <v>0.30942148708223993</v>
      </c>
      <c r="K27744" s="150">
        <f t="shared" si="1733"/>
        <v>47.2</v>
      </c>
      <c r="L27744" s="150">
        <f t="shared" si="1735"/>
        <v>-0.29999999999999716</v>
      </c>
      <c r="M27744" s="150">
        <f t="shared" si="1734"/>
        <v>9.4214870822427743E-3</v>
      </c>
    </row>
    <row r="27745" spans="1:13">
      <c r="A27745" s="152">
        <v>38241</v>
      </c>
      <c r="B27745" s="150">
        <v>46900</v>
      </c>
      <c r="C27745" s="150">
        <v>46900</v>
      </c>
      <c r="D27745" s="150">
        <v>46900</v>
      </c>
      <c r="I27745" s="150">
        <v>156</v>
      </c>
      <c r="J27745" s="150">
        <f t="shared" si="1732"/>
        <v>0.30942148708223993</v>
      </c>
      <c r="K27745" s="150">
        <f t="shared" si="1733"/>
        <v>46.9</v>
      </c>
      <c r="L27745" s="150">
        <f t="shared" si="1735"/>
        <v>-0.30000000000000426</v>
      </c>
      <c r="M27745" s="150">
        <f t="shared" si="1734"/>
        <v>9.4214870822356689E-3</v>
      </c>
    </row>
    <row r="27746" spans="1:13">
      <c r="A27746" s="152">
        <v>38242</v>
      </c>
      <c r="B27746" s="150">
        <v>46600</v>
      </c>
      <c r="C27746" s="150">
        <v>46600</v>
      </c>
      <c r="D27746" s="150">
        <v>46600</v>
      </c>
      <c r="I27746" s="150">
        <v>156</v>
      </c>
      <c r="J27746" s="150">
        <f t="shared" si="1732"/>
        <v>0.30942148708223993</v>
      </c>
      <c r="K27746" s="150">
        <f t="shared" si="1733"/>
        <v>46.6</v>
      </c>
      <c r="L27746" s="150">
        <f t="shared" si="1735"/>
        <v>-0.29999999999999716</v>
      </c>
      <c r="M27746" s="150">
        <f t="shared" si="1734"/>
        <v>9.4214870822427743E-3</v>
      </c>
    </row>
    <row r="27747" spans="1:13">
      <c r="A27747" s="152">
        <v>38243</v>
      </c>
      <c r="B27747" s="150">
        <v>46300</v>
      </c>
      <c r="C27747" s="150">
        <v>46300</v>
      </c>
      <c r="D27747" s="150">
        <v>46300</v>
      </c>
      <c r="I27747" s="150">
        <v>156</v>
      </c>
      <c r="J27747" s="150">
        <f t="shared" si="1732"/>
        <v>0.30942148708223993</v>
      </c>
      <c r="K27747" s="150">
        <f t="shared" si="1733"/>
        <v>46.3</v>
      </c>
      <c r="L27747" s="150">
        <f t="shared" si="1735"/>
        <v>-0.30000000000000426</v>
      </c>
      <c r="M27747" s="150">
        <f t="shared" si="1734"/>
        <v>9.4214870822356689E-3</v>
      </c>
    </row>
    <row r="27748" spans="1:13">
      <c r="A27748" s="152">
        <v>38244</v>
      </c>
      <c r="B27748" s="150">
        <v>46000</v>
      </c>
      <c r="C27748" s="150">
        <v>46000</v>
      </c>
      <c r="D27748" s="150">
        <v>46000</v>
      </c>
      <c r="I27748" s="150">
        <v>156</v>
      </c>
      <c r="J27748" s="150">
        <f t="shared" si="1732"/>
        <v>0.30942148708223993</v>
      </c>
      <c r="K27748" s="150">
        <f t="shared" si="1733"/>
        <v>46</v>
      </c>
      <c r="L27748" s="150">
        <f t="shared" si="1735"/>
        <v>-0.29999999999999716</v>
      </c>
      <c r="M27748" s="150">
        <f t="shared" si="1734"/>
        <v>9.4214870822427743E-3</v>
      </c>
    </row>
    <row r="27749" spans="1:13">
      <c r="A27749" s="152">
        <v>38245</v>
      </c>
      <c r="B27749" s="150">
        <v>45700</v>
      </c>
      <c r="C27749" s="150">
        <v>45700</v>
      </c>
      <c r="D27749" s="150">
        <v>45700</v>
      </c>
      <c r="I27749" s="150">
        <v>155</v>
      </c>
      <c r="J27749" s="150">
        <f t="shared" si="1732"/>
        <v>0.30743801601119991</v>
      </c>
      <c r="K27749" s="150">
        <f t="shared" si="1733"/>
        <v>45.7</v>
      </c>
      <c r="L27749" s="150">
        <f t="shared" si="1735"/>
        <v>-0.29999999999999716</v>
      </c>
      <c r="M27749" s="150">
        <f t="shared" si="1734"/>
        <v>7.4380160112027527E-3</v>
      </c>
    </row>
    <row r="27750" spans="1:13">
      <c r="A27750" s="152">
        <v>38246</v>
      </c>
      <c r="B27750" s="150">
        <v>45400</v>
      </c>
      <c r="C27750" s="150">
        <v>45400</v>
      </c>
      <c r="D27750" s="150">
        <v>45400</v>
      </c>
      <c r="I27750" s="150">
        <v>153</v>
      </c>
      <c r="J27750" s="150">
        <f t="shared" si="1732"/>
        <v>0.30347107386911992</v>
      </c>
      <c r="K27750" s="150">
        <f t="shared" si="1733"/>
        <v>45.4</v>
      </c>
      <c r="L27750" s="150">
        <f t="shared" si="1735"/>
        <v>-0.30000000000000426</v>
      </c>
      <c r="M27750" s="150">
        <f t="shared" si="1734"/>
        <v>3.4710738691156595E-3</v>
      </c>
    </row>
    <row r="27751" spans="1:13">
      <c r="A27751" s="152">
        <v>38247</v>
      </c>
      <c r="B27751" s="150">
        <v>45100</v>
      </c>
      <c r="C27751" s="150">
        <v>45100</v>
      </c>
      <c r="D27751" s="150">
        <v>45100</v>
      </c>
      <c r="I27751" s="150">
        <v>145</v>
      </c>
      <c r="J27751" s="150">
        <f t="shared" si="1732"/>
        <v>0.28760330530079992</v>
      </c>
      <c r="K27751" s="150">
        <f t="shared" si="1733"/>
        <v>45.1</v>
      </c>
      <c r="L27751" s="150">
        <f t="shared" si="1735"/>
        <v>-0.29999999999999716</v>
      </c>
      <c r="M27751" s="150">
        <f t="shared" si="1734"/>
        <v>0</v>
      </c>
    </row>
    <row r="27752" spans="1:13">
      <c r="A27752" s="152">
        <v>38248</v>
      </c>
      <c r="B27752" s="150">
        <v>44800</v>
      </c>
      <c r="C27752" s="150">
        <v>44800</v>
      </c>
      <c r="D27752" s="150">
        <v>44800</v>
      </c>
      <c r="I27752" s="150">
        <v>145</v>
      </c>
      <c r="J27752" s="150">
        <f t="shared" si="1732"/>
        <v>0.28760330530079992</v>
      </c>
      <c r="K27752" s="150">
        <f t="shared" si="1733"/>
        <v>44.8</v>
      </c>
      <c r="L27752" s="150">
        <f t="shared" si="1735"/>
        <v>-0.30000000000000426</v>
      </c>
      <c r="M27752" s="150">
        <f t="shared" si="1734"/>
        <v>0</v>
      </c>
    </row>
    <row r="27753" spans="1:13">
      <c r="A27753" s="152">
        <v>38249</v>
      </c>
      <c r="B27753" s="150">
        <v>44500</v>
      </c>
      <c r="C27753" s="150">
        <v>44500</v>
      </c>
      <c r="D27753" s="150">
        <v>44500</v>
      </c>
      <c r="I27753" s="150">
        <v>145</v>
      </c>
      <c r="J27753" s="150">
        <f t="shared" si="1732"/>
        <v>0.28760330530079992</v>
      </c>
      <c r="K27753" s="150">
        <f t="shared" si="1733"/>
        <v>44.5</v>
      </c>
      <c r="L27753" s="150">
        <f t="shared" si="1735"/>
        <v>-0.29999999999999716</v>
      </c>
      <c r="M27753" s="150">
        <f t="shared" si="1734"/>
        <v>0</v>
      </c>
    </row>
    <row r="27754" spans="1:13">
      <c r="A27754" s="152">
        <v>38250</v>
      </c>
      <c r="B27754" s="150">
        <v>44200</v>
      </c>
      <c r="C27754" s="150">
        <v>44200</v>
      </c>
      <c r="D27754" s="150">
        <v>44200</v>
      </c>
      <c r="I27754" s="150">
        <v>144</v>
      </c>
      <c r="J27754" s="150">
        <f t="shared" si="1732"/>
        <v>0.28561983422975995</v>
      </c>
      <c r="K27754" s="150">
        <f t="shared" si="1733"/>
        <v>44.2</v>
      </c>
      <c r="L27754" s="150">
        <f t="shared" si="1735"/>
        <v>-0.29999999999999716</v>
      </c>
      <c r="M27754" s="150">
        <f t="shared" si="1734"/>
        <v>0</v>
      </c>
    </row>
    <row r="27755" spans="1:13">
      <c r="A27755" s="152">
        <v>38251</v>
      </c>
      <c r="B27755" s="150">
        <v>43900</v>
      </c>
      <c r="C27755" s="150">
        <v>43900</v>
      </c>
      <c r="D27755" s="150">
        <v>43900</v>
      </c>
      <c r="I27755" s="150">
        <v>148</v>
      </c>
      <c r="J27755" s="150">
        <f t="shared" si="1732"/>
        <v>0.29355371851391993</v>
      </c>
      <c r="K27755" s="150">
        <f t="shared" si="1733"/>
        <v>43.9</v>
      </c>
      <c r="L27755" s="150">
        <f t="shared" si="1735"/>
        <v>-0.30000000000000426</v>
      </c>
      <c r="M27755" s="150">
        <f t="shared" si="1734"/>
        <v>0</v>
      </c>
    </row>
    <row r="27756" spans="1:13">
      <c r="A27756" s="152">
        <v>38252</v>
      </c>
      <c r="B27756" s="150">
        <v>43600</v>
      </c>
      <c r="C27756" s="150">
        <v>43600</v>
      </c>
      <c r="D27756" s="150">
        <v>43600</v>
      </c>
      <c r="I27756" s="150">
        <v>147</v>
      </c>
      <c r="J27756" s="150">
        <f t="shared" si="1732"/>
        <v>0.2915702474428799</v>
      </c>
      <c r="K27756" s="150">
        <f t="shared" si="1733"/>
        <v>43.6</v>
      </c>
      <c r="L27756" s="150">
        <f t="shared" si="1735"/>
        <v>-0.29999999999999716</v>
      </c>
      <c r="M27756" s="150">
        <f t="shared" si="1734"/>
        <v>0</v>
      </c>
    </row>
    <row r="27757" spans="1:13">
      <c r="A27757" s="152">
        <v>38253</v>
      </c>
      <c r="B27757" s="150">
        <v>43400</v>
      </c>
      <c r="C27757" s="150">
        <v>43400</v>
      </c>
      <c r="D27757" s="150">
        <v>43400</v>
      </c>
      <c r="I27757" s="150">
        <v>147</v>
      </c>
      <c r="J27757" s="150">
        <f t="shared" si="1732"/>
        <v>0.2915702474428799</v>
      </c>
      <c r="K27757" s="150">
        <f t="shared" si="1733"/>
        <v>43.4</v>
      </c>
      <c r="L27757" s="150">
        <f t="shared" si="1735"/>
        <v>-0.20000000000000284</v>
      </c>
      <c r="M27757" s="150">
        <f t="shared" si="1734"/>
        <v>9.1570247442877062E-2</v>
      </c>
    </row>
    <row r="27758" spans="1:13">
      <c r="A27758" s="152">
        <v>38254</v>
      </c>
      <c r="B27758" s="150">
        <v>43100</v>
      </c>
      <c r="C27758" s="150">
        <v>43100</v>
      </c>
      <c r="D27758" s="150">
        <v>43100</v>
      </c>
      <c r="I27758" s="150">
        <v>147</v>
      </c>
      <c r="J27758" s="150">
        <f t="shared" si="1732"/>
        <v>0.2915702474428799</v>
      </c>
      <c r="K27758" s="150">
        <f t="shared" si="1733"/>
        <v>43.1</v>
      </c>
      <c r="L27758" s="150">
        <f t="shared" si="1735"/>
        <v>-0.29999999999999716</v>
      </c>
      <c r="M27758" s="150">
        <f t="shared" si="1734"/>
        <v>0</v>
      </c>
    </row>
    <row r="27759" spans="1:13">
      <c r="A27759" s="152">
        <v>38255</v>
      </c>
      <c r="B27759" s="150">
        <v>42800</v>
      </c>
      <c r="C27759" s="150">
        <v>42800</v>
      </c>
      <c r="D27759" s="150">
        <v>42800</v>
      </c>
      <c r="I27759" s="150">
        <v>151</v>
      </c>
      <c r="J27759" s="150">
        <f t="shared" si="1732"/>
        <v>0.29950413172703994</v>
      </c>
      <c r="K27759" s="150">
        <f t="shared" si="1733"/>
        <v>42.8</v>
      </c>
      <c r="L27759" s="150">
        <f t="shared" si="1735"/>
        <v>-0.30000000000000426</v>
      </c>
      <c r="M27759" s="150">
        <f t="shared" si="1734"/>
        <v>0</v>
      </c>
    </row>
    <row r="27760" spans="1:13">
      <c r="A27760" s="152">
        <v>38256</v>
      </c>
      <c r="B27760" s="150">
        <v>42500</v>
      </c>
      <c r="C27760" s="150">
        <v>42500</v>
      </c>
      <c r="D27760" s="150">
        <v>42500</v>
      </c>
      <c r="I27760" s="150">
        <v>153</v>
      </c>
      <c r="J27760" s="150">
        <f t="shared" si="1732"/>
        <v>0.30347107386911992</v>
      </c>
      <c r="K27760" s="150">
        <f t="shared" si="1733"/>
        <v>42.5</v>
      </c>
      <c r="L27760" s="150">
        <f t="shared" si="1735"/>
        <v>-0.29999999999999716</v>
      </c>
      <c r="M27760" s="150">
        <f t="shared" si="1734"/>
        <v>3.4710738691227649E-3</v>
      </c>
    </row>
    <row r="27761" spans="1:13">
      <c r="A27761" s="152">
        <v>38257</v>
      </c>
      <c r="B27761" s="150">
        <v>42200</v>
      </c>
      <c r="C27761" s="150">
        <v>42200</v>
      </c>
      <c r="D27761" s="150">
        <v>42200</v>
      </c>
      <c r="I27761" s="150">
        <v>153</v>
      </c>
      <c r="J27761" s="150">
        <f t="shared" si="1732"/>
        <v>0.30347107386911992</v>
      </c>
      <c r="K27761" s="150">
        <f t="shared" si="1733"/>
        <v>42.2</v>
      </c>
      <c r="L27761" s="150">
        <f t="shared" si="1735"/>
        <v>-0.29999999999999716</v>
      </c>
      <c r="M27761" s="150">
        <f t="shared" si="1734"/>
        <v>3.4710738691227649E-3</v>
      </c>
    </row>
    <row r="27762" spans="1:13">
      <c r="A27762" s="152">
        <v>38258</v>
      </c>
      <c r="B27762" s="150">
        <v>41900</v>
      </c>
      <c r="C27762" s="150">
        <v>41900</v>
      </c>
      <c r="D27762" s="150">
        <v>41900</v>
      </c>
      <c r="I27762" s="150">
        <v>153</v>
      </c>
      <c r="J27762" s="150">
        <f t="shared" si="1732"/>
        <v>0.30347107386911992</v>
      </c>
      <c r="K27762" s="150">
        <f t="shared" si="1733"/>
        <v>41.9</v>
      </c>
      <c r="L27762" s="150">
        <f t="shared" si="1735"/>
        <v>-0.30000000000000426</v>
      </c>
      <c r="M27762" s="150">
        <f t="shared" si="1734"/>
        <v>3.4710738691156595E-3</v>
      </c>
    </row>
    <row r="27763" spans="1:13">
      <c r="A27763" s="152">
        <v>38259</v>
      </c>
      <c r="B27763" s="150">
        <v>41600</v>
      </c>
      <c r="C27763" s="150">
        <v>41600</v>
      </c>
      <c r="D27763" s="150">
        <v>41600</v>
      </c>
      <c r="I27763" s="150">
        <v>153</v>
      </c>
      <c r="J27763" s="150">
        <f t="shared" si="1732"/>
        <v>0.30347107386911992</v>
      </c>
      <c r="K27763" s="150">
        <f t="shared" si="1733"/>
        <v>41.6</v>
      </c>
      <c r="L27763" s="150">
        <f t="shared" si="1735"/>
        <v>-0.29999999999999716</v>
      </c>
      <c r="M27763" s="150">
        <f t="shared" si="1734"/>
        <v>3.4710738691227649E-3</v>
      </c>
    </row>
    <row r="27764" spans="1:13">
      <c r="A27764" s="152">
        <v>38260</v>
      </c>
      <c r="B27764" s="150">
        <v>41400</v>
      </c>
      <c r="C27764" s="150">
        <v>41400</v>
      </c>
      <c r="D27764" s="150">
        <v>41400</v>
      </c>
      <c r="I27764" s="150">
        <v>150</v>
      </c>
      <c r="J27764" s="150">
        <f t="shared" si="1732"/>
        <v>0.29752066065599991</v>
      </c>
      <c r="K27764" s="150">
        <f t="shared" si="1733"/>
        <v>41.4</v>
      </c>
      <c r="L27764" s="150">
        <f t="shared" si="1735"/>
        <v>-0.20000000000000284</v>
      </c>
      <c r="M27764" s="150">
        <f t="shared" si="1734"/>
        <v>9.7520660655997071E-2</v>
      </c>
    </row>
    <row r="27765" spans="1:13">
      <c r="A27765" s="152">
        <v>38261</v>
      </c>
      <c r="B27765" s="150">
        <v>41100</v>
      </c>
      <c r="C27765" s="150">
        <v>41100</v>
      </c>
      <c r="D27765" s="150">
        <v>41100</v>
      </c>
      <c r="I27765" s="150">
        <v>148</v>
      </c>
      <c r="J27765" s="150">
        <f t="shared" si="1732"/>
        <v>0.29355371851391993</v>
      </c>
      <c r="K27765" s="150">
        <f t="shared" si="1733"/>
        <v>41.1</v>
      </c>
      <c r="L27765" s="150">
        <f t="shared" si="1735"/>
        <v>-0.29999999999999716</v>
      </c>
      <c r="M27765" s="150">
        <f t="shared" si="1734"/>
        <v>0</v>
      </c>
    </row>
    <row r="27766" spans="1:13">
      <c r="A27766" s="152">
        <v>38262</v>
      </c>
      <c r="B27766" s="150">
        <v>40800</v>
      </c>
      <c r="C27766" s="150">
        <v>40800</v>
      </c>
      <c r="D27766" s="150">
        <v>40800</v>
      </c>
      <c r="I27766" s="150">
        <v>155</v>
      </c>
      <c r="J27766" s="150">
        <f t="shared" si="1732"/>
        <v>0.30743801601119991</v>
      </c>
      <c r="K27766" s="150">
        <f t="shared" si="1733"/>
        <v>40.799999999999997</v>
      </c>
      <c r="L27766" s="150">
        <f t="shared" si="1735"/>
        <v>-0.30000000000000426</v>
      </c>
      <c r="M27766" s="150">
        <f t="shared" si="1734"/>
        <v>7.4380160111956473E-3</v>
      </c>
    </row>
    <row r="27767" spans="1:13">
      <c r="A27767" s="152">
        <v>38263</v>
      </c>
      <c r="B27767" s="150">
        <v>40500</v>
      </c>
      <c r="C27767" s="150">
        <v>40500</v>
      </c>
      <c r="D27767" s="150">
        <v>40500</v>
      </c>
      <c r="I27767" s="150">
        <v>156</v>
      </c>
      <c r="J27767" s="150">
        <f t="shared" si="1732"/>
        <v>0.30942148708223993</v>
      </c>
      <c r="K27767" s="150">
        <f t="shared" si="1733"/>
        <v>40.5</v>
      </c>
      <c r="L27767" s="150">
        <f t="shared" si="1735"/>
        <v>-0.29999999999999716</v>
      </c>
      <c r="M27767" s="150">
        <f t="shared" si="1734"/>
        <v>9.4214870822427743E-3</v>
      </c>
    </row>
    <row r="27768" spans="1:13">
      <c r="A27768" s="152">
        <v>38264</v>
      </c>
      <c r="B27768" s="150">
        <v>40100</v>
      </c>
      <c r="C27768" s="150">
        <v>40100</v>
      </c>
      <c r="D27768" s="150">
        <v>40100</v>
      </c>
      <c r="I27768" s="150">
        <v>156</v>
      </c>
      <c r="J27768" s="150">
        <f t="shared" si="1732"/>
        <v>0.30942148708223993</v>
      </c>
      <c r="K27768" s="150">
        <f t="shared" si="1733"/>
        <v>40.1</v>
      </c>
      <c r="L27768" s="150">
        <f t="shared" si="1735"/>
        <v>-0.39999999999999858</v>
      </c>
      <c r="M27768" s="150">
        <f t="shared" si="1734"/>
        <v>0</v>
      </c>
    </row>
    <row r="27769" spans="1:13">
      <c r="A27769" s="152">
        <v>38265</v>
      </c>
      <c r="B27769" s="150">
        <v>39800</v>
      </c>
      <c r="C27769" s="150">
        <v>39800</v>
      </c>
      <c r="D27769" s="150">
        <v>39800</v>
      </c>
      <c r="I27769" s="150">
        <v>156</v>
      </c>
      <c r="J27769" s="150">
        <f t="shared" si="1732"/>
        <v>0.30942148708223993</v>
      </c>
      <c r="K27769" s="150">
        <f t="shared" si="1733"/>
        <v>39.799999999999997</v>
      </c>
      <c r="L27769" s="150">
        <f t="shared" si="1735"/>
        <v>-0.30000000000000426</v>
      </c>
      <c r="M27769" s="150">
        <f t="shared" si="1734"/>
        <v>9.4214870822356689E-3</v>
      </c>
    </row>
    <row r="27770" spans="1:13">
      <c r="A27770" s="152">
        <v>38266</v>
      </c>
      <c r="B27770" s="150">
        <v>39500</v>
      </c>
      <c r="C27770" s="150">
        <v>39500</v>
      </c>
      <c r="D27770" s="150">
        <v>39500</v>
      </c>
      <c r="I27770" s="150">
        <v>155</v>
      </c>
      <c r="J27770" s="150">
        <f t="shared" si="1732"/>
        <v>0.30743801601119991</v>
      </c>
      <c r="K27770" s="150">
        <f t="shared" si="1733"/>
        <v>39.5</v>
      </c>
      <c r="L27770" s="150">
        <f t="shared" si="1735"/>
        <v>-0.29999999999999716</v>
      </c>
      <c r="M27770" s="150">
        <f t="shared" si="1734"/>
        <v>7.4380160112027527E-3</v>
      </c>
    </row>
    <row r="27771" spans="1:13">
      <c r="A27771" s="152">
        <v>38267</v>
      </c>
      <c r="B27771" s="150">
        <v>39200</v>
      </c>
      <c r="C27771" s="150">
        <v>39200</v>
      </c>
      <c r="D27771" s="150">
        <v>39200</v>
      </c>
      <c r="I27771" s="150">
        <v>155</v>
      </c>
      <c r="J27771" s="150">
        <f t="shared" si="1732"/>
        <v>0.30743801601119991</v>
      </c>
      <c r="K27771" s="150">
        <f t="shared" si="1733"/>
        <v>39.200000000000003</v>
      </c>
      <c r="L27771" s="150">
        <f t="shared" si="1735"/>
        <v>-0.29999999999999716</v>
      </c>
      <c r="M27771" s="150">
        <f t="shared" si="1734"/>
        <v>7.4380160112027527E-3</v>
      </c>
    </row>
    <row r="27772" spans="1:13">
      <c r="A27772" s="152">
        <v>38268</v>
      </c>
      <c r="B27772" s="150">
        <v>38900</v>
      </c>
      <c r="C27772" s="150">
        <v>38900</v>
      </c>
      <c r="D27772" s="150">
        <v>38900</v>
      </c>
      <c r="I27772" s="150">
        <v>155</v>
      </c>
      <c r="J27772" s="150">
        <f t="shared" si="1732"/>
        <v>0.30743801601119991</v>
      </c>
      <c r="K27772" s="150">
        <f t="shared" si="1733"/>
        <v>38.9</v>
      </c>
      <c r="L27772" s="150">
        <f t="shared" si="1735"/>
        <v>-0.30000000000000426</v>
      </c>
      <c r="M27772" s="150">
        <f t="shared" si="1734"/>
        <v>7.4380160111956473E-3</v>
      </c>
    </row>
    <row r="27773" spans="1:13">
      <c r="A27773" s="152">
        <v>38269</v>
      </c>
      <c r="B27773" s="150">
        <v>38600</v>
      </c>
      <c r="C27773" s="150">
        <v>38600</v>
      </c>
      <c r="D27773" s="150">
        <v>38600</v>
      </c>
      <c r="I27773" s="150">
        <v>155</v>
      </c>
      <c r="J27773" s="150">
        <f t="shared" si="1732"/>
        <v>0.30743801601119991</v>
      </c>
      <c r="K27773" s="150">
        <f t="shared" si="1733"/>
        <v>38.6</v>
      </c>
      <c r="L27773" s="150">
        <f t="shared" si="1735"/>
        <v>-0.29999999999999716</v>
      </c>
      <c r="M27773" s="150">
        <f t="shared" si="1734"/>
        <v>7.4380160112027527E-3</v>
      </c>
    </row>
    <row r="27774" spans="1:13">
      <c r="A27774" s="152">
        <v>38270</v>
      </c>
      <c r="B27774" s="150">
        <v>38300</v>
      </c>
      <c r="C27774" s="150">
        <v>38300</v>
      </c>
      <c r="D27774" s="150">
        <v>38300</v>
      </c>
      <c r="I27774" s="150">
        <v>154</v>
      </c>
      <c r="J27774" s="150">
        <f t="shared" si="1732"/>
        <v>0.30545454494015994</v>
      </c>
      <c r="K27774" s="150">
        <f t="shared" si="1733"/>
        <v>38.299999999999997</v>
      </c>
      <c r="L27774" s="150">
        <f t="shared" si="1735"/>
        <v>-0.30000000000000426</v>
      </c>
      <c r="M27774" s="150">
        <f t="shared" si="1734"/>
        <v>5.4545449401556811E-3</v>
      </c>
    </row>
    <row r="27775" spans="1:13">
      <c r="A27775" s="152">
        <v>38271</v>
      </c>
      <c r="B27775" s="150">
        <v>38000</v>
      </c>
      <c r="C27775" s="150">
        <v>38000</v>
      </c>
      <c r="D27775" s="150">
        <v>38000</v>
      </c>
      <c r="I27775" s="150">
        <v>154</v>
      </c>
      <c r="J27775" s="150">
        <f t="shared" si="1732"/>
        <v>0.30545454494015994</v>
      </c>
      <c r="K27775" s="150">
        <f t="shared" si="1733"/>
        <v>38</v>
      </c>
      <c r="L27775" s="150">
        <f t="shared" si="1735"/>
        <v>-0.29999999999999716</v>
      </c>
      <c r="M27775" s="150">
        <f t="shared" si="1734"/>
        <v>5.4545449401627866E-3</v>
      </c>
    </row>
    <row r="27776" spans="1:13">
      <c r="A27776" s="152">
        <v>38272</v>
      </c>
      <c r="B27776" s="150">
        <v>37700</v>
      </c>
      <c r="C27776" s="150">
        <v>37700</v>
      </c>
      <c r="D27776" s="150">
        <v>37700</v>
      </c>
      <c r="I27776" s="150">
        <v>154</v>
      </c>
      <c r="J27776" s="150">
        <f t="shared" si="1732"/>
        <v>0.30545454494015994</v>
      </c>
      <c r="K27776" s="150">
        <f t="shared" si="1733"/>
        <v>37.700000000000003</v>
      </c>
      <c r="L27776" s="150">
        <f t="shared" si="1735"/>
        <v>-0.29999999999999716</v>
      </c>
      <c r="M27776" s="150">
        <f t="shared" si="1734"/>
        <v>5.4545449401627866E-3</v>
      </c>
    </row>
    <row r="27777" spans="1:13">
      <c r="A27777" s="152">
        <v>38273</v>
      </c>
      <c r="B27777" s="150">
        <v>37400</v>
      </c>
      <c r="C27777" s="150">
        <v>37400</v>
      </c>
      <c r="D27777" s="150">
        <v>37400</v>
      </c>
      <c r="I27777" s="150">
        <v>153</v>
      </c>
      <c r="J27777" s="150">
        <f t="shared" si="1732"/>
        <v>0.30347107386911992</v>
      </c>
      <c r="K27777" s="150">
        <f t="shared" si="1733"/>
        <v>37.4</v>
      </c>
      <c r="L27777" s="150">
        <f t="shared" si="1735"/>
        <v>-0.30000000000000426</v>
      </c>
      <c r="M27777" s="150">
        <f t="shared" si="1734"/>
        <v>3.4710738691156595E-3</v>
      </c>
    </row>
    <row r="27778" spans="1:13">
      <c r="A27778" s="152">
        <v>38274</v>
      </c>
      <c r="B27778" s="150">
        <v>37000</v>
      </c>
      <c r="C27778" s="150">
        <v>37000</v>
      </c>
      <c r="D27778" s="150">
        <v>37000</v>
      </c>
      <c r="I27778" s="150">
        <v>190</v>
      </c>
      <c r="J27778" s="150">
        <f t="shared" si="1732"/>
        <v>0.37685950349759989</v>
      </c>
      <c r="K27778" s="150">
        <f t="shared" si="1733"/>
        <v>37</v>
      </c>
      <c r="L27778" s="150">
        <f t="shared" si="1735"/>
        <v>-0.39999999999999858</v>
      </c>
      <c r="M27778" s="150">
        <f t="shared" si="1734"/>
        <v>0</v>
      </c>
    </row>
    <row r="27779" spans="1:13">
      <c r="A27779" s="152">
        <v>38275</v>
      </c>
      <c r="B27779" s="150">
        <v>36600</v>
      </c>
      <c r="C27779" s="150">
        <v>36600</v>
      </c>
      <c r="D27779" s="150">
        <v>36600</v>
      </c>
      <c r="I27779" s="150">
        <v>202</v>
      </c>
      <c r="J27779" s="150">
        <f t="shared" si="1732"/>
        <v>0.40066115635007993</v>
      </c>
      <c r="K27779" s="150">
        <f t="shared" si="1733"/>
        <v>36.6</v>
      </c>
      <c r="L27779" s="150">
        <f t="shared" si="1735"/>
        <v>-0.39999999999999858</v>
      </c>
      <c r="M27779" s="150">
        <f t="shared" si="1734"/>
        <v>6.6115635008134888E-4</v>
      </c>
    </row>
    <row r="27780" spans="1:13">
      <c r="A27780" s="152">
        <v>38276</v>
      </c>
      <c r="B27780" s="150">
        <v>36200</v>
      </c>
      <c r="C27780" s="150">
        <v>36200</v>
      </c>
      <c r="D27780" s="150">
        <v>36200</v>
      </c>
      <c r="I27780" s="150">
        <v>202</v>
      </c>
      <c r="J27780" s="150">
        <f t="shared" si="1732"/>
        <v>0.40066115635007993</v>
      </c>
      <c r="K27780" s="150">
        <f t="shared" si="1733"/>
        <v>36.200000000000003</v>
      </c>
      <c r="L27780" s="150">
        <f t="shared" si="1735"/>
        <v>-0.39999999999999858</v>
      </c>
      <c r="M27780" s="150">
        <f t="shared" si="1734"/>
        <v>6.6115635008134888E-4</v>
      </c>
    </row>
    <row r="27781" spans="1:13">
      <c r="A27781" s="152">
        <v>38277</v>
      </c>
      <c r="B27781" s="150">
        <v>35900</v>
      </c>
      <c r="C27781" s="150">
        <v>35900</v>
      </c>
      <c r="D27781" s="150">
        <v>35900</v>
      </c>
      <c r="I27781" s="150">
        <v>204</v>
      </c>
      <c r="J27781" s="150">
        <f t="shared" si="1732"/>
        <v>0.40462809849215992</v>
      </c>
      <c r="K27781" s="150">
        <f t="shared" si="1733"/>
        <v>35.9</v>
      </c>
      <c r="L27781" s="150">
        <f t="shared" si="1735"/>
        <v>-0.30000000000000426</v>
      </c>
      <c r="M27781" s="150">
        <f t="shared" si="1734"/>
        <v>0.10462809849215565</v>
      </c>
    </row>
    <row r="27782" spans="1:13">
      <c r="A27782" s="152">
        <v>38278</v>
      </c>
      <c r="B27782" s="150">
        <v>35600</v>
      </c>
      <c r="C27782" s="150">
        <v>35600</v>
      </c>
      <c r="D27782" s="150">
        <v>35600</v>
      </c>
      <c r="I27782" s="150">
        <v>207</v>
      </c>
      <c r="J27782" s="150">
        <f t="shared" si="1732"/>
        <v>0.41057851170527992</v>
      </c>
      <c r="K27782" s="150">
        <f t="shared" si="1733"/>
        <v>35.6</v>
      </c>
      <c r="L27782" s="150">
        <f t="shared" si="1735"/>
        <v>-0.29999999999999716</v>
      </c>
      <c r="M27782" s="150">
        <f t="shared" si="1734"/>
        <v>0.11057851170528277</v>
      </c>
    </row>
    <row r="27783" spans="1:13">
      <c r="A27783" s="152">
        <v>38279</v>
      </c>
      <c r="B27783" s="150">
        <v>35700</v>
      </c>
      <c r="C27783" s="150">
        <v>35700</v>
      </c>
      <c r="D27783" s="150">
        <v>35700</v>
      </c>
      <c r="I27783" s="150">
        <v>213</v>
      </c>
      <c r="J27783" s="150">
        <f t="shared" ref="J27783:J27846" si="1736">I27783*(2.29568411*10^-6*86400/100)</f>
        <v>0.42247933813151989</v>
      </c>
      <c r="K27783" s="150">
        <f t="shared" ref="K27783:K27846" si="1737">D27783/1000</f>
        <v>35.700000000000003</v>
      </c>
      <c r="L27783" s="150">
        <f t="shared" si="1735"/>
        <v>0.10000000000000142</v>
      </c>
      <c r="M27783" s="150">
        <f t="shared" ref="M27783:M27846" si="1738">MAX(0,J27783+L27783)</f>
        <v>0.52247933813152136</v>
      </c>
    </row>
    <row r="27784" spans="1:13">
      <c r="A27784" s="152">
        <v>38280</v>
      </c>
      <c r="B27784" s="150">
        <v>35700</v>
      </c>
      <c r="C27784" s="150">
        <v>35700</v>
      </c>
      <c r="D27784" s="150">
        <v>35700</v>
      </c>
      <c r="I27784" s="150">
        <v>211</v>
      </c>
      <c r="J27784" s="150">
        <f t="shared" si="1736"/>
        <v>0.4185123959894399</v>
      </c>
      <c r="K27784" s="150">
        <f t="shared" si="1737"/>
        <v>35.700000000000003</v>
      </c>
      <c r="L27784" s="150">
        <f t="shared" ref="L27784:L27847" si="1739">K27784-K27783</f>
        <v>0</v>
      </c>
      <c r="M27784" s="150">
        <f t="shared" si="1738"/>
        <v>0.4185123959894399</v>
      </c>
    </row>
    <row r="27785" spans="1:13">
      <c r="A27785" s="152">
        <v>38281</v>
      </c>
      <c r="B27785" s="150">
        <v>35400</v>
      </c>
      <c r="C27785" s="150">
        <v>35400</v>
      </c>
      <c r="D27785" s="150">
        <v>35400</v>
      </c>
      <c r="I27785" s="150">
        <v>220</v>
      </c>
      <c r="J27785" s="150">
        <f t="shared" si="1736"/>
        <v>0.43636363562879987</v>
      </c>
      <c r="K27785" s="150">
        <f t="shared" si="1737"/>
        <v>35.4</v>
      </c>
      <c r="L27785" s="150">
        <f t="shared" si="1739"/>
        <v>-0.30000000000000426</v>
      </c>
      <c r="M27785" s="150">
        <f t="shared" si="1738"/>
        <v>0.13636363562879561</v>
      </c>
    </row>
    <row r="27786" spans="1:13">
      <c r="A27786" s="152">
        <v>38282</v>
      </c>
      <c r="B27786" s="150">
        <v>35000</v>
      </c>
      <c r="C27786" s="150">
        <v>35000</v>
      </c>
      <c r="D27786" s="150">
        <v>35000</v>
      </c>
      <c r="I27786" s="150">
        <v>256</v>
      </c>
      <c r="J27786" s="150">
        <f t="shared" si="1736"/>
        <v>0.50776859418623987</v>
      </c>
      <c r="K27786" s="150">
        <f t="shared" si="1737"/>
        <v>35</v>
      </c>
      <c r="L27786" s="150">
        <f t="shared" si="1739"/>
        <v>-0.39999999999999858</v>
      </c>
      <c r="M27786" s="150">
        <f t="shared" si="1738"/>
        <v>0.1077685941862413</v>
      </c>
    </row>
    <row r="27787" spans="1:13">
      <c r="A27787" s="152">
        <v>38283</v>
      </c>
      <c r="B27787" s="150">
        <v>34600</v>
      </c>
      <c r="C27787" s="150">
        <v>34600</v>
      </c>
      <c r="D27787" s="150">
        <v>34600</v>
      </c>
      <c r="I27787" s="150">
        <v>278</v>
      </c>
      <c r="J27787" s="150">
        <f t="shared" si="1736"/>
        <v>0.55140495774911991</v>
      </c>
      <c r="K27787" s="150">
        <f t="shared" si="1737"/>
        <v>34.6</v>
      </c>
      <c r="L27787" s="150">
        <f t="shared" si="1739"/>
        <v>-0.39999999999999858</v>
      </c>
      <c r="M27787" s="150">
        <f t="shared" si="1738"/>
        <v>0.15140495774912133</v>
      </c>
    </row>
    <row r="27788" spans="1:13">
      <c r="A27788" s="152">
        <v>38284</v>
      </c>
      <c r="B27788" s="150">
        <v>34200</v>
      </c>
      <c r="C27788" s="150">
        <v>34200</v>
      </c>
      <c r="D27788" s="150">
        <v>34200</v>
      </c>
      <c r="I27788" s="150">
        <v>276</v>
      </c>
      <c r="J27788" s="150">
        <f t="shared" si="1736"/>
        <v>0.54743801560703986</v>
      </c>
      <c r="K27788" s="150">
        <f t="shared" si="1737"/>
        <v>34.200000000000003</v>
      </c>
      <c r="L27788" s="150">
        <f t="shared" si="1739"/>
        <v>-0.39999999999999858</v>
      </c>
      <c r="M27788" s="150">
        <f t="shared" si="1738"/>
        <v>0.14743801560704128</v>
      </c>
    </row>
    <row r="27789" spans="1:13">
      <c r="A27789" s="152">
        <v>38285</v>
      </c>
      <c r="B27789" s="150">
        <v>33900</v>
      </c>
      <c r="C27789" s="150">
        <v>33900</v>
      </c>
      <c r="D27789" s="150">
        <v>33900</v>
      </c>
      <c r="I27789" s="150">
        <v>277</v>
      </c>
      <c r="J27789" s="150">
        <f t="shared" si="1736"/>
        <v>0.54942148667807988</v>
      </c>
      <c r="K27789" s="150">
        <f t="shared" si="1737"/>
        <v>33.9</v>
      </c>
      <c r="L27789" s="150">
        <f t="shared" si="1739"/>
        <v>-0.30000000000000426</v>
      </c>
      <c r="M27789" s="150">
        <f t="shared" si="1738"/>
        <v>0.24942148667807562</v>
      </c>
    </row>
    <row r="27790" spans="1:13">
      <c r="A27790" s="152">
        <v>38286</v>
      </c>
      <c r="B27790" s="150">
        <v>34100</v>
      </c>
      <c r="C27790" s="150">
        <v>34100</v>
      </c>
      <c r="D27790" s="150">
        <v>34100</v>
      </c>
      <c r="I27790" s="150">
        <v>267</v>
      </c>
      <c r="J27790" s="150">
        <f t="shared" si="1736"/>
        <v>0.52958677596767989</v>
      </c>
      <c r="K27790" s="150">
        <f t="shared" si="1737"/>
        <v>34.1</v>
      </c>
      <c r="L27790" s="150">
        <f t="shared" si="1739"/>
        <v>0.20000000000000284</v>
      </c>
      <c r="M27790" s="150">
        <f t="shared" si="1738"/>
        <v>0.72958677596768273</v>
      </c>
    </row>
    <row r="27791" spans="1:13">
      <c r="A27791" s="152">
        <v>38287</v>
      </c>
      <c r="B27791" s="150">
        <v>33800</v>
      </c>
      <c r="C27791" s="150">
        <v>33800</v>
      </c>
      <c r="D27791" s="150">
        <v>33800</v>
      </c>
      <c r="I27791" s="150">
        <v>263</v>
      </c>
      <c r="J27791" s="150">
        <f t="shared" si="1736"/>
        <v>0.52165289168351991</v>
      </c>
      <c r="K27791" s="150">
        <f t="shared" si="1737"/>
        <v>33.799999999999997</v>
      </c>
      <c r="L27791" s="150">
        <f t="shared" si="1739"/>
        <v>-0.30000000000000426</v>
      </c>
      <c r="M27791" s="150">
        <f t="shared" si="1738"/>
        <v>0.22165289168351565</v>
      </c>
    </row>
    <row r="27792" spans="1:13">
      <c r="A27792" s="152">
        <v>38288</v>
      </c>
      <c r="B27792" s="150">
        <v>33400</v>
      </c>
      <c r="C27792" s="150">
        <v>33400</v>
      </c>
      <c r="D27792" s="150">
        <v>33400</v>
      </c>
      <c r="I27792" s="150">
        <v>268</v>
      </c>
      <c r="J27792" s="150">
        <f t="shared" si="1736"/>
        <v>0.53157024703871991</v>
      </c>
      <c r="K27792" s="150">
        <f t="shared" si="1737"/>
        <v>33.4</v>
      </c>
      <c r="L27792" s="150">
        <f t="shared" si="1739"/>
        <v>-0.39999999999999858</v>
      </c>
      <c r="M27792" s="150">
        <f t="shared" si="1738"/>
        <v>0.13157024703872133</v>
      </c>
    </row>
    <row r="27793" spans="1:13">
      <c r="A27793" s="152">
        <v>38289</v>
      </c>
      <c r="B27793" s="150">
        <v>33000</v>
      </c>
      <c r="C27793" s="150">
        <v>33000</v>
      </c>
      <c r="D27793" s="150">
        <v>33000</v>
      </c>
      <c r="I27793" s="150">
        <v>274</v>
      </c>
      <c r="J27793" s="150">
        <f t="shared" si="1736"/>
        <v>0.54347107346495982</v>
      </c>
      <c r="K27793" s="150">
        <f t="shared" si="1737"/>
        <v>33</v>
      </c>
      <c r="L27793" s="150">
        <f t="shared" si="1739"/>
        <v>-0.39999999999999858</v>
      </c>
      <c r="M27793" s="150">
        <f t="shared" si="1738"/>
        <v>0.14347107346496124</v>
      </c>
    </row>
    <row r="27794" spans="1:13">
      <c r="A27794" s="152">
        <v>38290</v>
      </c>
      <c r="B27794" s="150">
        <v>32500</v>
      </c>
      <c r="C27794" s="150">
        <v>32500</v>
      </c>
      <c r="D27794" s="150">
        <v>32500</v>
      </c>
      <c r="I27794" s="150">
        <v>280</v>
      </c>
      <c r="J27794" s="150">
        <f t="shared" si="1736"/>
        <v>0.55537189989119984</v>
      </c>
      <c r="K27794" s="150">
        <f t="shared" si="1737"/>
        <v>32.5</v>
      </c>
      <c r="L27794" s="150">
        <f t="shared" si="1739"/>
        <v>-0.5</v>
      </c>
      <c r="M27794" s="150">
        <f t="shared" si="1738"/>
        <v>5.5371899891199838E-2</v>
      </c>
    </row>
    <row r="27795" spans="1:13">
      <c r="A27795" s="152">
        <v>38291</v>
      </c>
      <c r="B27795" s="150">
        <v>32100</v>
      </c>
      <c r="C27795" s="150">
        <v>32100</v>
      </c>
      <c r="D27795" s="150">
        <v>32100</v>
      </c>
      <c r="I27795" s="150">
        <v>281</v>
      </c>
      <c r="J27795" s="150">
        <f t="shared" si="1736"/>
        <v>0.55735537096223986</v>
      </c>
      <c r="K27795" s="150">
        <f t="shared" si="1737"/>
        <v>32.1</v>
      </c>
      <c r="L27795" s="150">
        <f t="shared" si="1739"/>
        <v>-0.39999999999999858</v>
      </c>
      <c r="M27795" s="150">
        <f t="shared" si="1738"/>
        <v>0.15735537096224128</v>
      </c>
    </row>
    <row r="27796" spans="1:13">
      <c r="A27796" s="152">
        <v>38292</v>
      </c>
      <c r="B27796" s="150">
        <v>31600</v>
      </c>
      <c r="C27796" s="150">
        <v>31600</v>
      </c>
      <c r="D27796" s="150">
        <v>31600</v>
      </c>
      <c r="I27796" s="150">
        <v>281</v>
      </c>
      <c r="J27796" s="150">
        <f t="shared" si="1736"/>
        <v>0.55735537096223986</v>
      </c>
      <c r="K27796" s="150">
        <f t="shared" si="1737"/>
        <v>31.6</v>
      </c>
      <c r="L27796" s="150">
        <f t="shared" si="1739"/>
        <v>-0.5</v>
      </c>
      <c r="M27796" s="150">
        <f t="shared" si="1738"/>
        <v>5.735537096223986E-2</v>
      </c>
    </row>
    <row r="27797" spans="1:13">
      <c r="A27797" s="152">
        <v>38293</v>
      </c>
      <c r="B27797" s="150">
        <v>31100</v>
      </c>
      <c r="C27797" s="150">
        <v>31100</v>
      </c>
      <c r="D27797" s="150">
        <v>31100</v>
      </c>
      <c r="I27797" s="150">
        <v>279</v>
      </c>
      <c r="J27797" s="150">
        <f t="shared" si="1736"/>
        <v>0.55338842882015982</v>
      </c>
      <c r="K27797" s="150">
        <f t="shared" si="1737"/>
        <v>31.1</v>
      </c>
      <c r="L27797" s="150">
        <f t="shared" si="1739"/>
        <v>-0.5</v>
      </c>
      <c r="M27797" s="150">
        <f t="shared" si="1738"/>
        <v>5.3388428820159817E-2</v>
      </c>
    </row>
    <row r="27798" spans="1:13">
      <c r="A27798" s="152">
        <v>38294</v>
      </c>
      <c r="B27798" s="150">
        <v>30700</v>
      </c>
      <c r="C27798" s="150">
        <v>30700</v>
      </c>
      <c r="D27798" s="150">
        <v>30700</v>
      </c>
      <c r="I27798" s="150">
        <v>272</v>
      </c>
      <c r="J27798" s="150">
        <f t="shared" si="1736"/>
        <v>0.53950413132287989</v>
      </c>
      <c r="K27798" s="150">
        <f t="shared" si="1737"/>
        <v>30.7</v>
      </c>
      <c r="L27798" s="150">
        <f t="shared" si="1739"/>
        <v>-0.40000000000000213</v>
      </c>
      <c r="M27798" s="150">
        <f t="shared" si="1738"/>
        <v>0.13950413132287776</v>
      </c>
    </row>
    <row r="27799" spans="1:13">
      <c r="A27799" s="152">
        <v>38295</v>
      </c>
      <c r="B27799" s="150">
        <v>30200</v>
      </c>
      <c r="C27799" s="150">
        <v>30200</v>
      </c>
      <c r="D27799" s="150">
        <v>30200</v>
      </c>
      <c r="I27799" s="150">
        <v>260</v>
      </c>
      <c r="J27799" s="150">
        <f t="shared" si="1736"/>
        <v>0.51570247847039985</v>
      </c>
      <c r="K27799" s="150">
        <f t="shared" si="1737"/>
        <v>30.2</v>
      </c>
      <c r="L27799" s="150">
        <f t="shared" si="1739"/>
        <v>-0.5</v>
      </c>
      <c r="M27799" s="150">
        <f t="shared" si="1738"/>
        <v>1.570247847039985E-2</v>
      </c>
    </row>
    <row r="27800" spans="1:13">
      <c r="A27800" s="152">
        <v>38296</v>
      </c>
      <c r="B27800" s="150">
        <v>29900</v>
      </c>
      <c r="C27800" s="150">
        <v>29900</v>
      </c>
      <c r="D27800" s="150">
        <v>29900</v>
      </c>
      <c r="I27800" s="150">
        <v>236</v>
      </c>
      <c r="J27800" s="150">
        <f t="shared" si="1736"/>
        <v>0.46809917276543989</v>
      </c>
      <c r="K27800" s="150">
        <f t="shared" si="1737"/>
        <v>29.9</v>
      </c>
      <c r="L27800" s="150">
        <f t="shared" si="1739"/>
        <v>-0.30000000000000071</v>
      </c>
      <c r="M27800" s="150">
        <f t="shared" si="1738"/>
        <v>0.16809917276543918</v>
      </c>
    </row>
    <row r="27801" spans="1:13">
      <c r="A27801" s="152">
        <v>38297</v>
      </c>
      <c r="B27801" s="150">
        <v>29500</v>
      </c>
      <c r="C27801" s="150">
        <v>29500</v>
      </c>
      <c r="D27801" s="150">
        <v>29500</v>
      </c>
      <c r="I27801" s="150">
        <v>222</v>
      </c>
      <c r="J27801" s="150">
        <f t="shared" si="1736"/>
        <v>0.44033057777087992</v>
      </c>
      <c r="K27801" s="150">
        <f t="shared" si="1737"/>
        <v>29.5</v>
      </c>
      <c r="L27801" s="150">
        <f t="shared" si="1739"/>
        <v>-0.39999999999999858</v>
      </c>
      <c r="M27801" s="150">
        <f t="shared" si="1738"/>
        <v>4.0330577770881337E-2</v>
      </c>
    </row>
    <row r="27802" spans="1:13">
      <c r="A27802" s="152">
        <v>38298</v>
      </c>
      <c r="B27802" s="150">
        <v>29100</v>
      </c>
      <c r="C27802" s="150">
        <v>29100</v>
      </c>
      <c r="D27802" s="150">
        <v>29100</v>
      </c>
      <c r="I27802" s="150">
        <v>219</v>
      </c>
      <c r="J27802" s="150">
        <f t="shared" si="1736"/>
        <v>0.43438016455775991</v>
      </c>
      <c r="K27802" s="150">
        <f t="shared" si="1737"/>
        <v>29.1</v>
      </c>
      <c r="L27802" s="150">
        <f t="shared" si="1739"/>
        <v>-0.39999999999999858</v>
      </c>
      <c r="M27802" s="150">
        <f t="shared" si="1738"/>
        <v>3.4380164557761328E-2</v>
      </c>
    </row>
    <row r="27803" spans="1:13">
      <c r="A27803" s="152">
        <v>38299</v>
      </c>
      <c r="B27803" s="150">
        <v>28800</v>
      </c>
      <c r="C27803" s="150">
        <v>28800</v>
      </c>
      <c r="D27803" s="150">
        <v>28800</v>
      </c>
      <c r="I27803" s="150">
        <v>207</v>
      </c>
      <c r="J27803" s="150">
        <f t="shared" si="1736"/>
        <v>0.41057851170527992</v>
      </c>
      <c r="K27803" s="150">
        <f t="shared" si="1737"/>
        <v>28.8</v>
      </c>
      <c r="L27803" s="150">
        <f t="shared" si="1739"/>
        <v>-0.30000000000000071</v>
      </c>
      <c r="M27803" s="150">
        <f t="shared" si="1738"/>
        <v>0.11057851170527921</v>
      </c>
    </row>
    <row r="27804" spans="1:13">
      <c r="A27804" s="152">
        <v>38300</v>
      </c>
      <c r="B27804" s="150">
        <v>28500</v>
      </c>
      <c r="C27804" s="150">
        <v>28500</v>
      </c>
      <c r="D27804" s="150">
        <v>28500</v>
      </c>
      <c r="I27804" s="150">
        <v>185</v>
      </c>
      <c r="J27804" s="150">
        <f t="shared" si="1736"/>
        <v>0.36694214814239989</v>
      </c>
      <c r="K27804" s="150">
        <f t="shared" si="1737"/>
        <v>28.5</v>
      </c>
      <c r="L27804" s="150">
        <f t="shared" si="1739"/>
        <v>-0.30000000000000071</v>
      </c>
      <c r="M27804" s="150">
        <f t="shared" si="1738"/>
        <v>6.6942148142399183E-2</v>
      </c>
    </row>
    <row r="27805" spans="1:13">
      <c r="A27805" s="152">
        <v>38301</v>
      </c>
      <c r="B27805" s="150">
        <v>28400</v>
      </c>
      <c r="C27805" s="150">
        <v>28400</v>
      </c>
      <c r="D27805" s="150">
        <v>28400</v>
      </c>
      <c r="I27805" s="150">
        <v>142</v>
      </c>
      <c r="J27805" s="150">
        <f t="shared" si="1736"/>
        <v>0.28165289208767991</v>
      </c>
      <c r="K27805" s="150">
        <f t="shared" si="1737"/>
        <v>28.4</v>
      </c>
      <c r="L27805" s="150">
        <f t="shared" si="1739"/>
        <v>-0.10000000000000142</v>
      </c>
      <c r="M27805" s="150">
        <f t="shared" si="1738"/>
        <v>0.18165289208767849</v>
      </c>
    </row>
    <row r="27806" spans="1:13">
      <c r="A27806" s="152">
        <v>38302</v>
      </c>
      <c r="B27806" s="150">
        <v>28400</v>
      </c>
      <c r="C27806" s="150">
        <v>28400</v>
      </c>
      <c r="D27806" s="150">
        <v>28400</v>
      </c>
      <c r="I27806" s="150">
        <v>132</v>
      </c>
      <c r="J27806" s="150">
        <f t="shared" si="1736"/>
        <v>0.26181818137727991</v>
      </c>
      <c r="K27806" s="150">
        <f t="shared" si="1737"/>
        <v>28.4</v>
      </c>
      <c r="L27806" s="150">
        <f t="shared" si="1739"/>
        <v>0</v>
      </c>
      <c r="M27806" s="150">
        <f t="shared" si="1738"/>
        <v>0.26181818137727991</v>
      </c>
    </row>
    <row r="27807" spans="1:13">
      <c r="A27807" s="152">
        <v>38303</v>
      </c>
      <c r="B27807" s="150">
        <v>28400</v>
      </c>
      <c r="C27807" s="150">
        <v>28400</v>
      </c>
      <c r="D27807" s="150">
        <v>28400</v>
      </c>
      <c r="I27807" s="150">
        <v>130</v>
      </c>
      <c r="J27807" s="150">
        <f t="shared" si="1736"/>
        <v>0.25785123923519992</v>
      </c>
      <c r="K27807" s="150">
        <f t="shared" si="1737"/>
        <v>28.4</v>
      </c>
      <c r="L27807" s="150">
        <f t="shared" si="1739"/>
        <v>0</v>
      </c>
      <c r="M27807" s="150">
        <f t="shared" si="1738"/>
        <v>0.25785123923519992</v>
      </c>
    </row>
    <row r="27808" spans="1:13">
      <c r="A27808" s="152">
        <v>38304</v>
      </c>
      <c r="B27808" s="150">
        <v>28300</v>
      </c>
      <c r="C27808" s="150">
        <v>28300</v>
      </c>
      <c r="D27808" s="150">
        <v>28300</v>
      </c>
      <c r="I27808" s="150">
        <v>133</v>
      </c>
      <c r="J27808" s="150">
        <f t="shared" si="1736"/>
        <v>0.26380165244831993</v>
      </c>
      <c r="K27808" s="150">
        <f t="shared" si="1737"/>
        <v>28.3</v>
      </c>
      <c r="L27808" s="150">
        <f t="shared" si="1739"/>
        <v>-9.9999999999997868E-2</v>
      </c>
      <c r="M27808" s="150">
        <f t="shared" si="1738"/>
        <v>0.16380165244832207</v>
      </c>
    </row>
    <row r="27809" spans="1:13">
      <c r="A27809" s="152">
        <v>38305</v>
      </c>
      <c r="B27809" s="150">
        <v>28100</v>
      </c>
      <c r="C27809" s="150">
        <v>28100</v>
      </c>
      <c r="D27809" s="150">
        <v>28100</v>
      </c>
      <c r="I27809" s="150">
        <v>142</v>
      </c>
      <c r="J27809" s="150">
        <f t="shared" si="1736"/>
        <v>0.28165289208767991</v>
      </c>
      <c r="K27809" s="150">
        <f t="shared" si="1737"/>
        <v>28.1</v>
      </c>
      <c r="L27809" s="150">
        <f t="shared" si="1739"/>
        <v>-0.19999999999999929</v>
      </c>
      <c r="M27809" s="150">
        <f t="shared" si="1738"/>
        <v>8.1652892087680617E-2</v>
      </c>
    </row>
    <row r="27810" spans="1:13">
      <c r="A27810" s="152">
        <v>38306</v>
      </c>
      <c r="B27810" s="150">
        <v>27900</v>
      </c>
      <c r="C27810" s="150">
        <v>27900</v>
      </c>
      <c r="D27810" s="150">
        <v>27900</v>
      </c>
      <c r="I27810" s="150">
        <v>150</v>
      </c>
      <c r="J27810" s="150">
        <f t="shared" si="1736"/>
        <v>0.29752066065599991</v>
      </c>
      <c r="K27810" s="150">
        <f t="shared" si="1737"/>
        <v>27.9</v>
      </c>
      <c r="L27810" s="150">
        <f t="shared" si="1739"/>
        <v>-0.20000000000000284</v>
      </c>
      <c r="M27810" s="150">
        <f t="shared" si="1738"/>
        <v>9.7520660655997071E-2</v>
      </c>
    </row>
    <row r="27811" spans="1:13">
      <c r="A27811" s="152">
        <v>38307</v>
      </c>
      <c r="B27811" s="150">
        <v>27700</v>
      </c>
      <c r="C27811" s="150">
        <v>27700</v>
      </c>
      <c r="D27811" s="150">
        <v>27700</v>
      </c>
      <c r="I27811" s="150">
        <v>154</v>
      </c>
      <c r="J27811" s="150">
        <f t="shared" si="1736"/>
        <v>0.30545454494015994</v>
      </c>
      <c r="K27811" s="150">
        <f t="shared" si="1737"/>
        <v>27.7</v>
      </c>
      <c r="L27811" s="150">
        <f t="shared" si="1739"/>
        <v>-0.19999999999999929</v>
      </c>
      <c r="M27811" s="150">
        <f t="shared" si="1738"/>
        <v>0.10545454494016065</v>
      </c>
    </row>
    <row r="27812" spans="1:13">
      <c r="A27812" s="152">
        <v>38308</v>
      </c>
      <c r="B27812" s="150">
        <v>27500</v>
      </c>
      <c r="C27812" s="150">
        <v>27500</v>
      </c>
      <c r="D27812" s="150">
        <v>27500</v>
      </c>
      <c r="I27812" s="150">
        <v>156</v>
      </c>
      <c r="J27812" s="150">
        <f t="shared" si="1736"/>
        <v>0.30942148708223993</v>
      </c>
      <c r="K27812" s="150">
        <f t="shared" si="1737"/>
        <v>27.5</v>
      </c>
      <c r="L27812" s="150">
        <f t="shared" si="1739"/>
        <v>-0.19999999999999929</v>
      </c>
      <c r="M27812" s="150">
        <f t="shared" si="1738"/>
        <v>0.10942148708224064</v>
      </c>
    </row>
    <row r="27813" spans="1:13">
      <c r="A27813" s="152">
        <v>38309</v>
      </c>
      <c r="B27813" s="150">
        <v>27200</v>
      </c>
      <c r="C27813" s="150">
        <v>27200</v>
      </c>
      <c r="D27813" s="150">
        <v>27200</v>
      </c>
      <c r="I27813" s="150">
        <v>161</v>
      </c>
      <c r="J27813" s="150">
        <f t="shared" si="1736"/>
        <v>0.31933884243743993</v>
      </c>
      <c r="K27813" s="150">
        <f t="shared" si="1737"/>
        <v>27.2</v>
      </c>
      <c r="L27813" s="150">
        <f t="shared" si="1739"/>
        <v>-0.30000000000000071</v>
      </c>
      <c r="M27813" s="150">
        <f t="shared" si="1738"/>
        <v>1.9338842437439219E-2</v>
      </c>
    </row>
    <row r="27814" spans="1:13">
      <c r="A27814" s="152">
        <v>38310</v>
      </c>
      <c r="B27814" s="150">
        <v>27000</v>
      </c>
      <c r="C27814" s="150">
        <v>27000</v>
      </c>
      <c r="D27814" s="150">
        <v>27000</v>
      </c>
      <c r="I27814" s="150">
        <v>160</v>
      </c>
      <c r="J27814" s="150">
        <f t="shared" si="1736"/>
        <v>0.31735537136639991</v>
      </c>
      <c r="K27814" s="150">
        <f t="shared" si="1737"/>
        <v>27</v>
      </c>
      <c r="L27814" s="150">
        <f t="shared" si="1739"/>
        <v>-0.19999999999999929</v>
      </c>
      <c r="M27814" s="150">
        <f t="shared" si="1738"/>
        <v>0.11735537136640062</v>
      </c>
    </row>
    <row r="27815" spans="1:13">
      <c r="A27815" s="152">
        <v>38311</v>
      </c>
      <c r="B27815" s="150">
        <v>26700</v>
      </c>
      <c r="C27815" s="150">
        <v>26700</v>
      </c>
      <c r="D27815" s="150">
        <v>26700</v>
      </c>
      <c r="I27815" s="150">
        <v>159</v>
      </c>
      <c r="J27815" s="150">
        <f t="shared" si="1736"/>
        <v>0.31537190029535994</v>
      </c>
      <c r="K27815" s="150">
        <f t="shared" si="1737"/>
        <v>26.7</v>
      </c>
      <c r="L27815" s="150">
        <f t="shared" si="1739"/>
        <v>-0.30000000000000071</v>
      </c>
      <c r="M27815" s="150">
        <f t="shared" si="1738"/>
        <v>1.5371900295359231E-2</v>
      </c>
    </row>
    <row r="27816" spans="1:13">
      <c r="A27816" s="152">
        <v>38312</v>
      </c>
      <c r="B27816" s="150">
        <v>26500</v>
      </c>
      <c r="C27816" s="150">
        <v>26500</v>
      </c>
      <c r="D27816" s="150">
        <v>26500</v>
      </c>
      <c r="I27816" s="150">
        <v>152</v>
      </c>
      <c r="J27816" s="150">
        <f t="shared" si="1736"/>
        <v>0.3014876027980799</v>
      </c>
      <c r="K27816" s="150">
        <f t="shared" si="1737"/>
        <v>26.5</v>
      </c>
      <c r="L27816" s="150">
        <f t="shared" si="1739"/>
        <v>-0.19999999999999929</v>
      </c>
      <c r="M27816" s="150">
        <f t="shared" si="1738"/>
        <v>0.10148760279808061</v>
      </c>
    </row>
    <row r="27817" spans="1:13">
      <c r="A27817" s="152">
        <v>38313</v>
      </c>
      <c r="B27817" s="150">
        <v>26300</v>
      </c>
      <c r="C27817" s="150">
        <v>26300</v>
      </c>
      <c r="D27817" s="150">
        <v>26300</v>
      </c>
      <c r="I27817" s="150">
        <v>145</v>
      </c>
      <c r="J27817" s="150">
        <f t="shared" si="1736"/>
        <v>0.28760330530079992</v>
      </c>
      <c r="K27817" s="150">
        <f t="shared" si="1737"/>
        <v>26.3</v>
      </c>
      <c r="L27817" s="150">
        <f t="shared" si="1739"/>
        <v>-0.19999999999999929</v>
      </c>
      <c r="M27817" s="150">
        <f t="shared" si="1738"/>
        <v>8.7603305300800627E-2</v>
      </c>
    </row>
    <row r="27818" spans="1:13">
      <c r="A27818" s="152">
        <v>38314</v>
      </c>
      <c r="B27818" s="150">
        <v>26100</v>
      </c>
      <c r="C27818" s="150">
        <v>26100</v>
      </c>
      <c r="D27818" s="150">
        <v>26100</v>
      </c>
      <c r="I27818" s="150">
        <v>134</v>
      </c>
      <c r="J27818" s="150">
        <f t="shared" si="1736"/>
        <v>0.26578512351935996</v>
      </c>
      <c r="K27818" s="150">
        <f t="shared" si="1737"/>
        <v>26.1</v>
      </c>
      <c r="L27818" s="150">
        <f t="shared" si="1739"/>
        <v>-0.19999999999999929</v>
      </c>
      <c r="M27818" s="150">
        <f t="shared" si="1738"/>
        <v>6.5785123519360666E-2</v>
      </c>
    </row>
    <row r="27819" spans="1:13">
      <c r="A27819" s="152">
        <v>38315</v>
      </c>
      <c r="B27819" s="150">
        <v>25900</v>
      </c>
      <c r="C27819" s="150">
        <v>25900</v>
      </c>
      <c r="D27819" s="150">
        <v>25900</v>
      </c>
      <c r="I27819" s="150">
        <v>130</v>
      </c>
      <c r="J27819" s="150">
        <f t="shared" si="1736"/>
        <v>0.25785123923519992</v>
      </c>
      <c r="K27819" s="150">
        <f t="shared" si="1737"/>
        <v>25.9</v>
      </c>
      <c r="L27819" s="150">
        <f t="shared" si="1739"/>
        <v>-0.20000000000000284</v>
      </c>
      <c r="M27819" s="150">
        <f t="shared" si="1738"/>
        <v>5.7851239235197083E-2</v>
      </c>
    </row>
    <row r="27820" spans="1:13">
      <c r="A27820" s="152">
        <v>38316</v>
      </c>
      <c r="B27820" s="150">
        <v>25700</v>
      </c>
      <c r="C27820" s="150">
        <v>25700</v>
      </c>
      <c r="D27820" s="150">
        <v>25700</v>
      </c>
      <c r="I27820" s="150">
        <v>130</v>
      </c>
      <c r="J27820" s="150">
        <f t="shared" si="1736"/>
        <v>0.25785123923519992</v>
      </c>
      <c r="K27820" s="150">
        <f t="shared" si="1737"/>
        <v>25.7</v>
      </c>
      <c r="L27820" s="150">
        <f t="shared" si="1739"/>
        <v>-0.19999999999999929</v>
      </c>
      <c r="M27820" s="150">
        <f t="shared" si="1738"/>
        <v>5.7851239235200635E-2</v>
      </c>
    </row>
    <row r="27821" spans="1:13">
      <c r="A27821" s="152">
        <v>38317</v>
      </c>
      <c r="B27821" s="150">
        <v>25500</v>
      </c>
      <c r="C27821" s="150">
        <v>25500</v>
      </c>
      <c r="D27821" s="150">
        <v>25500</v>
      </c>
      <c r="I27821" s="150">
        <v>128</v>
      </c>
      <c r="J27821" s="150">
        <f t="shared" si="1736"/>
        <v>0.25388429709311994</v>
      </c>
      <c r="K27821" s="150">
        <f t="shared" si="1737"/>
        <v>25.5</v>
      </c>
      <c r="L27821" s="150">
        <f t="shared" si="1739"/>
        <v>-0.19999999999999929</v>
      </c>
      <c r="M27821" s="150">
        <f t="shared" si="1738"/>
        <v>5.3884297093120648E-2</v>
      </c>
    </row>
    <row r="27822" spans="1:13">
      <c r="A27822" s="152">
        <v>38318</v>
      </c>
      <c r="B27822" s="150">
        <v>25400</v>
      </c>
      <c r="C27822" s="150">
        <v>25400</v>
      </c>
      <c r="D27822" s="150">
        <v>25400</v>
      </c>
      <c r="I27822" s="150">
        <v>128</v>
      </c>
      <c r="J27822" s="150">
        <f t="shared" si="1736"/>
        <v>0.25388429709311994</v>
      </c>
      <c r="K27822" s="150">
        <f t="shared" si="1737"/>
        <v>25.4</v>
      </c>
      <c r="L27822" s="150">
        <f t="shared" si="1739"/>
        <v>-0.10000000000000142</v>
      </c>
      <c r="M27822" s="150">
        <f t="shared" si="1738"/>
        <v>0.15388429709311852</v>
      </c>
    </row>
    <row r="27823" spans="1:13">
      <c r="A27823" s="152">
        <v>38319</v>
      </c>
      <c r="B27823" s="150">
        <v>25300</v>
      </c>
      <c r="C27823" s="150">
        <v>25300</v>
      </c>
      <c r="D27823" s="150">
        <v>25300</v>
      </c>
      <c r="I27823" s="150">
        <v>126</v>
      </c>
      <c r="J27823" s="150">
        <f t="shared" si="1736"/>
        <v>0.24991735495103995</v>
      </c>
      <c r="K27823" s="150">
        <f t="shared" si="1737"/>
        <v>25.3</v>
      </c>
      <c r="L27823" s="150">
        <f t="shared" si="1739"/>
        <v>-9.9999999999997868E-2</v>
      </c>
      <c r="M27823" s="150">
        <f t="shared" si="1738"/>
        <v>0.14991735495104208</v>
      </c>
    </row>
    <row r="27824" spans="1:13">
      <c r="A27824" s="152">
        <v>38320</v>
      </c>
      <c r="B27824" s="150">
        <v>25200</v>
      </c>
      <c r="C27824" s="150">
        <v>25200</v>
      </c>
      <c r="D27824" s="150">
        <v>25200</v>
      </c>
      <c r="I27824" s="150">
        <v>131</v>
      </c>
      <c r="J27824" s="150">
        <f t="shared" si="1736"/>
        <v>0.25983471030623995</v>
      </c>
      <c r="K27824" s="150">
        <f t="shared" si="1737"/>
        <v>25.2</v>
      </c>
      <c r="L27824" s="150">
        <f t="shared" si="1739"/>
        <v>-0.10000000000000142</v>
      </c>
      <c r="M27824" s="150">
        <f t="shared" si="1738"/>
        <v>0.15983471030623853</v>
      </c>
    </row>
    <row r="27825" spans="1:13">
      <c r="A27825" s="152">
        <v>38321</v>
      </c>
      <c r="B27825" s="150">
        <v>25000</v>
      </c>
      <c r="C27825" s="150">
        <v>25000</v>
      </c>
      <c r="D27825" s="150">
        <v>25000</v>
      </c>
      <c r="I27825" s="150">
        <v>136</v>
      </c>
      <c r="J27825" s="150">
        <f t="shared" si="1736"/>
        <v>0.26975206566143994</v>
      </c>
      <c r="K27825" s="150">
        <f t="shared" si="1737"/>
        <v>25</v>
      </c>
      <c r="L27825" s="150">
        <f t="shared" si="1739"/>
        <v>-0.19999999999999929</v>
      </c>
      <c r="M27825" s="150">
        <f t="shared" si="1738"/>
        <v>6.9752065661440654E-2</v>
      </c>
    </row>
    <row r="27826" spans="1:13">
      <c r="A27826" s="152">
        <v>38322</v>
      </c>
      <c r="B27826" s="150">
        <v>24700</v>
      </c>
      <c r="C27826" s="150">
        <v>24700</v>
      </c>
      <c r="D27826" s="150">
        <v>24700</v>
      </c>
      <c r="I27826" s="150">
        <v>169</v>
      </c>
      <c r="J27826" s="150">
        <f t="shared" si="1736"/>
        <v>0.33520661100575994</v>
      </c>
      <c r="K27826" s="150">
        <f t="shared" si="1737"/>
        <v>24.7</v>
      </c>
      <c r="L27826" s="150">
        <f t="shared" si="1739"/>
        <v>-0.30000000000000071</v>
      </c>
      <c r="M27826" s="150">
        <f t="shared" si="1738"/>
        <v>3.5206611005759225E-2</v>
      </c>
    </row>
    <row r="27827" spans="1:13">
      <c r="A27827" s="152">
        <v>38323</v>
      </c>
      <c r="B27827" s="150">
        <v>24300</v>
      </c>
      <c r="C27827" s="150">
        <v>24300</v>
      </c>
      <c r="D27827" s="150">
        <v>24300</v>
      </c>
      <c r="I27827" s="150">
        <v>200</v>
      </c>
      <c r="J27827" s="150">
        <f t="shared" si="1736"/>
        <v>0.39669421420799988</v>
      </c>
      <c r="K27827" s="150">
        <f t="shared" si="1737"/>
        <v>24.3</v>
      </c>
      <c r="L27827" s="150">
        <f t="shared" si="1739"/>
        <v>-0.39999999999999858</v>
      </c>
      <c r="M27827" s="150">
        <f t="shared" si="1738"/>
        <v>0</v>
      </c>
    </row>
    <row r="27828" spans="1:13">
      <c r="A27828" s="152">
        <v>38324</v>
      </c>
      <c r="B27828" s="150">
        <v>24100</v>
      </c>
      <c r="C27828" s="150">
        <v>24100</v>
      </c>
      <c r="D27828" s="150">
        <v>24100</v>
      </c>
      <c r="I27828" s="150">
        <v>171</v>
      </c>
      <c r="J27828" s="150">
        <f t="shared" si="1736"/>
        <v>0.33917355314783992</v>
      </c>
      <c r="K27828" s="150">
        <f t="shared" si="1737"/>
        <v>24.1</v>
      </c>
      <c r="L27828" s="150">
        <f t="shared" si="1739"/>
        <v>-0.19999999999999929</v>
      </c>
      <c r="M27828" s="150">
        <f t="shared" si="1738"/>
        <v>0.13917355314784063</v>
      </c>
    </row>
    <row r="27829" spans="1:13">
      <c r="A27829" s="152">
        <v>38325</v>
      </c>
      <c r="B27829" s="150">
        <v>23800</v>
      </c>
      <c r="C27829" s="150">
        <v>23800</v>
      </c>
      <c r="D27829" s="150">
        <v>23800</v>
      </c>
      <c r="I27829" s="150">
        <v>163</v>
      </c>
      <c r="J27829" s="150">
        <f t="shared" si="1736"/>
        <v>0.32330578457951992</v>
      </c>
      <c r="K27829" s="150">
        <f t="shared" si="1737"/>
        <v>23.8</v>
      </c>
      <c r="L27829" s="150">
        <f t="shared" si="1739"/>
        <v>-0.30000000000000071</v>
      </c>
      <c r="M27829" s="150">
        <f t="shared" si="1738"/>
        <v>2.3305784579519206E-2</v>
      </c>
    </row>
    <row r="27830" spans="1:13">
      <c r="A27830" s="152">
        <v>38326</v>
      </c>
      <c r="B27830" s="150">
        <v>23500</v>
      </c>
      <c r="C27830" s="150">
        <v>23500</v>
      </c>
      <c r="D27830" s="150">
        <v>23500</v>
      </c>
      <c r="I27830" s="150">
        <v>158</v>
      </c>
      <c r="J27830" s="150">
        <f t="shared" si="1736"/>
        <v>0.31338842922431992</v>
      </c>
      <c r="K27830" s="150">
        <f t="shared" si="1737"/>
        <v>23.5</v>
      </c>
      <c r="L27830" s="150">
        <f t="shared" si="1739"/>
        <v>-0.30000000000000071</v>
      </c>
      <c r="M27830" s="150">
        <f t="shared" si="1738"/>
        <v>1.3388429224319209E-2</v>
      </c>
    </row>
    <row r="27831" spans="1:13">
      <c r="A27831" s="152">
        <v>38327</v>
      </c>
      <c r="B27831" s="150">
        <v>23700</v>
      </c>
      <c r="C27831" s="150">
        <v>23700</v>
      </c>
      <c r="D27831" s="150">
        <v>23700</v>
      </c>
      <c r="I27831" s="150">
        <v>153</v>
      </c>
      <c r="J27831" s="150">
        <f t="shared" si="1736"/>
        <v>0.30347107386911992</v>
      </c>
      <c r="K27831" s="150">
        <f t="shared" si="1737"/>
        <v>23.7</v>
      </c>
      <c r="L27831" s="150">
        <f t="shared" si="1739"/>
        <v>0.19999999999999929</v>
      </c>
      <c r="M27831" s="150">
        <f t="shared" si="1738"/>
        <v>0.50347107386911927</v>
      </c>
    </row>
    <row r="27832" spans="1:13">
      <c r="A27832" s="152">
        <v>38328</v>
      </c>
      <c r="B27832" s="150">
        <v>26200</v>
      </c>
      <c r="C27832" s="150">
        <v>26200</v>
      </c>
      <c r="D27832" s="150">
        <v>26200</v>
      </c>
      <c r="I27832" s="150">
        <v>151</v>
      </c>
      <c r="J27832" s="150">
        <f t="shared" si="1736"/>
        <v>0.29950413172703994</v>
      </c>
      <c r="K27832" s="150">
        <f t="shared" si="1737"/>
        <v>26.2</v>
      </c>
      <c r="L27832" s="150">
        <f t="shared" si="1739"/>
        <v>2.5</v>
      </c>
      <c r="M27832" s="150">
        <f t="shared" si="1738"/>
        <v>2.7995041317270397</v>
      </c>
    </row>
    <row r="27833" spans="1:13">
      <c r="A27833" s="152">
        <v>38329</v>
      </c>
      <c r="B27833" s="150">
        <v>37500</v>
      </c>
      <c r="C27833" s="150">
        <v>37500</v>
      </c>
      <c r="D27833" s="150">
        <v>37500</v>
      </c>
      <c r="I27833" s="150">
        <v>143</v>
      </c>
      <c r="J27833" s="150">
        <f t="shared" si="1736"/>
        <v>0.28363636315871993</v>
      </c>
      <c r="K27833" s="150">
        <f t="shared" si="1737"/>
        <v>37.5</v>
      </c>
      <c r="L27833" s="150">
        <f t="shared" si="1739"/>
        <v>11.3</v>
      </c>
      <c r="M27833" s="150">
        <f t="shared" si="1738"/>
        <v>11.583636363158721</v>
      </c>
    </row>
    <row r="27834" spans="1:13">
      <c r="A27834" s="152">
        <v>38330</v>
      </c>
      <c r="B27834" s="150">
        <v>39700</v>
      </c>
      <c r="C27834" s="150">
        <v>39700</v>
      </c>
      <c r="D27834" s="150">
        <v>39700</v>
      </c>
      <c r="I27834" s="150">
        <v>129</v>
      </c>
      <c r="J27834" s="150">
        <f t="shared" si="1736"/>
        <v>0.25586776816415996</v>
      </c>
      <c r="K27834" s="150">
        <f t="shared" si="1737"/>
        <v>39.700000000000003</v>
      </c>
      <c r="L27834" s="150">
        <f t="shared" si="1739"/>
        <v>2.2000000000000028</v>
      </c>
      <c r="M27834" s="150">
        <f t="shared" si="1738"/>
        <v>2.455867768164163</v>
      </c>
    </row>
    <row r="27835" spans="1:13">
      <c r="A27835" s="152">
        <v>38331</v>
      </c>
      <c r="B27835" s="150">
        <v>40600</v>
      </c>
      <c r="C27835" s="150">
        <v>40600</v>
      </c>
      <c r="D27835" s="150">
        <v>40600</v>
      </c>
      <c r="I27835" s="150">
        <v>172</v>
      </c>
      <c r="J27835" s="150">
        <f t="shared" si="1736"/>
        <v>0.34115702421887989</v>
      </c>
      <c r="K27835" s="150">
        <f t="shared" si="1737"/>
        <v>40.6</v>
      </c>
      <c r="L27835" s="150">
        <f t="shared" si="1739"/>
        <v>0.89999999999999858</v>
      </c>
      <c r="M27835" s="150">
        <f t="shared" si="1738"/>
        <v>1.2411570242188785</v>
      </c>
    </row>
    <row r="27836" spans="1:13">
      <c r="A27836" s="152">
        <v>38332</v>
      </c>
      <c r="B27836" s="150">
        <v>40900</v>
      </c>
      <c r="C27836" s="150">
        <v>40900</v>
      </c>
      <c r="D27836" s="150">
        <v>40900</v>
      </c>
      <c r="I27836" s="150">
        <v>213</v>
      </c>
      <c r="J27836" s="150">
        <f t="shared" si="1736"/>
        <v>0.42247933813151989</v>
      </c>
      <c r="K27836" s="150">
        <f t="shared" si="1737"/>
        <v>40.9</v>
      </c>
      <c r="L27836" s="150">
        <f t="shared" si="1739"/>
        <v>0.29999999999999716</v>
      </c>
      <c r="M27836" s="150">
        <f t="shared" si="1738"/>
        <v>0.7224793381315171</v>
      </c>
    </row>
    <row r="27837" spans="1:13">
      <c r="A27837" s="152">
        <v>38333</v>
      </c>
      <c r="B27837" s="150">
        <v>41000</v>
      </c>
      <c r="C27837" s="150">
        <v>41000</v>
      </c>
      <c r="D27837" s="150">
        <v>41000</v>
      </c>
      <c r="I27837" s="150">
        <v>242</v>
      </c>
      <c r="J27837" s="150">
        <f t="shared" si="1736"/>
        <v>0.4799999991916799</v>
      </c>
      <c r="K27837" s="150">
        <f t="shared" si="1737"/>
        <v>41</v>
      </c>
      <c r="L27837" s="150">
        <f t="shared" si="1739"/>
        <v>0.10000000000000142</v>
      </c>
      <c r="M27837" s="150">
        <f t="shared" si="1738"/>
        <v>0.57999999919168133</v>
      </c>
    </row>
    <row r="27838" spans="1:13">
      <c r="A27838" s="152">
        <v>38334</v>
      </c>
      <c r="B27838" s="150">
        <v>41000</v>
      </c>
      <c r="C27838" s="150">
        <v>41000</v>
      </c>
      <c r="D27838" s="150">
        <v>41000</v>
      </c>
      <c r="I27838" s="150">
        <v>274</v>
      </c>
      <c r="J27838" s="150">
        <f t="shared" si="1736"/>
        <v>0.54347107346495982</v>
      </c>
      <c r="K27838" s="150">
        <f t="shared" si="1737"/>
        <v>41</v>
      </c>
      <c r="L27838" s="150">
        <f t="shared" si="1739"/>
        <v>0</v>
      </c>
      <c r="M27838" s="150">
        <f t="shared" si="1738"/>
        <v>0.54347107346495982</v>
      </c>
    </row>
    <row r="27839" spans="1:13">
      <c r="A27839" s="152">
        <v>38335</v>
      </c>
      <c r="B27839" s="150">
        <v>40800</v>
      </c>
      <c r="C27839" s="150">
        <v>40800</v>
      </c>
      <c r="D27839" s="150">
        <v>40800</v>
      </c>
      <c r="I27839" s="150">
        <v>288</v>
      </c>
      <c r="J27839" s="150">
        <f t="shared" si="1736"/>
        <v>0.5712396684595199</v>
      </c>
      <c r="K27839" s="150">
        <f t="shared" si="1737"/>
        <v>40.799999999999997</v>
      </c>
      <c r="L27839" s="150">
        <f t="shared" si="1739"/>
        <v>-0.20000000000000284</v>
      </c>
      <c r="M27839" s="150">
        <f t="shared" si="1738"/>
        <v>0.37123966845951706</v>
      </c>
    </row>
    <row r="27840" spans="1:13">
      <c r="A27840" s="152">
        <v>38336</v>
      </c>
      <c r="B27840" s="150">
        <v>40600</v>
      </c>
      <c r="C27840" s="150">
        <v>40600</v>
      </c>
      <c r="D27840" s="150">
        <v>40600</v>
      </c>
      <c r="I27840" s="150">
        <v>301</v>
      </c>
      <c r="J27840" s="150">
        <f t="shared" si="1736"/>
        <v>0.59702479238303985</v>
      </c>
      <c r="K27840" s="150">
        <f t="shared" si="1737"/>
        <v>40.6</v>
      </c>
      <c r="L27840" s="150">
        <f t="shared" si="1739"/>
        <v>-0.19999999999999574</v>
      </c>
      <c r="M27840" s="150">
        <f t="shared" si="1738"/>
        <v>0.39702479238304411</v>
      </c>
    </row>
    <row r="27841" spans="1:13">
      <c r="A27841" s="152">
        <v>38337</v>
      </c>
      <c r="B27841" s="150">
        <v>40300</v>
      </c>
      <c r="C27841" s="150">
        <v>40300</v>
      </c>
      <c r="D27841" s="150">
        <v>40300</v>
      </c>
      <c r="I27841" s="150">
        <v>312</v>
      </c>
      <c r="J27841" s="150">
        <f t="shared" si="1736"/>
        <v>0.61884297416447986</v>
      </c>
      <c r="K27841" s="150">
        <f t="shared" si="1737"/>
        <v>40.299999999999997</v>
      </c>
      <c r="L27841" s="150">
        <f t="shared" si="1739"/>
        <v>-0.30000000000000426</v>
      </c>
      <c r="M27841" s="150">
        <f t="shared" si="1738"/>
        <v>0.3188429741644756</v>
      </c>
    </row>
    <row r="27842" spans="1:13">
      <c r="A27842" s="152">
        <v>38338</v>
      </c>
      <c r="B27842" s="150">
        <v>40000</v>
      </c>
      <c r="C27842" s="150">
        <v>40000</v>
      </c>
      <c r="D27842" s="150">
        <v>40000</v>
      </c>
      <c r="I27842" s="150">
        <v>316</v>
      </c>
      <c r="J27842" s="150">
        <f t="shared" si="1736"/>
        <v>0.62677685844863984</v>
      </c>
      <c r="K27842" s="150">
        <f t="shared" si="1737"/>
        <v>40</v>
      </c>
      <c r="L27842" s="150">
        <f t="shared" si="1739"/>
        <v>-0.29999999999999716</v>
      </c>
      <c r="M27842" s="150">
        <f t="shared" si="1738"/>
        <v>0.32677685844864268</v>
      </c>
    </row>
    <row r="27843" spans="1:13">
      <c r="A27843" s="152">
        <v>38339</v>
      </c>
      <c r="B27843" s="150">
        <v>39600</v>
      </c>
      <c r="C27843" s="150">
        <v>39600</v>
      </c>
      <c r="D27843" s="150">
        <v>39600</v>
      </c>
      <c r="I27843" s="150">
        <v>316</v>
      </c>
      <c r="J27843" s="150">
        <f t="shared" si="1736"/>
        <v>0.62677685844863984</v>
      </c>
      <c r="K27843" s="150">
        <f t="shared" si="1737"/>
        <v>39.6</v>
      </c>
      <c r="L27843" s="150">
        <f t="shared" si="1739"/>
        <v>-0.39999999999999858</v>
      </c>
      <c r="M27843" s="150">
        <f t="shared" si="1738"/>
        <v>0.22677685844864126</v>
      </c>
    </row>
    <row r="27844" spans="1:13">
      <c r="A27844" s="152">
        <v>38340</v>
      </c>
      <c r="B27844" s="150">
        <v>39300</v>
      </c>
      <c r="C27844" s="150">
        <v>39300</v>
      </c>
      <c r="D27844" s="150">
        <v>39300</v>
      </c>
      <c r="I27844" s="150">
        <v>315</v>
      </c>
      <c r="J27844" s="150">
        <f t="shared" si="1736"/>
        <v>0.62479338737759982</v>
      </c>
      <c r="K27844" s="150">
        <f t="shared" si="1737"/>
        <v>39.299999999999997</v>
      </c>
      <c r="L27844" s="150">
        <f t="shared" si="1739"/>
        <v>-0.30000000000000426</v>
      </c>
      <c r="M27844" s="150">
        <f t="shared" si="1738"/>
        <v>0.32479338737759555</v>
      </c>
    </row>
    <row r="27845" spans="1:13">
      <c r="A27845" s="152">
        <v>38341</v>
      </c>
      <c r="B27845" s="150">
        <v>38900</v>
      </c>
      <c r="C27845" s="150">
        <v>38900</v>
      </c>
      <c r="D27845" s="150">
        <v>38900</v>
      </c>
      <c r="I27845" s="150">
        <v>315</v>
      </c>
      <c r="J27845" s="150">
        <f t="shared" si="1736"/>
        <v>0.62479338737759982</v>
      </c>
      <c r="K27845" s="150">
        <f t="shared" si="1737"/>
        <v>38.9</v>
      </c>
      <c r="L27845" s="150">
        <f t="shared" si="1739"/>
        <v>-0.39999999999999858</v>
      </c>
      <c r="M27845" s="150">
        <f t="shared" si="1738"/>
        <v>0.22479338737760124</v>
      </c>
    </row>
    <row r="27846" spans="1:13">
      <c r="A27846" s="152">
        <v>38342</v>
      </c>
      <c r="B27846" s="150">
        <v>38500</v>
      </c>
      <c r="C27846" s="150">
        <v>38500</v>
      </c>
      <c r="D27846" s="150">
        <v>38500</v>
      </c>
      <c r="I27846" s="150">
        <v>314</v>
      </c>
      <c r="J27846" s="150">
        <f t="shared" si="1736"/>
        <v>0.6228099163065598</v>
      </c>
      <c r="K27846" s="150">
        <f t="shared" si="1737"/>
        <v>38.5</v>
      </c>
      <c r="L27846" s="150">
        <f t="shared" si="1739"/>
        <v>-0.39999999999999858</v>
      </c>
      <c r="M27846" s="150">
        <f t="shared" si="1738"/>
        <v>0.22280991630656122</v>
      </c>
    </row>
    <row r="27847" spans="1:13">
      <c r="A27847" s="152">
        <v>38343</v>
      </c>
      <c r="B27847" s="150">
        <v>38000</v>
      </c>
      <c r="C27847" s="150">
        <v>38000</v>
      </c>
      <c r="D27847" s="150">
        <v>38000</v>
      </c>
      <c r="I27847" s="150">
        <v>317</v>
      </c>
      <c r="J27847" s="150">
        <f t="shared" ref="J27847:J27910" si="1740">I27847*(2.29568411*10^-6*86400/100)</f>
        <v>0.62876032951967986</v>
      </c>
      <c r="K27847" s="150">
        <f t="shared" ref="K27847:K27910" si="1741">D27847/1000</f>
        <v>38</v>
      </c>
      <c r="L27847" s="150">
        <f t="shared" si="1739"/>
        <v>-0.5</v>
      </c>
      <c r="M27847" s="150">
        <f t="shared" ref="M27847:M27910" si="1742">MAX(0,J27847+L27847)</f>
        <v>0.12876032951967986</v>
      </c>
    </row>
    <row r="27848" spans="1:13">
      <c r="A27848" s="152">
        <v>38344</v>
      </c>
      <c r="B27848" s="150">
        <v>37600</v>
      </c>
      <c r="C27848" s="150">
        <v>37600</v>
      </c>
      <c r="D27848" s="150">
        <v>37600</v>
      </c>
      <c r="I27848" s="150">
        <v>324</v>
      </c>
      <c r="J27848" s="150">
        <f t="shared" si="1740"/>
        <v>0.64264462701695979</v>
      </c>
      <c r="K27848" s="150">
        <f t="shared" si="1741"/>
        <v>37.6</v>
      </c>
      <c r="L27848" s="150">
        <f t="shared" ref="L27848:L27911" si="1743">K27848-K27847</f>
        <v>-0.39999999999999858</v>
      </c>
      <c r="M27848" s="150">
        <f t="shared" si="1742"/>
        <v>0.24264462701696121</v>
      </c>
    </row>
    <row r="27849" spans="1:13">
      <c r="A27849" s="152">
        <v>38345</v>
      </c>
      <c r="B27849" s="150">
        <v>37100</v>
      </c>
      <c r="C27849" s="150">
        <v>37100</v>
      </c>
      <c r="D27849" s="150">
        <v>37100</v>
      </c>
      <c r="I27849" s="150">
        <v>324</v>
      </c>
      <c r="J27849" s="150">
        <f t="shared" si="1740"/>
        <v>0.64264462701695979</v>
      </c>
      <c r="K27849" s="150">
        <f t="shared" si="1741"/>
        <v>37.1</v>
      </c>
      <c r="L27849" s="150">
        <f t="shared" si="1743"/>
        <v>-0.5</v>
      </c>
      <c r="M27849" s="150">
        <f t="shared" si="1742"/>
        <v>0.14264462701695979</v>
      </c>
    </row>
    <row r="27850" spans="1:13">
      <c r="A27850" s="152">
        <v>38346</v>
      </c>
      <c r="B27850" s="150">
        <v>36700</v>
      </c>
      <c r="C27850" s="150">
        <v>36700</v>
      </c>
      <c r="D27850" s="150">
        <v>36700</v>
      </c>
      <c r="I27850" s="150">
        <v>323</v>
      </c>
      <c r="J27850" s="150">
        <f t="shared" si="1740"/>
        <v>0.64066115594591988</v>
      </c>
      <c r="K27850" s="150">
        <f t="shared" si="1741"/>
        <v>36.700000000000003</v>
      </c>
      <c r="L27850" s="150">
        <f t="shared" si="1743"/>
        <v>-0.39999999999999858</v>
      </c>
      <c r="M27850" s="150">
        <f t="shared" si="1742"/>
        <v>0.2406611559459213</v>
      </c>
    </row>
    <row r="27851" spans="1:13">
      <c r="A27851" s="152">
        <v>38347</v>
      </c>
      <c r="B27851" s="150">
        <v>36800</v>
      </c>
      <c r="C27851" s="150">
        <v>36800</v>
      </c>
      <c r="D27851" s="150">
        <v>36800</v>
      </c>
      <c r="I27851" s="150">
        <v>325</v>
      </c>
      <c r="J27851" s="150">
        <f t="shared" si="1740"/>
        <v>0.64462809808799981</v>
      </c>
      <c r="K27851" s="150">
        <f t="shared" si="1741"/>
        <v>36.799999999999997</v>
      </c>
      <c r="L27851" s="150">
        <f t="shared" si="1743"/>
        <v>9.9999999999994316E-2</v>
      </c>
      <c r="M27851" s="150">
        <f t="shared" si="1742"/>
        <v>0.74462809808799413</v>
      </c>
    </row>
    <row r="27852" spans="1:13">
      <c r="A27852" s="152">
        <v>38348</v>
      </c>
      <c r="B27852" s="150">
        <v>40700</v>
      </c>
      <c r="C27852" s="150">
        <v>40700</v>
      </c>
      <c r="D27852" s="150">
        <v>40700</v>
      </c>
      <c r="I27852" s="150">
        <v>335</v>
      </c>
      <c r="J27852" s="150">
        <f t="shared" si="1740"/>
        <v>0.66446280879839981</v>
      </c>
      <c r="K27852" s="150">
        <f t="shared" si="1741"/>
        <v>40.700000000000003</v>
      </c>
      <c r="L27852" s="150">
        <f t="shared" si="1743"/>
        <v>3.9000000000000057</v>
      </c>
      <c r="M27852" s="150">
        <f t="shared" si="1742"/>
        <v>4.5644628087984058</v>
      </c>
    </row>
    <row r="27853" spans="1:13">
      <c r="A27853" s="152">
        <v>38349</v>
      </c>
      <c r="B27853" s="150">
        <v>43400</v>
      </c>
      <c r="C27853" s="150">
        <v>43400</v>
      </c>
      <c r="D27853" s="150">
        <v>43400</v>
      </c>
      <c r="I27853" s="150">
        <v>314</v>
      </c>
      <c r="J27853" s="150">
        <f t="shared" si="1740"/>
        <v>0.6228099163065598</v>
      </c>
      <c r="K27853" s="150">
        <f t="shared" si="1741"/>
        <v>43.4</v>
      </c>
      <c r="L27853" s="150">
        <f t="shared" si="1743"/>
        <v>2.6999999999999957</v>
      </c>
      <c r="M27853" s="150">
        <f t="shared" si="1742"/>
        <v>3.3228099163065554</v>
      </c>
    </row>
    <row r="27854" spans="1:13">
      <c r="A27854" s="152">
        <v>38350</v>
      </c>
      <c r="B27854" s="150">
        <v>45100</v>
      </c>
      <c r="C27854" s="150">
        <v>45100</v>
      </c>
      <c r="D27854" s="150">
        <v>45100</v>
      </c>
      <c r="I27854" s="150">
        <v>297</v>
      </c>
      <c r="J27854" s="150">
        <f t="shared" si="1740"/>
        <v>0.58909090809887987</v>
      </c>
      <c r="K27854" s="150">
        <f t="shared" si="1741"/>
        <v>45.1</v>
      </c>
      <c r="L27854" s="150">
        <f t="shared" si="1743"/>
        <v>1.7000000000000028</v>
      </c>
      <c r="M27854" s="150">
        <f t="shared" si="1742"/>
        <v>2.2890909080988826</v>
      </c>
    </row>
    <row r="27855" spans="1:13">
      <c r="A27855" s="152">
        <v>38351</v>
      </c>
      <c r="B27855" s="150">
        <v>48100</v>
      </c>
      <c r="C27855" s="150">
        <v>48100</v>
      </c>
      <c r="D27855" s="150">
        <v>48100</v>
      </c>
      <c r="I27855" s="150">
        <v>298</v>
      </c>
      <c r="J27855" s="150">
        <f t="shared" si="1740"/>
        <v>0.59107437916991989</v>
      </c>
      <c r="K27855" s="150">
        <f t="shared" si="1741"/>
        <v>48.1</v>
      </c>
      <c r="L27855" s="150">
        <f t="shared" si="1743"/>
        <v>3</v>
      </c>
      <c r="M27855" s="150">
        <f t="shared" si="1742"/>
        <v>3.5910743791699198</v>
      </c>
    </row>
    <row r="27856" spans="1:13">
      <c r="A27856" s="152">
        <v>38352</v>
      </c>
      <c r="B27856" s="150">
        <v>49800</v>
      </c>
      <c r="C27856" s="150">
        <v>49800</v>
      </c>
      <c r="D27856" s="150">
        <v>49800</v>
      </c>
      <c r="I27856" s="150">
        <v>292</v>
      </c>
      <c r="J27856" s="150">
        <f t="shared" si="1740"/>
        <v>0.57917355274367988</v>
      </c>
      <c r="K27856" s="150">
        <f t="shared" si="1741"/>
        <v>49.8</v>
      </c>
      <c r="L27856" s="150">
        <f t="shared" si="1743"/>
        <v>1.6999999999999957</v>
      </c>
      <c r="M27856" s="150">
        <f t="shared" si="1742"/>
        <v>2.2791735527436758</v>
      </c>
    </row>
    <row r="27857" spans="1:13">
      <c r="A27857" s="152">
        <v>38353</v>
      </c>
      <c r="B27857" s="150">
        <v>51000</v>
      </c>
      <c r="C27857" s="150">
        <v>51000</v>
      </c>
      <c r="D27857" s="150">
        <v>51000</v>
      </c>
      <c r="I27857" s="150">
        <v>291</v>
      </c>
      <c r="J27857" s="150">
        <f t="shared" si="1740"/>
        <v>0.57719008167263985</v>
      </c>
      <c r="K27857" s="150">
        <f t="shared" si="1741"/>
        <v>51</v>
      </c>
      <c r="L27857" s="150">
        <f t="shared" si="1743"/>
        <v>1.2000000000000028</v>
      </c>
      <c r="M27857" s="150">
        <f t="shared" si="1742"/>
        <v>1.7771900816726427</v>
      </c>
    </row>
    <row r="27858" spans="1:13">
      <c r="A27858" s="152">
        <v>38354</v>
      </c>
      <c r="B27858" s="150">
        <v>51900</v>
      </c>
      <c r="C27858" s="150">
        <v>51900</v>
      </c>
      <c r="D27858" s="150">
        <v>51900</v>
      </c>
      <c r="I27858" s="150">
        <v>291</v>
      </c>
      <c r="J27858" s="150">
        <f t="shared" si="1740"/>
        <v>0.57719008167263985</v>
      </c>
      <c r="K27858" s="150">
        <f t="shared" si="1741"/>
        <v>51.9</v>
      </c>
      <c r="L27858" s="150">
        <f t="shared" si="1743"/>
        <v>0.89999999999999858</v>
      </c>
      <c r="M27858" s="150">
        <f t="shared" si="1742"/>
        <v>1.4771900816726384</v>
      </c>
    </row>
    <row r="27859" spans="1:13">
      <c r="A27859" s="152">
        <v>38355</v>
      </c>
      <c r="B27859" s="150">
        <v>52600</v>
      </c>
      <c r="C27859" s="150">
        <v>52600</v>
      </c>
      <c r="D27859" s="150">
        <v>52600</v>
      </c>
      <c r="I27859" s="150">
        <v>290</v>
      </c>
      <c r="J27859" s="150">
        <f t="shared" si="1740"/>
        <v>0.57520661060159983</v>
      </c>
      <c r="K27859" s="150">
        <f t="shared" si="1741"/>
        <v>52.6</v>
      </c>
      <c r="L27859" s="150">
        <f t="shared" si="1743"/>
        <v>0.70000000000000284</v>
      </c>
      <c r="M27859" s="150">
        <f t="shared" si="1742"/>
        <v>1.2752066106016027</v>
      </c>
    </row>
    <row r="27860" spans="1:13">
      <c r="A27860" s="152">
        <v>38356</v>
      </c>
      <c r="B27860" s="150">
        <v>53000</v>
      </c>
      <c r="C27860" s="150">
        <v>53000</v>
      </c>
      <c r="D27860" s="150">
        <v>53000</v>
      </c>
      <c r="I27860" s="150">
        <v>289</v>
      </c>
      <c r="J27860" s="150">
        <f t="shared" si="1740"/>
        <v>0.57322313953055981</v>
      </c>
      <c r="K27860" s="150">
        <f t="shared" si="1741"/>
        <v>53</v>
      </c>
      <c r="L27860" s="150">
        <f t="shared" si="1743"/>
        <v>0.39999999999999858</v>
      </c>
      <c r="M27860" s="150">
        <f t="shared" si="1742"/>
        <v>0.97322313953055839</v>
      </c>
    </row>
    <row r="27861" spans="1:13">
      <c r="A27861" s="152">
        <v>38357</v>
      </c>
      <c r="B27861" s="150">
        <v>53300</v>
      </c>
      <c r="C27861" s="150">
        <v>53300</v>
      </c>
      <c r="D27861" s="150">
        <v>53300</v>
      </c>
      <c r="I27861" s="150">
        <v>288</v>
      </c>
      <c r="J27861" s="150">
        <f t="shared" si="1740"/>
        <v>0.5712396684595199</v>
      </c>
      <c r="K27861" s="150">
        <f t="shared" si="1741"/>
        <v>53.3</v>
      </c>
      <c r="L27861" s="150">
        <f t="shared" si="1743"/>
        <v>0.29999999999999716</v>
      </c>
      <c r="M27861" s="150">
        <f t="shared" si="1742"/>
        <v>0.87123966845951706</v>
      </c>
    </row>
    <row r="27862" spans="1:13">
      <c r="A27862" s="152">
        <v>38358</v>
      </c>
      <c r="B27862" s="150">
        <v>53400</v>
      </c>
      <c r="C27862" s="150">
        <v>53400</v>
      </c>
      <c r="D27862" s="150">
        <v>53400</v>
      </c>
      <c r="I27862" s="150">
        <v>288</v>
      </c>
      <c r="J27862" s="150">
        <f t="shared" si="1740"/>
        <v>0.5712396684595199</v>
      </c>
      <c r="K27862" s="150">
        <f t="shared" si="1741"/>
        <v>53.4</v>
      </c>
      <c r="L27862" s="150">
        <f t="shared" si="1743"/>
        <v>0.10000000000000142</v>
      </c>
      <c r="M27862" s="150">
        <f t="shared" si="1742"/>
        <v>0.67123966845952132</v>
      </c>
    </row>
    <row r="27863" spans="1:13">
      <c r="A27863" s="152">
        <v>38359</v>
      </c>
      <c r="B27863" s="150">
        <v>54500</v>
      </c>
      <c r="C27863" s="150">
        <v>54500</v>
      </c>
      <c r="D27863" s="150">
        <v>54500</v>
      </c>
      <c r="I27863" s="150">
        <v>293</v>
      </c>
      <c r="J27863" s="150">
        <f t="shared" si="1740"/>
        <v>0.5811570238147199</v>
      </c>
      <c r="K27863" s="150">
        <f t="shared" si="1741"/>
        <v>54.5</v>
      </c>
      <c r="L27863" s="150">
        <f t="shared" si="1743"/>
        <v>1.1000000000000014</v>
      </c>
      <c r="M27863" s="150">
        <f t="shared" si="1742"/>
        <v>1.6811570238147213</v>
      </c>
    </row>
    <row r="27864" spans="1:13">
      <c r="A27864" s="152">
        <v>38360</v>
      </c>
      <c r="B27864" s="150">
        <v>55800</v>
      </c>
      <c r="C27864" s="150">
        <v>55800</v>
      </c>
      <c r="D27864" s="150">
        <v>55800</v>
      </c>
      <c r="I27864" s="150">
        <v>298</v>
      </c>
      <c r="J27864" s="150">
        <f t="shared" si="1740"/>
        <v>0.59107437916991989</v>
      </c>
      <c r="K27864" s="150">
        <f t="shared" si="1741"/>
        <v>55.8</v>
      </c>
      <c r="L27864" s="150">
        <f t="shared" si="1743"/>
        <v>1.2999999999999972</v>
      </c>
      <c r="M27864" s="150">
        <f t="shared" si="1742"/>
        <v>1.8910743791699169</v>
      </c>
    </row>
    <row r="27865" spans="1:13">
      <c r="A27865" s="152">
        <v>38361</v>
      </c>
      <c r="B27865" s="150">
        <v>57200</v>
      </c>
      <c r="C27865" s="150">
        <v>57200</v>
      </c>
      <c r="D27865" s="150">
        <v>57200</v>
      </c>
      <c r="I27865" s="150">
        <v>277</v>
      </c>
      <c r="J27865" s="150">
        <f t="shared" si="1740"/>
        <v>0.54942148667807988</v>
      </c>
      <c r="K27865" s="150">
        <f t="shared" si="1741"/>
        <v>57.2</v>
      </c>
      <c r="L27865" s="150">
        <f t="shared" si="1743"/>
        <v>1.4000000000000057</v>
      </c>
      <c r="M27865" s="150">
        <f t="shared" si="1742"/>
        <v>1.9494214866780855</v>
      </c>
    </row>
    <row r="27866" spans="1:13">
      <c r="A27866" s="152">
        <v>38362</v>
      </c>
      <c r="B27866" s="150">
        <v>58900</v>
      </c>
      <c r="C27866" s="150">
        <v>58900</v>
      </c>
      <c r="D27866" s="150">
        <v>58900</v>
      </c>
      <c r="I27866" s="150">
        <v>266</v>
      </c>
      <c r="J27866" s="150">
        <f t="shared" si="1740"/>
        <v>0.52760330489663987</v>
      </c>
      <c r="K27866" s="150">
        <f t="shared" si="1741"/>
        <v>58.9</v>
      </c>
      <c r="L27866" s="150">
        <f t="shared" si="1743"/>
        <v>1.6999999999999957</v>
      </c>
      <c r="M27866" s="150">
        <f t="shared" si="1742"/>
        <v>2.2276033048966357</v>
      </c>
    </row>
    <row r="27867" spans="1:13">
      <c r="A27867" s="152">
        <v>38363</v>
      </c>
      <c r="B27867" s="150">
        <v>60700</v>
      </c>
      <c r="C27867" s="150">
        <v>60700</v>
      </c>
      <c r="D27867" s="150">
        <v>60700</v>
      </c>
      <c r="I27867" s="150">
        <v>521</v>
      </c>
      <c r="J27867" s="150">
        <f t="shared" si="1740"/>
        <v>1.0333884280118397</v>
      </c>
      <c r="K27867" s="150">
        <f t="shared" si="1741"/>
        <v>60.7</v>
      </c>
      <c r="L27867" s="150">
        <f t="shared" si="1743"/>
        <v>1.8000000000000043</v>
      </c>
      <c r="M27867" s="150">
        <f t="shared" si="1742"/>
        <v>2.833388428011844</v>
      </c>
    </row>
    <row r="27868" spans="1:13">
      <c r="A27868" s="152">
        <v>38364</v>
      </c>
      <c r="B27868" s="150">
        <v>60700</v>
      </c>
      <c r="C27868" s="150">
        <v>60700</v>
      </c>
      <c r="D27868" s="150">
        <v>60700</v>
      </c>
      <c r="I27868" s="150">
        <v>1040</v>
      </c>
      <c r="J27868" s="150">
        <f t="shared" si="1740"/>
        <v>2.0628099138815994</v>
      </c>
      <c r="K27868" s="150">
        <f t="shared" si="1741"/>
        <v>60.7</v>
      </c>
      <c r="L27868" s="150">
        <f t="shared" si="1743"/>
        <v>0</v>
      </c>
      <c r="M27868" s="150">
        <f t="shared" si="1742"/>
        <v>2.0628099138815994</v>
      </c>
    </row>
    <row r="27869" spans="1:13">
      <c r="A27869" s="152">
        <v>38365</v>
      </c>
      <c r="B27869" s="150">
        <v>60500</v>
      </c>
      <c r="C27869" s="150">
        <v>60500</v>
      </c>
      <c r="D27869" s="150">
        <v>60500</v>
      </c>
      <c r="I27869" s="150">
        <v>943</v>
      </c>
      <c r="J27869" s="150">
        <f t="shared" si="1740"/>
        <v>1.8704132199907195</v>
      </c>
      <c r="K27869" s="150">
        <f t="shared" si="1741"/>
        <v>60.5</v>
      </c>
      <c r="L27869" s="150">
        <f t="shared" si="1743"/>
        <v>-0.20000000000000284</v>
      </c>
      <c r="M27869" s="150">
        <f t="shared" si="1742"/>
        <v>1.6704132199907167</v>
      </c>
    </row>
    <row r="27870" spans="1:13">
      <c r="A27870" s="152">
        <v>38366</v>
      </c>
      <c r="B27870" s="150">
        <v>60300</v>
      </c>
      <c r="C27870" s="150">
        <v>60300</v>
      </c>
      <c r="D27870" s="150">
        <v>60300</v>
      </c>
      <c r="I27870" s="150">
        <v>778</v>
      </c>
      <c r="J27870" s="150">
        <f t="shared" si="1740"/>
        <v>1.5431404932691197</v>
      </c>
      <c r="K27870" s="150">
        <f t="shared" si="1741"/>
        <v>60.3</v>
      </c>
      <c r="L27870" s="150">
        <f t="shared" si="1743"/>
        <v>-0.20000000000000284</v>
      </c>
      <c r="M27870" s="150">
        <f t="shared" si="1742"/>
        <v>1.3431404932691169</v>
      </c>
    </row>
    <row r="27871" spans="1:13">
      <c r="A27871" s="152">
        <v>38367</v>
      </c>
      <c r="B27871" s="150">
        <v>60200</v>
      </c>
      <c r="C27871" s="150">
        <v>60200</v>
      </c>
      <c r="D27871" s="150">
        <v>60200</v>
      </c>
      <c r="I27871" s="150">
        <v>647</v>
      </c>
      <c r="J27871" s="150">
        <f t="shared" si="1740"/>
        <v>1.2833057829628798</v>
      </c>
      <c r="K27871" s="150">
        <f t="shared" si="1741"/>
        <v>60.2</v>
      </c>
      <c r="L27871" s="150">
        <f t="shared" si="1743"/>
        <v>-9.9999999999994316E-2</v>
      </c>
      <c r="M27871" s="150">
        <f t="shared" si="1742"/>
        <v>1.1833057829628855</v>
      </c>
    </row>
    <row r="27872" spans="1:13">
      <c r="A27872" s="152">
        <v>38368</v>
      </c>
      <c r="B27872" s="150">
        <v>60400</v>
      </c>
      <c r="C27872" s="150">
        <v>60400</v>
      </c>
      <c r="D27872" s="150">
        <v>60400</v>
      </c>
      <c r="I27872" s="150">
        <v>638</v>
      </c>
      <c r="J27872" s="150">
        <f t="shared" si="1740"/>
        <v>1.2654545433235196</v>
      </c>
      <c r="K27872" s="150">
        <f t="shared" si="1741"/>
        <v>60.4</v>
      </c>
      <c r="L27872" s="150">
        <f t="shared" si="1743"/>
        <v>0.19999999999999574</v>
      </c>
      <c r="M27872" s="150">
        <f t="shared" si="1742"/>
        <v>1.4654545433235153</v>
      </c>
    </row>
    <row r="27873" spans="1:13">
      <c r="A27873" s="152">
        <v>38369</v>
      </c>
      <c r="B27873" s="150">
        <v>60700</v>
      </c>
      <c r="C27873" s="150">
        <v>60700</v>
      </c>
      <c r="D27873" s="150">
        <v>60700</v>
      </c>
      <c r="I27873" s="150">
        <v>858</v>
      </c>
      <c r="J27873" s="150">
        <f t="shared" si="1740"/>
        <v>1.7018181789523197</v>
      </c>
      <c r="K27873" s="150">
        <f t="shared" si="1741"/>
        <v>60.7</v>
      </c>
      <c r="L27873" s="150">
        <f t="shared" si="1743"/>
        <v>0.30000000000000426</v>
      </c>
      <c r="M27873" s="150">
        <f t="shared" si="1742"/>
        <v>2.0018181789523242</v>
      </c>
    </row>
    <row r="27874" spans="1:13">
      <c r="A27874" s="152">
        <v>38370</v>
      </c>
      <c r="B27874" s="150">
        <v>61000</v>
      </c>
      <c r="C27874" s="150">
        <v>61000</v>
      </c>
      <c r="D27874" s="150">
        <v>61000</v>
      </c>
      <c r="I27874" s="150">
        <v>1010</v>
      </c>
      <c r="J27874" s="150">
        <f t="shared" si="1740"/>
        <v>2.0033057817503996</v>
      </c>
      <c r="K27874" s="150">
        <f t="shared" si="1741"/>
        <v>61</v>
      </c>
      <c r="L27874" s="150">
        <f t="shared" si="1743"/>
        <v>0.29999999999999716</v>
      </c>
      <c r="M27874" s="150">
        <f t="shared" si="1742"/>
        <v>2.3033057817503968</v>
      </c>
    </row>
    <row r="27875" spans="1:13">
      <c r="A27875" s="152">
        <v>38371</v>
      </c>
      <c r="B27875" s="150">
        <v>61300</v>
      </c>
      <c r="C27875" s="150">
        <v>61300</v>
      </c>
      <c r="D27875" s="150">
        <v>61300</v>
      </c>
      <c r="I27875" s="150">
        <v>1240</v>
      </c>
      <c r="J27875" s="150">
        <f t="shared" si="1740"/>
        <v>2.4595041280895993</v>
      </c>
      <c r="K27875" s="150">
        <f t="shared" si="1741"/>
        <v>61.3</v>
      </c>
      <c r="L27875" s="150">
        <f t="shared" si="1743"/>
        <v>0.29999999999999716</v>
      </c>
      <c r="M27875" s="150">
        <f t="shared" si="1742"/>
        <v>2.7595041280895964</v>
      </c>
    </row>
    <row r="27876" spans="1:13">
      <c r="A27876" s="152">
        <v>38372</v>
      </c>
      <c r="B27876" s="150">
        <v>61400</v>
      </c>
      <c r="C27876" s="150">
        <v>61400</v>
      </c>
      <c r="D27876" s="150">
        <v>61400</v>
      </c>
      <c r="I27876" s="150">
        <v>1410</v>
      </c>
      <c r="J27876" s="150">
        <f t="shared" si="1740"/>
        <v>2.7966942101663994</v>
      </c>
      <c r="K27876" s="150">
        <f t="shared" si="1741"/>
        <v>61.4</v>
      </c>
      <c r="L27876" s="150">
        <f t="shared" si="1743"/>
        <v>0.10000000000000142</v>
      </c>
      <c r="M27876" s="150">
        <f t="shared" si="1742"/>
        <v>2.8966942101664008</v>
      </c>
    </row>
    <row r="27877" spans="1:13">
      <c r="A27877" s="152">
        <v>38373</v>
      </c>
      <c r="B27877" s="150">
        <v>61200</v>
      </c>
      <c r="C27877" s="150">
        <v>61200</v>
      </c>
      <c r="D27877" s="150">
        <v>61200</v>
      </c>
      <c r="I27877" s="150">
        <v>1360</v>
      </c>
      <c r="J27877" s="150">
        <f t="shared" si="1740"/>
        <v>2.6975206566143992</v>
      </c>
      <c r="K27877" s="150">
        <f t="shared" si="1741"/>
        <v>61.2</v>
      </c>
      <c r="L27877" s="150">
        <f t="shared" si="1743"/>
        <v>-0.19999999999999574</v>
      </c>
      <c r="M27877" s="150">
        <f t="shared" si="1742"/>
        <v>2.4975206566144035</v>
      </c>
    </row>
    <row r="27878" spans="1:13">
      <c r="A27878" s="152">
        <v>38374</v>
      </c>
      <c r="B27878" s="150">
        <v>61100</v>
      </c>
      <c r="C27878" s="150">
        <v>61100</v>
      </c>
      <c r="D27878" s="150">
        <v>61100</v>
      </c>
      <c r="I27878" s="150">
        <v>1270</v>
      </c>
      <c r="J27878" s="150">
        <f t="shared" si="1740"/>
        <v>2.5190082602207995</v>
      </c>
      <c r="K27878" s="150">
        <f t="shared" si="1741"/>
        <v>61.1</v>
      </c>
      <c r="L27878" s="150">
        <f t="shared" si="1743"/>
        <v>-0.10000000000000142</v>
      </c>
      <c r="M27878" s="150">
        <f t="shared" si="1742"/>
        <v>2.4190082602207981</v>
      </c>
    </row>
    <row r="27879" spans="1:13">
      <c r="A27879" s="152">
        <v>38375</v>
      </c>
      <c r="B27879" s="150">
        <v>61000</v>
      </c>
      <c r="C27879" s="150">
        <v>61000</v>
      </c>
      <c r="D27879" s="150">
        <v>61000</v>
      </c>
      <c r="I27879" s="150">
        <v>1190</v>
      </c>
      <c r="J27879" s="150">
        <f t="shared" si="1740"/>
        <v>2.3603305745375995</v>
      </c>
      <c r="K27879" s="150">
        <f t="shared" si="1741"/>
        <v>61</v>
      </c>
      <c r="L27879" s="150">
        <f t="shared" si="1743"/>
        <v>-0.10000000000000142</v>
      </c>
      <c r="M27879" s="150">
        <f t="shared" si="1742"/>
        <v>2.2603305745375981</v>
      </c>
    </row>
    <row r="27880" spans="1:13">
      <c r="A27880" s="152">
        <v>38376</v>
      </c>
      <c r="B27880" s="150">
        <v>61100</v>
      </c>
      <c r="C27880" s="150">
        <v>61100</v>
      </c>
      <c r="D27880" s="150">
        <v>61100</v>
      </c>
      <c r="I27880" s="150">
        <v>1180</v>
      </c>
      <c r="J27880" s="150">
        <f t="shared" si="1740"/>
        <v>2.3404958638271993</v>
      </c>
      <c r="K27880" s="150">
        <f t="shared" si="1741"/>
        <v>61.1</v>
      </c>
      <c r="L27880" s="150">
        <f t="shared" si="1743"/>
        <v>0.10000000000000142</v>
      </c>
      <c r="M27880" s="150">
        <f t="shared" si="1742"/>
        <v>2.4404958638272007</v>
      </c>
    </row>
    <row r="27881" spans="1:13">
      <c r="A27881" s="152">
        <v>38377</v>
      </c>
      <c r="B27881" s="150">
        <v>61500</v>
      </c>
      <c r="C27881" s="150">
        <v>61500</v>
      </c>
      <c r="D27881" s="150">
        <v>61500</v>
      </c>
      <c r="I27881" s="150">
        <v>1250</v>
      </c>
      <c r="J27881" s="150">
        <f t="shared" si="1740"/>
        <v>2.4793388387999995</v>
      </c>
      <c r="K27881" s="150">
        <f t="shared" si="1741"/>
        <v>61.5</v>
      </c>
      <c r="L27881" s="150">
        <f t="shared" si="1743"/>
        <v>0.39999999999999858</v>
      </c>
      <c r="M27881" s="150">
        <f t="shared" si="1742"/>
        <v>2.8793388387999981</v>
      </c>
    </row>
    <row r="27882" spans="1:13">
      <c r="A27882" s="152">
        <v>38378</v>
      </c>
      <c r="B27882" s="150">
        <v>63000</v>
      </c>
      <c r="C27882" s="150">
        <v>63000</v>
      </c>
      <c r="D27882" s="150">
        <v>63000</v>
      </c>
      <c r="I27882" s="150">
        <v>2290</v>
      </c>
      <c r="J27882" s="150">
        <f t="shared" si="1740"/>
        <v>4.5421487526815989</v>
      </c>
      <c r="K27882" s="150">
        <f t="shared" si="1741"/>
        <v>63</v>
      </c>
      <c r="L27882" s="150">
        <f t="shared" si="1743"/>
        <v>1.5</v>
      </c>
      <c r="M27882" s="150">
        <f t="shared" si="1742"/>
        <v>6.0421487526815989</v>
      </c>
    </row>
    <row r="27883" spans="1:13">
      <c r="A27883" s="152">
        <v>38379</v>
      </c>
      <c r="B27883" s="150">
        <v>62300</v>
      </c>
      <c r="C27883" s="150">
        <v>62300</v>
      </c>
      <c r="D27883" s="150">
        <v>62300</v>
      </c>
      <c r="I27883" s="150">
        <v>2490</v>
      </c>
      <c r="J27883" s="150">
        <f t="shared" si="1740"/>
        <v>4.9388429668895988</v>
      </c>
      <c r="K27883" s="150">
        <f t="shared" si="1741"/>
        <v>62.3</v>
      </c>
      <c r="L27883" s="150">
        <f t="shared" si="1743"/>
        <v>-0.70000000000000284</v>
      </c>
      <c r="M27883" s="150">
        <f t="shared" si="1742"/>
        <v>4.2388429668895959</v>
      </c>
    </row>
    <row r="27884" spans="1:13">
      <c r="A27884" s="152">
        <v>38380</v>
      </c>
      <c r="B27884" s="150">
        <v>62600</v>
      </c>
      <c r="C27884" s="150">
        <v>62600</v>
      </c>
      <c r="D27884" s="150">
        <v>62600</v>
      </c>
      <c r="I27884" s="150">
        <v>2550</v>
      </c>
      <c r="J27884" s="150">
        <f t="shared" si="1740"/>
        <v>5.0578512311519983</v>
      </c>
      <c r="K27884" s="150">
        <f t="shared" si="1741"/>
        <v>62.6</v>
      </c>
      <c r="L27884" s="150">
        <f t="shared" si="1743"/>
        <v>0.30000000000000426</v>
      </c>
      <c r="M27884" s="150">
        <f t="shared" si="1742"/>
        <v>5.3578512311520026</v>
      </c>
    </row>
    <row r="27885" spans="1:13">
      <c r="A27885" s="152">
        <v>38381</v>
      </c>
      <c r="B27885" s="150">
        <v>61800</v>
      </c>
      <c r="C27885" s="150">
        <v>61800</v>
      </c>
      <c r="D27885" s="150">
        <v>61800</v>
      </c>
      <c r="I27885" s="150">
        <v>2070</v>
      </c>
      <c r="J27885" s="150">
        <f t="shared" si="1740"/>
        <v>4.1057851170527986</v>
      </c>
      <c r="K27885" s="150">
        <f t="shared" si="1741"/>
        <v>61.8</v>
      </c>
      <c r="L27885" s="150">
        <f t="shared" si="1743"/>
        <v>-0.80000000000000426</v>
      </c>
      <c r="M27885" s="150">
        <f t="shared" si="1742"/>
        <v>3.3057851170527943</v>
      </c>
    </row>
    <row r="27886" spans="1:13">
      <c r="A27886" s="152">
        <v>38382</v>
      </c>
      <c r="B27886" s="150">
        <v>61300</v>
      </c>
      <c r="C27886" s="150">
        <v>61300</v>
      </c>
      <c r="D27886" s="150">
        <v>61300</v>
      </c>
      <c r="I27886" s="150">
        <v>1510</v>
      </c>
      <c r="J27886" s="150">
        <f t="shared" si="1740"/>
        <v>2.9950413172703994</v>
      </c>
      <c r="K27886" s="150">
        <f t="shared" si="1741"/>
        <v>61.3</v>
      </c>
      <c r="L27886" s="150">
        <f t="shared" si="1743"/>
        <v>-0.5</v>
      </c>
      <c r="M27886" s="150">
        <f t="shared" si="1742"/>
        <v>2.4950413172703994</v>
      </c>
    </row>
    <row r="27887" spans="1:13">
      <c r="A27887" s="152">
        <v>38383</v>
      </c>
      <c r="B27887" s="150">
        <v>61000</v>
      </c>
      <c r="C27887" s="150">
        <v>61000</v>
      </c>
      <c r="D27887" s="150">
        <v>61000</v>
      </c>
      <c r="I27887" s="150">
        <v>1250</v>
      </c>
      <c r="J27887" s="150">
        <f t="shared" si="1740"/>
        <v>2.4793388387999995</v>
      </c>
      <c r="K27887" s="150">
        <f t="shared" si="1741"/>
        <v>61</v>
      </c>
      <c r="L27887" s="150">
        <f t="shared" si="1743"/>
        <v>-0.29999999999999716</v>
      </c>
      <c r="M27887" s="150">
        <f t="shared" si="1742"/>
        <v>2.1793388388000023</v>
      </c>
    </row>
    <row r="27888" spans="1:13">
      <c r="A27888" s="152">
        <v>38384</v>
      </c>
      <c r="B27888" s="150">
        <v>60800</v>
      </c>
      <c r="C27888" s="150">
        <v>60800</v>
      </c>
      <c r="D27888" s="150">
        <v>60800</v>
      </c>
      <c r="I27888" s="150">
        <v>1100</v>
      </c>
      <c r="J27888" s="150">
        <f t="shared" si="1740"/>
        <v>2.1818181781439994</v>
      </c>
      <c r="K27888" s="150">
        <f t="shared" si="1741"/>
        <v>60.8</v>
      </c>
      <c r="L27888" s="150">
        <f t="shared" si="1743"/>
        <v>-0.20000000000000284</v>
      </c>
      <c r="M27888" s="150">
        <f t="shared" si="1742"/>
        <v>1.9818181781439965</v>
      </c>
    </row>
    <row r="27889" spans="1:13">
      <c r="A27889" s="152">
        <v>38385</v>
      </c>
      <c r="B27889" s="150">
        <v>60300</v>
      </c>
      <c r="C27889" s="150">
        <v>60300</v>
      </c>
      <c r="D27889" s="150">
        <v>60300</v>
      </c>
      <c r="I27889" s="150">
        <v>1040</v>
      </c>
      <c r="J27889" s="150">
        <f t="shared" si="1740"/>
        <v>2.0628099138815994</v>
      </c>
      <c r="K27889" s="150">
        <f t="shared" si="1741"/>
        <v>60.3</v>
      </c>
      <c r="L27889" s="150">
        <f t="shared" si="1743"/>
        <v>-0.5</v>
      </c>
      <c r="M27889" s="150">
        <f t="shared" si="1742"/>
        <v>1.5628099138815994</v>
      </c>
    </row>
    <row r="27890" spans="1:13">
      <c r="A27890" s="152">
        <v>38386</v>
      </c>
      <c r="B27890" s="150">
        <v>60300</v>
      </c>
      <c r="C27890" s="150">
        <v>60300</v>
      </c>
      <c r="D27890" s="150">
        <v>60300</v>
      </c>
      <c r="I27890" s="150">
        <v>931</v>
      </c>
      <c r="J27890" s="150">
        <f t="shared" si="1740"/>
        <v>1.8466115671382395</v>
      </c>
      <c r="K27890" s="150">
        <f t="shared" si="1741"/>
        <v>60.3</v>
      </c>
      <c r="L27890" s="150">
        <f t="shared" si="1743"/>
        <v>0</v>
      </c>
      <c r="M27890" s="150">
        <f t="shared" si="1742"/>
        <v>1.8466115671382395</v>
      </c>
    </row>
    <row r="27891" spans="1:13">
      <c r="A27891" s="152">
        <v>38387</v>
      </c>
      <c r="B27891" s="150">
        <v>60300</v>
      </c>
      <c r="C27891" s="150">
        <v>60300</v>
      </c>
      <c r="D27891" s="150">
        <v>60300</v>
      </c>
      <c r="I27891" s="150">
        <v>870</v>
      </c>
      <c r="J27891" s="150">
        <f t="shared" si="1740"/>
        <v>1.7256198318047995</v>
      </c>
      <c r="K27891" s="150">
        <f t="shared" si="1741"/>
        <v>60.3</v>
      </c>
      <c r="L27891" s="150">
        <f t="shared" si="1743"/>
        <v>0</v>
      </c>
      <c r="M27891" s="150">
        <f t="shared" si="1742"/>
        <v>1.7256198318047995</v>
      </c>
    </row>
    <row r="27892" spans="1:13">
      <c r="A27892" s="152">
        <v>38388</v>
      </c>
      <c r="B27892" s="150">
        <v>60300</v>
      </c>
      <c r="C27892" s="150">
        <v>60300</v>
      </c>
      <c r="D27892" s="150">
        <v>60300</v>
      </c>
      <c r="I27892" s="150">
        <v>834</v>
      </c>
      <c r="J27892" s="150">
        <f t="shared" si="1740"/>
        <v>1.6542148732473596</v>
      </c>
      <c r="K27892" s="150">
        <f t="shared" si="1741"/>
        <v>60.3</v>
      </c>
      <c r="L27892" s="150">
        <f t="shared" si="1743"/>
        <v>0</v>
      </c>
      <c r="M27892" s="150">
        <f t="shared" si="1742"/>
        <v>1.6542148732473596</v>
      </c>
    </row>
    <row r="27893" spans="1:13">
      <c r="A27893" s="152">
        <v>38389</v>
      </c>
      <c r="B27893" s="150">
        <v>64500</v>
      </c>
      <c r="C27893" s="150">
        <v>64500</v>
      </c>
      <c r="D27893" s="150">
        <v>64500</v>
      </c>
      <c r="I27893" s="150">
        <v>786</v>
      </c>
      <c r="J27893" s="150">
        <f t="shared" si="1740"/>
        <v>1.5590082618374397</v>
      </c>
      <c r="K27893" s="150">
        <f t="shared" si="1741"/>
        <v>64.5</v>
      </c>
      <c r="L27893" s="150">
        <f t="shared" si="1743"/>
        <v>4.2000000000000028</v>
      </c>
      <c r="M27893" s="150">
        <f t="shared" si="1742"/>
        <v>5.7590082618374421</v>
      </c>
    </row>
    <row r="27894" spans="1:13">
      <c r="A27894" s="152">
        <v>38390</v>
      </c>
      <c r="B27894" s="150">
        <v>69700</v>
      </c>
      <c r="C27894" s="150">
        <v>69700</v>
      </c>
      <c r="D27894" s="150">
        <v>69700</v>
      </c>
      <c r="I27894" s="150">
        <v>729</v>
      </c>
      <c r="J27894" s="150">
        <f t="shared" si="1740"/>
        <v>1.4459504107881596</v>
      </c>
      <c r="K27894" s="150">
        <f t="shared" si="1741"/>
        <v>69.7</v>
      </c>
      <c r="L27894" s="150">
        <f t="shared" si="1743"/>
        <v>5.2000000000000028</v>
      </c>
      <c r="M27894" s="150">
        <f t="shared" si="1742"/>
        <v>6.6459504107881626</v>
      </c>
    </row>
    <row r="27895" spans="1:13">
      <c r="A27895" s="152">
        <v>38391</v>
      </c>
      <c r="B27895" s="150">
        <v>68400</v>
      </c>
      <c r="C27895" s="150">
        <v>68400</v>
      </c>
      <c r="D27895" s="150">
        <v>68400</v>
      </c>
      <c r="I27895" s="150">
        <v>656</v>
      </c>
      <c r="J27895" s="150">
        <f t="shared" si="1740"/>
        <v>1.3011570226022398</v>
      </c>
      <c r="K27895" s="150">
        <f t="shared" si="1741"/>
        <v>68.400000000000006</v>
      </c>
      <c r="L27895" s="150">
        <f t="shared" si="1743"/>
        <v>-1.2999999999999972</v>
      </c>
      <c r="M27895" s="150">
        <f t="shared" si="1742"/>
        <v>1.1570226022425967E-3</v>
      </c>
    </row>
    <row r="27896" spans="1:13">
      <c r="A27896" s="152">
        <v>38392</v>
      </c>
      <c r="B27896" s="150">
        <v>67800</v>
      </c>
      <c r="C27896" s="150">
        <v>67800</v>
      </c>
      <c r="D27896" s="150">
        <v>67800</v>
      </c>
      <c r="I27896" s="150">
        <v>586</v>
      </c>
      <c r="J27896" s="150">
        <f t="shared" si="1740"/>
        <v>1.1623140476294398</v>
      </c>
      <c r="K27896" s="150">
        <f t="shared" si="1741"/>
        <v>67.8</v>
      </c>
      <c r="L27896" s="150">
        <f t="shared" si="1743"/>
        <v>-0.60000000000000853</v>
      </c>
      <c r="M27896" s="150">
        <f t="shared" si="1742"/>
        <v>0.56231404762943127</v>
      </c>
    </row>
    <row r="27897" spans="1:13">
      <c r="A27897" s="152">
        <v>38393</v>
      </c>
      <c r="B27897" s="150">
        <v>66200</v>
      </c>
      <c r="C27897" s="150">
        <v>66200</v>
      </c>
      <c r="D27897" s="150">
        <v>66200</v>
      </c>
      <c r="I27897" s="150">
        <v>525</v>
      </c>
      <c r="J27897" s="150">
        <f t="shared" si="1740"/>
        <v>1.0413223122959998</v>
      </c>
      <c r="K27897" s="150">
        <f t="shared" si="1741"/>
        <v>66.2</v>
      </c>
      <c r="L27897" s="150">
        <f t="shared" si="1743"/>
        <v>-1.5999999999999943</v>
      </c>
      <c r="M27897" s="150">
        <f t="shared" si="1742"/>
        <v>0</v>
      </c>
    </row>
    <row r="27898" spans="1:13">
      <c r="A27898" s="152">
        <v>38394</v>
      </c>
      <c r="B27898" s="150">
        <v>64700</v>
      </c>
      <c r="C27898" s="150">
        <v>64700</v>
      </c>
      <c r="D27898" s="150">
        <v>64700</v>
      </c>
      <c r="I27898" s="150">
        <v>480</v>
      </c>
      <c r="J27898" s="150">
        <f t="shared" si="1740"/>
        <v>0.95206611409919972</v>
      </c>
      <c r="K27898" s="150">
        <f t="shared" si="1741"/>
        <v>64.7</v>
      </c>
      <c r="L27898" s="150">
        <f t="shared" si="1743"/>
        <v>-1.5</v>
      </c>
      <c r="M27898" s="150">
        <f t="shared" si="1742"/>
        <v>0</v>
      </c>
    </row>
    <row r="27899" spans="1:13">
      <c r="A27899" s="152">
        <v>38395</v>
      </c>
      <c r="B27899" s="150">
        <v>64200</v>
      </c>
      <c r="C27899" s="150">
        <v>64200</v>
      </c>
      <c r="D27899" s="150">
        <v>64200</v>
      </c>
      <c r="I27899" s="150">
        <v>450</v>
      </c>
      <c r="J27899" s="150">
        <f t="shared" si="1740"/>
        <v>0.89256198196799974</v>
      </c>
      <c r="K27899" s="150">
        <f t="shared" si="1741"/>
        <v>64.2</v>
      </c>
      <c r="L27899" s="150">
        <f t="shared" si="1743"/>
        <v>-0.5</v>
      </c>
      <c r="M27899" s="150">
        <f t="shared" si="1742"/>
        <v>0.39256198196799974</v>
      </c>
    </row>
    <row r="27900" spans="1:13">
      <c r="A27900" s="152">
        <v>38396</v>
      </c>
      <c r="B27900" s="150">
        <v>64200</v>
      </c>
      <c r="C27900" s="150">
        <v>64200</v>
      </c>
      <c r="D27900" s="150">
        <v>64200</v>
      </c>
      <c r="I27900" s="150">
        <v>661</v>
      </c>
      <c r="J27900" s="150">
        <f t="shared" si="1740"/>
        <v>1.3110743779574396</v>
      </c>
      <c r="K27900" s="150">
        <f t="shared" si="1741"/>
        <v>64.2</v>
      </c>
      <c r="L27900" s="150">
        <f t="shared" si="1743"/>
        <v>0</v>
      </c>
      <c r="M27900" s="150">
        <f t="shared" si="1742"/>
        <v>1.3110743779574396</v>
      </c>
    </row>
    <row r="27901" spans="1:13">
      <c r="A27901" s="152">
        <v>38397</v>
      </c>
      <c r="B27901" s="150">
        <v>67300</v>
      </c>
      <c r="C27901" s="150">
        <v>67300</v>
      </c>
      <c r="D27901" s="150">
        <v>67300</v>
      </c>
      <c r="I27901" s="150">
        <v>1030</v>
      </c>
      <c r="J27901" s="150">
        <f t="shared" si="1740"/>
        <v>2.0429752031711996</v>
      </c>
      <c r="K27901" s="150">
        <f t="shared" si="1741"/>
        <v>67.3</v>
      </c>
      <c r="L27901" s="150">
        <f t="shared" si="1743"/>
        <v>3.0999999999999943</v>
      </c>
      <c r="M27901" s="150">
        <f t="shared" si="1742"/>
        <v>5.1429752031711935</v>
      </c>
    </row>
    <row r="27902" spans="1:13">
      <c r="A27902" s="152">
        <v>38398</v>
      </c>
      <c r="B27902" s="150">
        <v>67000</v>
      </c>
      <c r="C27902" s="150">
        <v>67000</v>
      </c>
      <c r="D27902" s="150">
        <v>67000</v>
      </c>
      <c r="I27902" s="150">
        <v>981</v>
      </c>
      <c r="J27902" s="150">
        <f t="shared" si="1740"/>
        <v>1.9457851206902395</v>
      </c>
      <c r="K27902" s="150">
        <f t="shared" si="1741"/>
        <v>67</v>
      </c>
      <c r="L27902" s="150">
        <f t="shared" si="1743"/>
        <v>-0.29999999999999716</v>
      </c>
      <c r="M27902" s="150">
        <f t="shared" si="1742"/>
        <v>1.6457851206902423</v>
      </c>
    </row>
    <row r="27903" spans="1:13">
      <c r="A27903" s="152">
        <v>38399</v>
      </c>
      <c r="B27903" s="150">
        <v>66600</v>
      </c>
      <c r="C27903" s="150">
        <v>66600</v>
      </c>
      <c r="D27903" s="150">
        <v>66600</v>
      </c>
      <c r="I27903" s="150">
        <v>951</v>
      </c>
      <c r="J27903" s="150">
        <f t="shared" si="1740"/>
        <v>1.8862809885590395</v>
      </c>
      <c r="K27903" s="150">
        <f t="shared" si="1741"/>
        <v>66.599999999999994</v>
      </c>
      <c r="L27903" s="150">
        <f t="shared" si="1743"/>
        <v>-0.40000000000000568</v>
      </c>
      <c r="M27903" s="150">
        <f t="shared" si="1742"/>
        <v>1.4862809885590338</v>
      </c>
    </row>
    <row r="27904" spans="1:13">
      <c r="A27904" s="152">
        <v>38400</v>
      </c>
      <c r="B27904" s="150">
        <v>65900</v>
      </c>
      <c r="C27904" s="150">
        <v>65900</v>
      </c>
      <c r="D27904" s="150">
        <v>65900</v>
      </c>
      <c r="I27904" s="150">
        <v>1020</v>
      </c>
      <c r="J27904" s="150">
        <f t="shared" si="1740"/>
        <v>2.0231404924607994</v>
      </c>
      <c r="K27904" s="150">
        <f t="shared" si="1741"/>
        <v>65.900000000000006</v>
      </c>
      <c r="L27904" s="150">
        <f t="shared" si="1743"/>
        <v>-0.69999999999998863</v>
      </c>
      <c r="M27904" s="150">
        <f t="shared" si="1742"/>
        <v>1.3231404924608108</v>
      </c>
    </row>
    <row r="27905" spans="1:13">
      <c r="A27905" s="152">
        <v>38401</v>
      </c>
      <c r="B27905" s="150">
        <v>65300</v>
      </c>
      <c r="C27905" s="150">
        <v>65300</v>
      </c>
      <c r="D27905" s="150">
        <v>65300</v>
      </c>
      <c r="I27905" s="150">
        <v>1020</v>
      </c>
      <c r="J27905" s="150">
        <f t="shared" si="1740"/>
        <v>2.0231404924607994</v>
      </c>
      <c r="K27905" s="150">
        <f t="shared" si="1741"/>
        <v>65.3</v>
      </c>
      <c r="L27905" s="150">
        <f t="shared" si="1743"/>
        <v>-0.60000000000000853</v>
      </c>
      <c r="M27905" s="150">
        <f t="shared" si="1742"/>
        <v>1.4231404924607909</v>
      </c>
    </row>
    <row r="27906" spans="1:13">
      <c r="A27906" s="152">
        <v>38402</v>
      </c>
      <c r="B27906" s="150">
        <v>64700</v>
      </c>
      <c r="C27906" s="150">
        <v>64700</v>
      </c>
      <c r="D27906" s="150">
        <v>64700</v>
      </c>
      <c r="I27906" s="150">
        <v>1190</v>
      </c>
      <c r="J27906" s="150">
        <f t="shared" si="1740"/>
        <v>2.3603305745375995</v>
      </c>
      <c r="K27906" s="150">
        <f t="shared" si="1741"/>
        <v>64.7</v>
      </c>
      <c r="L27906" s="150">
        <f t="shared" si="1743"/>
        <v>-0.59999999999999432</v>
      </c>
      <c r="M27906" s="150">
        <f t="shared" si="1742"/>
        <v>1.7603305745376052</v>
      </c>
    </row>
    <row r="27907" spans="1:13">
      <c r="A27907" s="152">
        <v>38403</v>
      </c>
      <c r="B27907" s="150">
        <v>64100</v>
      </c>
      <c r="C27907" s="150">
        <v>64100</v>
      </c>
      <c r="D27907" s="150">
        <v>64100</v>
      </c>
      <c r="I27907" s="150">
        <v>1570</v>
      </c>
      <c r="J27907" s="150">
        <f t="shared" si="1740"/>
        <v>3.1140495815327993</v>
      </c>
      <c r="K27907" s="150">
        <f t="shared" si="1741"/>
        <v>64.099999999999994</v>
      </c>
      <c r="L27907" s="150">
        <f t="shared" si="1743"/>
        <v>-0.60000000000000853</v>
      </c>
      <c r="M27907" s="150">
        <f t="shared" si="1742"/>
        <v>2.5140495815327908</v>
      </c>
    </row>
    <row r="27908" spans="1:13">
      <c r="A27908" s="152">
        <v>38404</v>
      </c>
      <c r="B27908" s="150">
        <v>64600</v>
      </c>
      <c r="C27908" s="150">
        <v>64600</v>
      </c>
      <c r="D27908" s="150">
        <v>64600</v>
      </c>
      <c r="I27908" s="150">
        <v>2060</v>
      </c>
      <c r="J27908" s="150">
        <f t="shared" si="1740"/>
        <v>4.0859504063423993</v>
      </c>
      <c r="K27908" s="150">
        <f t="shared" si="1741"/>
        <v>64.599999999999994</v>
      </c>
      <c r="L27908" s="150">
        <f t="shared" si="1743"/>
        <v>0.5</v>
      </c>
      <c r="M27908" s="150">
        <f t="shared" si="1742"/>
        <v>4.5859504063423993</v>
      </c>
    </row>
    <row r="27909" spans="1:13">
      <c r="A27909" s="152">
        <v>38405</v>
      </c>
      <c r="B27909" s="150">
        <v>64300</v>
      </c>
      <c r="C27909" s="150">
        <v>64300</v>
      </c>
      <c r="D27909" s="150">
        <v>64300</v>
      </c>
      <c r="I27909" s="150">
        <v>2370</v>
      </c>
      <c r="J27909" s="150">
        <f t="shared" si="1740"/>
        <v>4.7008264383647989</v>
      </c>
      <c r="K27909" s="150">
        <f t="shared" si="1741"/>
        <v>64.3</v>
      </c>
      <c r="L27909" s="150">
        <f t="shared" si="1743"/>
        <v>-0.29999999999999716</v>
      </c>
      <c r="M27909" s="150">
        <f t="shared" si="1742"/>
        <v>4.4008264383648017</v>
      </c>
    </row>
    <row r="27910" spans="1:13">
      <c r="A27910" s="152">
        <v>38406</v>
      </c>
      <c r="B27910" s="150">
        <v>64600</v>
      </c>
      <c r="C27910" s="150">
        <v>64600</v>
      </c>
      <c r="D27910" s="150">
        <v>64600</v>
      </c>
      <c r="I27910" s="150">
        <v>1790</v>
      </c>
      <c r="J27910" s="150">
        <f t="shared" si="1740"/>
        <v>3.5504132171615992</v>
      </c>
      <c r="K27910" s="150">
        <f t="shared" si="1741"/>
        <v>64.599999999999994</v>
      </c>
      <c r="L27910" s="150">
        <f t="shared" si="1743"/>
        <v>0.29999999999999716</v>
      </c>
      <c r="M27910" s="150">
        <f t="shared" si="1742"/>
        <v>3.8504132171615963</v>
      </c>
    </row>
    <row r="27911" spans="1:13">
      <c r="A27911" s="152">
        <v>38407</v>
      </c>
      <c r="B27911" s="150">
        <v>64500</v>
      </c>
      <c r="C27911" s="150">
        <v>64500</v>
      </c>
      <c r="D27911" s="150">
        <v>64500</v>
      </c>
      <c r="I27911" s="150">
        <v>1420</v>
      </c>
      <c r="J27911" s="150">
        <f t="shared" ref="J27911:J27974" si="1744">I27911*(2.29568411*10^-6*86400/100)</f>
        <v>2.8165289208767992</v>
      </c>
      <c r="K27911" s="150">
        <f t="shared" ref="K27911:K27974" si="1745">D27911/1000</f>
        <v>64.5</v>
      </c>
      <c r="L27911" s="150">
        <f t="shared" si="1743"/>
        <v>-9.9999999999994316E-2</v>
      </c>
      <c r="M27911" s="150">
        <f t="shared" ref="M27911:M27974" si="1746">MAX(0,J27911+L27911)</f>
        <v>2.7165289208768049</v>
      </c>
    </row>
    <row r="27912" spans="1:13">
      <c r="A27912" s="152">
        <v>38408</v>
      </c>
      <c r="B27912" s="150">
        <v>63200</v>
      </c>
      <c r="C27912" s="150">
        <v>63200</v>
      </c>
      <c r="D27912" s="150">
        <v>63200</v>
      </c>
      <c r="I27912" s="150">
        <v>1220</v>
      </c>
      <c r="J27912" s="150">
        <f t="shared" si="1744"/>
        <v>2.4198347066687993</v>
      </c>
      <c r="K27912" s="150">
        <f t="shared" si="1745"/>
        <v>63.2</v>
      </c>
      <c r="L27912" s="150">
        <f t="shared" ref="L27912:L27975" si="1747">K27912-K27911</f>
        <v>-1.2999999999999972</v>
      </c>
      <c r="M27912" s="150">
        <f t="shared" si="1746"/>
        <v>1.1198347066688021</v>
      </c>
    </row>
    <row r="27913" spans="1:13">
      <c r="A27913" s="152">
        <v>38409</v>
      </c>
      <c r="B27913" s="150">
        <v>64300</v>
      </c>
      <c r="C27913" s="150">
        <v>64300</v>
      </c>
      <c r="D27913" s="150">
        <v>64300</v>
      </c>
      <c r="I27913" s="150">
        <v>1090</v>
      </c>
      <c r="J27913" s="150">
        <f t="shared" si="1744"/>
        <v>2.1619834674335996</v>
      </c>
      <c r="K27913" s="150">
        <f t="shared" si="1745"/>
        <v>64.3</v>
      </c>
      <c r="L27913" s="150">
        <f t="shared" si="1747"/>
        <v>1.0999999999999943</v>
      </c>
      <c r="M27913" s="150">
        <f t="shared" si="1746"/>
        <v>3.2619834674335939</v>
      </c>
    </row>
    <row r="27914" spans="1:13">
      <c r="A27914" s="152">
        <v>38410</v>
      </c>
      <c r="B27914" s="150">
        <v>66200</v>
      </c>
      <c r="C27914" s="150">
        <v>66200</v>
      </c>
      <c r="D27914" s="150">
        <v>66200</v>
      </c>
      <c r="I27914" s="150">
        <v>1110</v>
      </c>
      <c r="J27914" s="150">
        <f t="shared" si="1744"/>
        <v>2.2016528888543996</v>
      </c>
      <c r="K27914" s="150">
        <f t="shared" si="1745"/>
        <v>66.2</v>
      </c>
      <c r="L27914" s="150">
        <f t="shared" si="1747"/>
        <v>1.9000000000000057</v>
      </c>
      <c r="M27914" s="150">
        <f t="shared" si="1746"/>
        <v>4.1016528888544048</v>
      </c>
    </row>
    <row r="27915" spans="1:13">
      <c r="A27915" s="152">
        <v>38411</v>
      </c>
      <c r="B27915" s="150">
        <v>67800</v>
      </c>
      <c r="C27915" s="150">
        <v>67800</v>
      </c>
      <c r="D27915" s="150">
        <v>67800</v>
      </c>
      <c r="I27915" s="150">
        <v>1730</v>
      </c>
      <c r="J27915" s="150">
        <f t="shared" si="1744"/>
        <v>3.4314049528991992</v>
      </c>
      <c r="K27915" s="150">
        <f t="shared" si="1745"/>
        <v>67.8</v>
      </c>
      <c r="L27915" s="150">
        <f t="shared" si="1747"/>
        <v>1.5999999999999943</v>
      </c>
      <c r="M27915" s="150">
        <f t="shared" si="1746"/>
        <v>5.0314049528991935</v>
      </c>
    </row>
    <row r="27916" spans="1:13">
      <c r="A27916" s="152">
        <v>38412</v>
      </c>
      <c r="B27916" s="150">
        <v>69000</v>
      </c>
      <c r="C27916" s="150">
        <v>69000</v>
      </c>
      <c r="D27916" s="150">
        <v>69000</v>
      </c>
      <c r="I27916" s="150">
        <v>1560</v>
      </c>
      <c r="J27916" s="150">
        <f t="shared" si="1744"/>
        <v>3.0942148708223991</v>
      </c>
      <c r="K27916" s="150">
        <f t="shared" si="1745"/>
        <v>69</v>
      </c>
      <c r="L27916" s="150">
        <f t="shared" si="1747"/>
        <v>1.2000000000000028</v>
      </c>
      <c r="M27916" s="150">
        <f t="shared" si="1746"/>
        <v>4.2942148708224019</v>
      </c>
    </row>
    <row r="27917" spans="1:13">
      <c r="A27917" s="152">
        <v>38413</v>
      </c>
      <c r="B27917" s="150">
        <v>70000</v>
      </c>
      <c r="C27917" s="150">
        <v>70000</v>
      </c>
      <c r="D27917" s="150">
        <v>70000</v>
      </c>
      <c r="I27917" s="150">
        <v>1740</v>
      </c>
      <c r="J27917" s="150">
        <f t="shared" si="1744"/>
        <v>3.451239663609599</v>
      </c>
      <c r="K27917" s="150">
        <f t="shared" si="1745"/>
        <v>70</v>
      </c>
      <c r="L27917" s="150">
        <f t="shared" si="1747"/>
        <v>1</v>
      </c>
      <c r="M27917" s="150">
        <f t="shared" si="1746"/>
        <v>4.4512396636095986</v>
      </c>
    </row>
    <row r="27918" spans="1:13">
      <c r="A27918" s="152">
        <v>38414</v>
      </c>
      <c r="B27918" s="150">
        <v>75700</v>
      </c>
      <c r="C27918" s="150">
        <v>75700</v>
      </c>
      <c r="D27918" s="150">
        <v>75700</v>
      </c>
      <c r="I27918" s="150">
        <v>1510</v>
      </c>
      <c r="J27918" s="150">
        <f t="shared" si="1744"/>
        <v>2.9950413172703994</v>
      </c>
      <c r="K27918" s="150">
        <f t="shared" si="1745"/>
        <v>75.7</v>
      </c>
      <c r="L27918" s="150">
        <f t="shared" si="1747"/>
        <v>5.7000000000000028</v>
      </c>
      <c r="M27918" s="150">
        <f t="shared" si="1746"/>
        <v>8.6950413172704017</v>
      </c>
    </row>
    <row r="27919" spans="1:13">
      <c r="A27919" s="152">
        <v>38415</v>
      </c>
      <c r="B27919" s="150">
        <v>76600</v>
      </c>
      <c r="C27919" s="150">
        <v>76600</v>
      </c>
      <c r="D27919" s="150">
        <v>76600</v>
      </c>
      <c r="I27919" s="150">
        <v>1360</v>
      </c>
      <c r="J27919" s="150">
        <f t="shared" si="1744"/>
        <v>2.6975206566143992</v>
      </c>
      <c r="K27919" s="150">
        <f t="shared" si="1745"/>
        <v>76.599999999999994</v>
      </c>
      <c r="L27919" s="150">
        <f t="shared" si="1747"/>
        <v>0.89999999999999147</v>
      </c>
      <c r="M27919" s="150">
        <f t="shared" si="1746"/>
        <v>3.5975206566143907</v>
      </c>
    </row>
    <row r="27920" spans="1:13">
      <c r="A27920" s="152">
        <v>38416</v>
      </c>
      <c r="B27920" s="150">
        <v>76600</v>
      </c>
      <c r="C27920" s="150">
        <v>76600</v>
      </c>
      <c r="D27920" s="150">
        <v>76600</v>
      </c>
      <c r="I27920" s="150">
        <v>1240</v>
      </c>
      <c r="J27920" s="150">
        <f t="shared" si="1744"/>
        <v>2.4595041280895993</v>
      </c>
      <c r="K27920" s="150">
        <f t="shared" si="1745"/>
        <v>76.599999999999994</v>
      </c>
      <c r="L27920" s="150">
        <f t="shared" si="1747"/>
        <v>0</v>
      </c>
      <c r="M27920" s="150">
        <f t="shared" si="1746"/>
        <v>2.4595041280895993</v>
      </c>
    </row>
    <row r="27921" spans="1:13">
      <c r="A27921" s="152">
        <v>38417</v>
      </c>
      <c r="B27921" s="150">
        <v>76500</v>
      </c>
      <c r="C27921" s="150">
        <v>76500</v>
      </c>
      <c r="D27921" s="150">
        <v>76500</v>
      </c>
      <c r="I27921" s="150">
        <v>1130</v>
      </c>
      <c r="J27921" s="150">
        <f t="shared" si="1744"/>
        <v>2.2413223102751996</v>
      </c>
      <c r="K27921" s="150">
        <f t="shared" si="1745"/>
        <v>76.5</v>
      </c>
      <c r="L27921" s="150">
        <f t="shared" si="1747"/>
        <v>-9.9999999999994316E-2</v>
      </c>
      <c r="M27921" s="150">
        <f t="shared" si="1746"/>
        <v>2.1413223102752053</v>
      </c>
    </row>
    <row r="27922" spans="1:13">
      <c r="A27922" s="152">
        <v>38418</v>
      </c>
      <c r="B27922" s="150">
        <v>76400</v>
      </c>
      <c r="C27922" s="150">
        <v>76400</v>
      </c>
      <c r="D27922" s="150">
        <v>76400</v>
      </c>
      <c r="I27922" s="150">
        <v>1060</v>
      </c>
      <c r="J27922" s="150">
        <f t="shared" si="1744"/>
        <v>2.1024793353023994</v>
      </c>
      <c r="K27922" s="150">
        <f t="shared" si="1745"/>
        <v>76.400000000000006</v>
      </c>
      <c r="L27922" s="150">
        <f t="shared" si="1747"/>
        <v>-9.9999999999994316E-2</v>
      </c>
      <c r="M27922" s="150">
        <f t="shared" si="1746"/>
        <v>2.0024793353024051</v>
      </c>
    </row>
    <row r="27923" spans="1:13">
      <c r="A27923" s="152">
        <v>38419</v>
      </c>
      <c r="B27923" s="150">
        <v>75400</v>
      </c>
      <c r="C27923" s="150">
        <v>75400</v>
      </c>
      <c r="D27923" s="150">
        <v>75400</v>
      </c>
      <c r="I27923" s="150">
        <v>1030</v>
      </c>
      <c r="J27923" s="150">
        <f t="shared" si="1744"/>
        <v>2.0429752031711996</v>
      </c>
      <c r="K27923" s="150">
        <f t="shared" si="1745"/>
        <v>75.400000000000006</v>
      </c>
      <c r="L27923" s="150">
        <f t="shared" si="1747"/>
        <v>-1</v>
      </c>
      <c r="M27923" s="150">
        <f t="shared" si="1746"/>
        <v>1.0429752031711996</v>
      </c>
    </row>
    <row r="27924" spans="1:13">
      <c r="A27924" s="152">
        <v>38420</v>
      </c>
      <c r="B27924" s="150">
        <v>72700</v>
      </c>
      <c r="C27924" s="150">
        <v>72700</v>
      </c>
      <c r="D27924" s="150">
        <v>72700</v>
      </c>
      <c r="I27924" s="150">
        <v>1010</v>
      </c>
      <c r="J27924" s="150">
        <f t="shared" si="1744"/>
        <v>2.0033057817503996</v>
      </c>
      <c r="K27924" s="150">
        <f t="shared" si="1745"/>
        <v>72.7</v>
      </c>
      <c r="L27924" s="150">
        <f t="shared" si="1747"/>
        <v>-2.7000000000000028</v>
      </c>
      <c r="M27924" s="150">
        <f t="shared" si="1746"/>
        <v>0</v>
      </c>
    </row>
    <row r="27925" spans="1:13">
      <c r="A27925" s="152">
        <v>38421</v>
      </c>
      <c r="B27925" s="150">
        <v>68600</v>
      </c>
      <c r="C27925" s="150">
        <v>68600</v>
      </c>
      <c r="D27925" s="150">
        <v>68600</v>
      </c>
      <c r="I27925" s="150">
        <v>988</v>
      </c>
      <c r="J27925" s="150">
        <f t="shared" si="1744"/>
        <v>1.9596694181875196</v>
      </c>
      <c r="K27925" s="150">
        <f t="shared" si="1745"/>
        <v>68.599999999999994</v>
      </c>
      <c r="L27925" s="150">
        <f t="shared" si="1747"/>
        <v>-4.1000000000000085</v>
      </c>
      <c r="M27925" s="150">
        <f t="shared" si="1746"/>
        <v>0</v>
      </c>
    </row>
    <row r="27926" spans="1:13">
      <c r="A27926" s="152">
        <v>38422</v>
      </c>
      <c r="B27926" s="150">
        <v>66500</v>
      </c>
      <c r="C27926" s="150">
        <v>66500</v>
      </c>
      <c r="D27926" s="150">
        <v>66500</v>
      </c>
      <c r="I27926" s="150">
        <v>961</v>
      </c>
      <c r="J27926" s="150">
        <f t="shared" si="1744"/>
        <v>1.9061156992694395</v>
      </c>
      <c r="K27926" s="150">
        <f t="shared" si="1745"/>
        <v>66.5</v>
      </c>
      <c r="L27926" s="150">
        <f t="shared" si="1747"/>
        <v>-2.0999999999999943</v>
      </c>
      <c r="M27926" s="150">
        <f t="shared" si="1746"/>
        <v>0</v>
      </c>
    </row>
    <row r="27927" spans="1:13">
      <c r="A27927" s="152">
        <v>38423</v>
      </c>
      <c r="B27927" s="150">
        <v>63800</v>
      </c>
      <c r="C27927" s="150">
        <v>63800</v>
      </c>
      <c r="D27927" s="150">
        <v>63800</v>
      </c>
      <c r="I27927" s="150">
        <v>942</v>
      </c>
      <c r="J27927" s="150">
        <f t="shared" si="1744"/>
        <v>1.8684297489196795</v>
      </c>
      <c r="K27927" s="150">
        <f t="shared" si="1745"/>
        <v>63.8</v>
      </c>
      <c r="L27927" s="150">
        <f t="shared" si="1747"/>
        <v>-2.7000000000000028</v>
      </c>
      <c r="M27927" s="150">
        <f t="shared" si="1746"/>
        <v>0</v>
      </c>
    </row>
    <row r="27928" spans="1:13">
      <c r="A27928" s="152">
        <v>38424</v>
      </c>
      <c r="B27928" s="150">
        <v>62000</v>
      </c>
      <c r="C27928" s="150">
        <v>62000</v>
      </c>
      <c r="D27928" s="150">
        <v>62000</v>
      </c>
      <c r="I27928" s="150">
        <v>912</v>
      </c>
      <c r="J27928" s="150">
        <f t="shared" si="1744"/>
        <v>1.8089256167884795</v>
      </c>
      <c r="K27928" s="150">
        <f t="shared" si="1745"/>
        <v>62</v>
      </c>
      <c r="L27928" s="150">
        <f t="shared" si="1747"/>
        <v>-1.7999999999999972</v>
      </c>
      <c r="M27928" s="150">
        <f t="shared" si="1746"/>
        <v>8.9256167884823601E-3</v>
      </c>
    </row>
    <row r="27929" spans="1:13">
      <c r="A27929" s="152">
        <v>38425</v>
      </c>
      <c r="B27929" s="150">
        <v>60700</v>
      </c>
      <c r="C27929" s="150">
        <v>60700</v>
      </c>
      <c r="D27929" s="150">
        <v>60700</v>
      </c>
      <c r="I27929" s="150">
        <v>830</v>
      </c>
      <c r="J27929" s="150">
        <f t="shared" si="1744"/>
        <v>1.6462809889631995</v>
      </c>
      <c r="K27929" s="150">
        <f t="shared" si="1745"/>
        <v>60.7</v>
      </c>
      <c r="L27929" s="150">
        <f t="shared" si="1747"/>
        <v>-1.2999999999999972</v>
      </c>
      <c r="M27929" s="150">
        <f t="shared" si="1746"/>
        <v>0.34628098896320236</v>
      </c>
    </row>
    <row r="27930" spans="1:13">
      <c r="A27930" s="152">
        <v>38426</v>
      </c>
      <c r="B27930" s="150">
        <v>60800</v>
      </c>
      <c r="C27930" s="150">
        <v>60800</v>
      </c>
      <c r="D27930" s="150">
        <v>60800</v>
      </c>
      <c r="I27930" s="150">
        <v>553</v>
      </c>
      <c r="J27930" s="150">
        <f t="shared" si="1744"/>
        <v>1.0968595022851197</v>
      </c>
      <c r="K27930" s="150">
        <f t="shared" si="1745"/>
        <v>60.8</v>
      </c>
      <c r="L27930" s="150">
        <f t="shared" si="1747"/>
        <v>9.9999999999994316E-2</v>
      </c>
      <c r="M27930" s="150">
        <f t="shared" si="1746"/>
        <v>1.1968595022851141</v>
      </c>
    </row>
    <row r="27931" spans="1:13">
      <c r="A27931" s="152">
        <v>38427</v>
      </c>
      <c r="B27931" s="150">
        <v>60800</v>
      </c>
      <c r="C27931" s="150">
        <v>60800</v>
      </c>
      <c r="D27931" s="150">
        <v>60800</v>
      </c>
      <c r="I27931" s="150">
        <v>291</v>
      </c>
      <c r="J27931" s="150">
        <f t="shared" si="1744"/>
        <v>0.57719008167263985</v>
      </c>
      <c r="K27931" s="150">
        <f t="shared" si="1745"/>
        <v>60.8</v>
      </c>
      <c r="L27931" s="150">
        <f t="shared" si="1747"/>
        <v>0</v>
      </c>
      <c r="M27931" s="150">
        <f t="shared" si="1746"/>
        <v>0.57719008167263985</v>
      </c>
    </row>
    <row r="27932" spans="1:13">
      <c r="A27932" s="152">
        <v>38428</v>
      </c>
      <c r="B27932" s="150">
        <v>61100</v>
      </c>
      <c r="C27932" s="150">
        <v>61100</v>
      </c>
      <c r="D27932" s="150">
        <v>61100</v>
      </c>
      <c r="I27932" s="150">
        <v>300</v>
      </c>
      <c r="J27932" s="150">
        <f t="shared" si="1744"/>
        <v>0.59504132131199983</v>
      </c>
      <c r="K27932" s="150">
        <f t="shared" si="1745"/>
        <v>61.1</v>
      </c>
      <c r="L27932" s="150">
        <f t="shared" si="1747"/>
        <v>0.30000000000000426</v>
      </c>
      <c r="M27932" s="150">
        <f t="shared" si="1746"/>
        <v>0.89504132131200409</v>
      </c>
    </row>
    <row r="27933" spans="1:13">
      <c r="A27933" s="152">
        <v>38429</v>
      </c>
      <c r="B27933" s="150">
        <v>61800</v>
      </c>
      <c r="C27933" s="150">
        <v>61800</v>
      </c>
      <c r="D27933" s="150">
        <v>61800</v>
      </c>
      <c r="I27933" s="150">
        <v>309</v>
      </c>
      <c r="J27933" s="150">
        <f t="shared" si="1744"/>
        <v>0.6128925609513598</v>
      </c>
      <c r="K27933" s="150">
        <f t="shared" si="1745"/>
        <v>61.8</v>
      </c>
      <c r="L27933" s="150">
        <f t="shared" si="1747"/>
        <v>0.69999999999999574</v>
      </c>
      <c r="M27933" s="150">
        <f t="shared" si="1746"/>
        <v>1.3128925609513555</v>
      </c>
    </row>
    <row r="27934" spans="1:13">
      <c r="A27934" s="152">
        <v>38430</v>
      </c>
      <c r="B27934" s="150">
        <v>62400</v>
      </c>
      <c r="C27934" s="150">
        <v>62400</v>
      </c>
      <c r="D27934" s="150">
        <v>62400</v>
      </c>
      <c r="I27934" s="150">
        <v>284</v>
      </c>
      <c r="J27934" s="150">
        <f t="shared" si="1744"/>
        <v>0.56330578417535981</v>
      </c>
      <c r="K27934" s="150">
        <f t="shared" si="1745"/>
        <v>62.4</v>
      </c>
      <c r="L27934" s="150">
        <f t="shared" si="1747"/>
        <v>0.60000000000000142</v>
      </c>
      <c r="M27934" s="150">
        <f t="shared" si="1746"/>
        <v>1.1633057841753613</v>
      </c>
    </row>
    <row r="27935" spans="1:13">
      <c r="A27935" s="152">
        <v>38431</v>
      </c>
      <c r="B27935" s="150">
        <v>63100</v>
      </c>
      <c r="C27935" s="150">
        <v>63100</v>
      </c>
      <c r="D27935" s="150">
        <v>63100</v>
      </c>
      <c r="I27935" s="150">
        <v>744</v>
      </c>
      <c r="J27935" s="150">
        <f t="shared" si="1744"/>
        <v>1.4757024768537597</v>
      </c>
      <c r="K27935" s="150">
        <f t="shared" si="1745"/>
        <v>63.1</v>
      </c>
      <c r="L27935" s="150">
        <f t="shared" si="1747"/>
        <v>0.70000000000000284</v>
      </c>
      <c r="M27935" s="150">
        <f t="shared" si="1746"/>
        <v>2.1757024768537625</v>
      </c>
    </row>
    <row r="27936" spans="1:13">
      <c r="A27936" s="152">
        <v>38432</v>
      </c>
      <c r="B27936" s="150">
        <v>63800</v>
      </c>
      <c r="C27936" s="150">
        <v>63800</v>
      </c>
      <c r="D27936" s="150">
        <v>63800</v>
      </c>
      <c r="I27936" s="150">
        <v>3990</v>
      </c>
      <c r="J27936" s="150">
        <f t="shared" si="1744"/>
        <v>7.9140495734495984</v>
      </c>
      <c r="K27936" s="150">
        <f t="shared" si="1745"/>
        <v>63.8</v>
      </c>
      <c r="L27936" s="150">
        <f t="shared" si="1747"/>
        <v>0.69999999999999574</v>
      </c>
      <c r="M27936" s="150">
        <f t="shared" si="1746"/>
        <v>8.614049573449595</v>
      </c>
    </row>
    <row r="27937" spans="1:13">
      <c r="A27937" s="152">
        <v>38433</v>
      </c>
      <c r="B27937" s="150">
        <v>64600</v>
      </c>
      <c r="C27937" s="150">
        <v>64600</v>
      </c>
      <c r="D27937" s="150">
        <v>64600</v>
      </c>
      <c r="I27937" s="150">
        <v>5150</v>
      </c>
      <c r="J27937" s="150">
        <f t="shared" si="1744"/>
        <v>10.214876015855998</v>
      </c>
      <c r="K27937" s="150">
        <f t="shared" si="1745"/>
        <v>64.599999999999994</v>
      </c>
      <c r="L27937" s="150">
        <f t="shared" si="1747"/>
        <v>0.79999999999999716</v>
      </c>
      <c r="M27937" s="150">
        <f t="shared" si="1746"/>
        <v>11.014876015855995</v>
      </c>
    </row>
    <row r="27938" spans="1:13">
      <c r="A27938" s="152">
        <v>38434</v>
      </c>
      <c r="B27938" s="150">
        <v>65300</v>
      </c>
      <c r="C27938" s="150">
        <v>65300</v>
      </c>
      <c r="D27938" s="150">
        <v>65300</v>
      </c>
      <c r="I27938" s="150">
        <v>4250</v>
      </c>
      <c r="J27938" s="150">
        <f t="shared" si="1744"/>
        <v>8.4297520519199978</v>
      </c>
      <c r="K27938" s="150">
        <f t="shared" si="1745"/>
        <v>65.3</v>
      </c>
      <c r="L27938" s="150">
        <f t="shared" si="1747"/>
        <v>0.70000000000000284</v>
      </c>
      <c r="M27938" s="150">
        <f t="shared" si="1746"/>
        <v>9.1297520519200006</v>
      </c>
    </row>
    <row r="27939" spans="1:13">
      <c r="A27939" s="152">
        <v>38435</v>
      </c>
      <c r="B27939" s="150">
        <v>65900</v>
      </c>
      <c r="C27939" s="150">
        <v>65900</v>
      </c>
      <c r="D27939" s="150">
        <v>65900</v>
      </c>
      <c r="I27939" s="150">
        <v>3040</v>
      </c>
      <c r="J27939" s="150">
        <f t="shared" si="1744"/>
        <v>6.0297520559615982</v>
      </c>
      <c r="K27939" s="150">
        <f t="shared" si="1745"/>
        <v>65.900000000000006</v>
      </c>
      <c r="L27939" s="150">
        <f t="shared" si="1747"/>
        <v>0.60000000000000853</v>
      </c>
      <c r="M27939" s="150">
        <f t="shared" si="1746"/>
        <v>6.6297520559616068</v>
      </c>
    </row>
    <row r="27940" spans="1:13">
      <c r="A27940" s="152">
        <v>38436</v>
      </c>
      <c r="B27940" s="150">
        <v>66100</v>
      </c>
      <c r="C27940" s="150">
        <v>66100</v>
      </c>
      <c r="D27940" s="150">
        <v>66100</v>
      </c>
      <c r="I27940" s="150">
        <v>2010</v>
      </c>
      <c r="J27940" s="150">
        <f t="shared" si="1744"/>
        <v>3.9867768527903991</v>
      </c>
      <c r="K27940" s="150">
        <f t="shared" si="1745"/>
        <v>66.099999999999994</v>
      </c>
      <c r="L27940" s="150">
        <f t="shared" si="1747"/>
        <v>0.19999999999998863</v>
      </c>
      <c r="M27940" s="150">
        <f t="shared" si="1746"/>
        <v>4.1867768527903877</v>
      </c>
    </row>
    <row r="27941" spans="1:13">
      <c r="A27941" s="152">
        <v>38437</v>
      </c>
      <c r="B27941" s="150">
        <v>65600</v>
      </c>
      <c r="C27941" s="150">
        <v>65600</v>
      </c>
      <c r="D27941" s="150">
        <v>65600</v>
      </c>
      <c r="I27941" s="150">
        <v>1430</v>
      </c>
      <c r="J27941" s="150">
        <f t="shared" si="1744"/>
        <v>2.8363636315871994</v>
      </c>
      <c r="K27941" s="150">
        <f t="shared" si="1745"/>
        <v>65.599999999999994</v>
      </c>
      <c r="L27941" s="150">
        <f t="shared" si="1747"/>
        <v>-0.5</v>
      </c>
      <c r="M27941" s="150">
        <f t="shared" si="1746"/>
        <v>2.3363636315871994</v>
      </c>
    </row>
    <row r="27942" spans="1:13">
      <c r="A27942" s="152">
        <v>38438</v>
      </c>
      <c r="B27942" s="150">
        <v>65400</v>
      </c>
      <c r="C27942" s="150">
        <v>65400</v>
      </c>
      <c r="D27942" s="150">
        <v>65400</v>
      </c>
      <c r="I27942" s="150">
        <v>1380</v>
      </c>
      <c r="J27942" s="150">
        <f t="shared" si="1744"/>
        <v>2.7371900780351992</v>
      </c>
      <c r="K27942" s="150">
        <f t="shared" si="1745"/>
        <v>65.400000000000006</v>
      </c>
      <c r="L27942" s="150">
        <f t="shared" si="1747"/>
        <v>-0.19999999999998863</v>
      </c>
      <c r="M27942" s="150">
        <f t="shared" si="1746"/>
        <v>2.5371900780352106</v>
      </c>
    </row>
    <row r="27943" spans="1:13">
      <c r="A27943" s="152">
        <v>38439</v>
      </c>
      <c r="B27943" s="150">
        <v>65200</v>
      </c>
      <c r="C27943" s="150">
        <v>65200</v>
      </c>
      <c r="D27943" s="150">
        <v>65200</v>
      </c>
      <c r="I27943" s="150">
        <v>2790</v>
      </c>
      <c r="J27943" s="150">
        <f t="shared" si="1744"/>
        <v>5.5338842882015991</v>
      </c>
      <c r="K27943" s="150">
        <f t="shared" si="1745"/>
        <v>65.2</v>
      </c>
      <c r="L27943" s="150">
        <f t="shared" si="1747"/>
        <v>-0.20000000000000284</v>
      </c>
      <c r="M27943" s="150">
        <f t="shared" si="1746"/>
        <v>5.3338842882015962</v>
      </c>
    </row>
    <row r="27944" spans="1:13">
      <c r="A27944" s="152">
        <v>38440</v>
      </c>
      <c r="B27944" s="150">
        <v>65200</v>
      </c>
      <c r="C27944" s="150">
        <v>65200</v>
      </c>
      <c r="D27944" s="150">
        <v>65200</v>
      </c>
      <c r="I27944" s="150">
        <v>2460</v>
      </c>
      <c r="J27944" s="150">
        <f t="shared" si="1744"/>
        <v>4.879338834758399</v>
      </c>
      <c r="K27944" s="150">
        <f t="shared" si="1745"/>
        <v>65.2</v>
      </c>
      <c r="L27944" s="150">
        <f t="shared" si="1747"/>
        <v>0</v>
      </c>
      <c r="M27944" s="150">
        <f t="shared" si="1746"/>
        <v>4.879338834758399</v>
      </c>
    </row>
    <row r="27945" spans="1:13">
      <c r="A27945" s="152">
        <v>38441</v>
      </c>
      <c r="B27945" s="150">
        <v>65500</v>
      </c>
      <c r="C27945" s="150">
        <v>65500</v>
      </c>
      <c r="D27945" s="150">
        <v>65500</v>
      </c>
      <c r="I27945" s="150">
        <v>1880</v>
      </c>
      <c r="J27945" s="150">
        <f t="shared" si="1744"/>
        <v>3.7289256135551989</v>
      </c>
      <c r="K27945" s="150">
        <f t="shared" si="1745"/>
        <v>65.5</v>
      </c>
      <c r="L27945" s="150">
        <f t="shared" si="1747"/>
        <v>0.29999999999999716</v>
      </c>
      <c r="M27945" s="150">
        <f t="shared" si="1746"/>
        <v>4.0289256135551961</v>
      </c>
    </row>
    <row r="27946" spans="1:13">
      <c r="A27946" s="152">
        <v>38442</v>
      </c>
      <c r="B27946" s="150">
        <v>66200</v>
      </c>
      <c r="C27946" s="150">
        <v>66200</v>
      </c>
      <c r="D27946" s="150">
        <v>66200</v>
      </c>
      <c r="I27946" s="150">
        <v>1650</v>
      </c>
      <c r="J27946" s="150">
        <f t="shared" si="1744"/>
        <v>3.2727272672159993</v>
      </c>
      <c r="K27946" s="150">
        <f t="shared" si="1745"/>
        <v>66.2</v>
      </c>
      <c r="L27946" s="150">
        <f t="shared" si="1747"/>
        <v>0.70000000000000284</v>
      </c>
      <c r="M27946" s="150">
        <f t="shared" si="1746"/>
        <v>3.9727272672160021</v>
      </c>
    </row>
    <row r="27947" spans="1:13">
      <c r="A27947" s="152">
        <v>38443</v>
      </c>
      <c r="B27947" s="150">
        <v>68900</v>
      </c>
      <c r="C27947" s="150">
        <v>68900</v>
      </c>
      <c r="D27947" s="150">
        <v>68900</v>
      </c>
      <c r="I27947" s="150">
        <v>1490</v>
      </c>
      <c r="J27947" s="150">
        <f t="shared" si="1744"/>
        <v>2.9553718958495994</v>
      </c>
      <c r="K27947" s="150">
        <f t="shared" si="1745"/>
        <v>68.900000000000006</v>
      </c>
      <c r="L27947" s="150">
        <f t="shared" si="1747"/>
        <v>2.7000000000000028</v>
      </c>
      <c r="M27947" s="150">
        <f t="shared" si="1746"/>
        <v>5.6553718958496022</v>
      </c>
    </row>
    <row r="27948" spans="1:13">
      <c r="A27948" s="152">
        <v>38444</v>
      </c>
      <c r="B27948" s="150">
        <v>70700</v>
      </c>
      <c r="C27948" s="150">
        <v>70700</v>
      </c>
      <c r="D27948" s="150">
        <v>70700</v>
      </c>
      <c r="I27948" s="150">
        <v>1360</v>
      </c>
      <c r="J27948" s="150">
        <f t="shared" si="1744"/>
        <v>2.6975206566143992</v>
      </c>
      <c r="K27948" s="150">
        <f t="shared" si="1745"/>
        <v>70.7</v>
      </c>
      <c r="L27948" s="150">
        <f t="shared" si="1747"/>
        <v>1.7999999999999972</v>
      </c>
      <c r="M27948" s="150">
        <f t="shared" si="1746"/>
        <v>4.4975206566143964</v>
      </c>
    </row>
    <row r="27949" spans="1:13">
      <c r="A27949" s="152">
        <v>38445</v>
      </c>
      <c r="B27949" s="150">
        <v>71400</v>
      </c>
      <c r="C27949" s="150">
        <v>71400</v>
      </c>
      <c r="D27949" s="150">
        <v>71400</v>
      </c>
      <c r="I27949" s="150">
        <v>1300</v>
      </c>
      <c r="J27949" s="150">
        <f t="shared" si="1744"/>
        <v>2.5785123923519992</v>
      </c>
      <c r="K27949" s="150">
        <f t="shared" si="1745"/>
        <v>71.400000000000006</v>
      </c>
      <c r="L27949" s="150">
        <f t="shared" si="1747"/>
        <v>0.70000000000000284</v>
      </c>
      <c r="M27949" s="150">
        <f t="shared" si="1746"/>
        <v>3.2785123923520021</v>
      </c>
    </row>
    <row r="27950" spans="1:13">
      <c r="A27950" s="152">
        <v>38446</v>
      </c>
      <c r="B27950" s="150">
        <v>72500</v>
      </c>
      <c r="C27950" s="150">
        <v>72500</v>
      </c>
      <c r="D27950" s="150">
        <v>72500</v>
      </c>
      <c r="I27950" s="150">
        <v>1380</v>
      </c>
      <c r="J27950" s="150">
        <f t="shared" si="1744"/>
        <v>2.7371900780351992</v>
      </c>
      <c r="K27950" s="150">
        <f t="shared" si="1745"/>
        <v>72.5</v>
      </c>
      <c r="L27950" s="150">
        <f t="shared" si="1747"/>
        <v>1.0999999999999943</v>
      </c>
      <c r="M27950" s="150">
        <f t="shared" si="1746"/>
        <v>3.8371900780351935</v>
      </c>
    </row>
    <row r="27951" spans="1:13">
      <c r="A27951" s="152">
        <v>38447</v>
      </c>
      <c r="B27951" s="150">
        <v>73400</v>
      </c>
      <c r="C27951" s="150">
        <v>73400</v>
      </c>
      <c r="D27951" s="150">
        <v>73400</v>
      </c>
      <c r="I27951" s="150">
        <v>1120</v>
      </c>
      <c r="J27951" s="150">
        <f t="shared" si="1744"/>
        <v>2.2214875995647994</v>
      </c>
      <c r="K27951" s="150">
        <f t="shared" si="1745"/>
        <v>73.400000000000006</v>
      </c>
      <c r="L27951" s="150">
        <f t="shared" si="1747"/>
        <v>0.90000000000000568</v>
      </c>
      <c r="M27951" s="150">
        <f t="shared" si="1746"/>
        <v>3.121487599564805</v>
      </c>
    </row>
    <row r="27952" spans="1:13">
      <c r="A27952" s="152">
        <v>38448</v>
      </c>
      <c r="B27952" s="150">
        <v>74300</v>
      </c>
      <c r="C27952" s="150">
        <v>74300</v>
      </c>
      <c r="D27952" s="150">
        <v>74300</v>
      </c>
      <c r="I27952" s="150">
        <v>485</v>
      </c>
      <c r="J27952" s="150">
        <f t="shared" si="1744"/>
        <v>0.96198346945439972</v>
      </c>
      <c r="K27952" s="150">
        <f t="shared" si="1745"/>
        <v>74.3</v>
      </c>
      <c r="L27952" s="150">
        <f t="shared" si="1747"/>
        <v>0.89999999999999147</v>
      </c>
      <c r="M27952" s="150">
        <f t="shared" si="1746"/>
        <v>1.8619834694543913</v>
      </c>
    </row>
    <row r="27953" spans="1:13">
      <c r="A27953" s="152">
        <v>38449</v>
      </c>
      <c r="B27953" s="150">
        <v>75100</v>
      </c>
      <c r="C27953" s="150">
        <v>75100</v>
      </c>
      <c r="D27953" s="150">
        <v>75100</v>
      </c>
      <c r="I27953" s="150">
        <v>472</v>
      </c>
      <c r="J27953" s="150">
        <f t="shared" si="1744"/>
        <v>0.93619834553087977</v>
      </c>
      <c r="K27953" s="150">
        <f t="shared" si="1745"/>
        <v>75.099999999999994</v>
      </c>
      <c r="L27953" s="150">
        <f t="shared" si="1747"/>
        <v>0.79999999999999716</v>
      </c>
      <c r="M27953" s="150">
        <f t="shared" si="1746"/>
        <v>1.7361983455308769</v>
      </c>
    </row>
    <row r="27954" spans="1:13">
      <c r="A27954" s="152">
        <v>38450</v>
      </c>
      <c r="B27954" s="150">
        <v>76100</v>
      </c>
      <c r="C27954" s="150">
        <v>76100</v>
      </c>
      <c r="D27954" s="150">
        <v>76100</v>
      </c>
      <c r="I27954" s="150">
        <v>655</v>
      </c>
      <c r="J27954" s="150">
        <f t="shared" si="1744"/>
        <v>1.2991735515311997</v>
      </c>
      <c r="K27954" s="150">
        <f t="shared" si="1745"/>
        <v>76.099999999999994</v>
      </c>
      <c r="L27954" s="150">
        <f t="shared" si="1747"/>
        <v>1</v>
      </c>
      <c r="M27954" s="150">
        <f t="shared" si="1746"/>
        <v>2.2991735515312</v>
      </c>
    </row>
    <row r="27955" spans="1:13">
      <c r="A27955" s="152">
        <v>38451</v>
      </c>
      <c r="B27955" s="150">
        <v>76900</v>
      </c>
      <c r="C27955" s="150">
        <v>76900</v>
      </c>
      <c r="D27955" s="150">
        <v>76900</v>
      </c>
      <c r="I27955" s="150">
        <v>667</v>
      </c>
      <c r="J27955" s="150">
        <f t="shared" si="1744"/>
        <v>1.3229752043836798</v>
      </c>
      <c r="K27955" s="150">
        <f t="shared" si="1745"/>
        <v>76.900000000000006</v>
      </c>
      <c r="L27955" s="150">
        <f t="shared" si="1747"/>
        <v>0.80000000000001137</v>
      </c>
      <c r="M27955" s="150">
        <f t="shared" si="1746"/>
        <v>2.1229752043836911</v>
      </c>
    </row>
    <row r="27956" spans="1:13">
      <c r="A27956" s="152">
        <v>38452</v>
      </c>
      <c r="B27956" s="150">
        <v>77200</v>
      </c>
      <c r="C27956" s="150">
        <v>77200</v>
      </c>
      <c r="D27956" s="150">
        <v>77200</v>
      </c>
      <c r="I27956" s="150">
        <v>572</v>
      </c>
      <c r="J27956" s="150">
        <f t="shared" si="1744"/>
        <v>1.1345454526348797</v>
      </c>
      <c r="K27956" s="150">
        <f t="shared" si="1745"/>
        <v>77.2</v>
      </c>
      <c r="L27956" s="150">
        <f t="shared" si="1747"/>
        <v>0.29999999999999716</v>
      </c>
      <c r="M27956" s="150">
        <f t="shared" si="1746"/>
        <v>1.4345454526348769</v>
      </c>
    </row>
    <row r="27957" spans="1:13">
      <c r="A27957" s="152">
        <v>38453</v>
      </c>
      <c r="B27957" s="150">
        <v>77400</v>
      </c>
      <c r="C27957" s="150">
        <v>77400</v>
      </c>
      <c r="D27957" s="150">
        <v>77400</v>
      </c>
      <c r="I27957" s="150">
        <v>602</v>
      </c>
      <c r="J27957" s="150">
        <f t="shared" si="1744"/>
        <v>1.1940495847660797</v>
      </c>
      <c r="K27957" s="150">
        <f t="shared" si="1745"/>
        <v>77.400000000000006</v>
      </c>
      <c r="L27957" s="150">
        <f t="shared" si="1747"/>
        <v>0.20000000000000284</v>
      </c>
      <c r="M27957" s="150">
        <f t="shared" si="1746"/>
        <v>1.3940495847660825</v>
      </c>
    </row>
    <row r="27958" spans="1:13">
      <c r="A27958" s="152">
        <v>38454</v>
      </c>
      <c r="B27958" s="150">
        <v>77500</v>
      </c>
      <c r="C27958" s="150">
        <v>77500</v>
      </c>
      <c r="D27958" s="150">
        <v>77500</v>
      </c>
      <c r="I27958" s="150">
        <v>641</v>
      </c>
      <c r="J27958" s="150">
        <f t="shared" si="1744"/>
        <v>1.2714049565366397</v>
      </c>
      <c r="K27958" s="150">
        <f t="shared" si="1745"/>
        <v>77.5</v>
      </c>
      <c r="L27958" s="150">
        <f t="shared" si="1747"/>
        <v>9.9999999999994316E-2</v>
      </c>
      <c r="M27958" s="150">
        <f t="shared" si="1746"/>
        <v>1.371404956536634</v>
      </c>
    </row>
    <row r="27959" spans="1:13">
      <c r="A27959" s="152">
        <v>38455</v>
      </c>
      <c r="B27959" s="150">
        <v>77200</v>
      </c>
      <c r="C27959" s="150">
        <v>77200</v>
      </c>
      <c r="D27959" s="150">
        <v>77200</v>
      </c>
      <c r="I27959" s="150">
        <v>786</v>
      </c>
      <c r="J27959" s="150">
        <f t="shared" si="1744"/>
        <v>1.5590082618374397</v>
      </c>
      <c r="K27959" s="150">
        <f t="shared" si="1745"/>
        <v>77.2</v>
      </c>
      <c r="L27959" s="150">
        <f t="shared" si="1747"/>
        <v>-0.29999999999999716</v>
      </c>
      <c r="M27959" s="150">
        <f t="shared" si="1746"/>
        <v>1.2590082618374425</v>
      </c>
    </row>
    <row r="27960" spans="1:13">
      <c r="A27960" s="152">
        <v>38456</v>
      </c>
      <c r="B27960" s="150">
        <v>77000</v>
      </c>
      <c r="C27960" s="150">
        <v>77000</v>
      </c>
      <c r="D27960" s="150">
        <v>77000</v>
      </c>
      <c r="I27960" s="150">
        <v>947</v>
      </c>
      <c r="J27960" s="150">
        <f t="shared" si="1744"/>
        <v>1.8783471042748796</v>
      </c>
      <c r="K27960" s="150">
        <f t="shared" si="1745"/>
        <v>77</v>
      </c>
      <c r="L27960" s="150">
        <f t="shared" si="1747"/>
        <v>-0.20000000000000284</v>
      </c>
      <c r="M27960" s="150">
        <f t="shared" si="1746"/>
        <v>1.6783471042748768</v>
      </c>
    </row>
    <row r="27961" spans="1:13">
      <c r="A27961" s="152">
        <v>38457</v>
      </c>
      <c r="B27961" s="150">
        <v>76800</v>
      </c>
      <c r="C27961" s="150">
        <v>76800</v>
      </c>
      <c r="D27961" s="150">
        <v>76800</v>
      </c>
      <c r="I27961" s="150">
        <v>947</v>
      </c>
      <c r="J27961" s="150">
        <f t="shared" si="1744"/>
        <v>1.8783471042748796</v>
      </c>
      <c r="K27961" s="150">
        <f t="shared" si="1745"/>
        <v>76.8</v>
      </c>
      <c r="L27961" s="150">
        <f t="shared" si="1747"/>
        <v>-0.20000000000000284</v>
      </c>
      <c r="M27961" s="150">
        <f t="shared" si="1746"/>
        <v>1.6783471042748768</v>
      </c>
    </row>
    <row r="27962" spans="1:13">
      <c r="A27962" s="152">
        <v>38458</v>
      </c>
      <c r="B27962" s="150">
        <v>76800</v>
      </c>
      <c r="C27962" s="150">
        <v>76800</v>
      </c>
      <c r="D27962" s="150">
        <v>76800</v>
      </c>
      <c r="I27962" s="150">
        <v>941</v>
      </c>
      <c r="J27962" s="150">
        <f t="shared" si="1744"/>
        <v>1.8664462778486395</v>
      </c>
      <c r="K27962" s="150">
        <f t="shared" si="1745"/>
        <v>76.8</v>
      </c>
      <c r="L27962" s="150">
        <f t="shared" si="1747"/>
        <v>0</v>
      </c>
      <c r="M27962" s="150">
        <f t="shared" si="1746"/>
        <v>1.8664462778486395</v>
      </c>
    </row>
    <row r="27963" spans="1:13">
      <c r="A27963" s="152">
        <v>38459</v>
      </c>
      <c r="B27963" s="150">
        <v>76400</v>
      </c>
      <c r="C27963" s="150">
        <v>76400</v>
      </c>
      <c r="D27963" s="150">
        <v>76400</v>
      </c>
      <c r="I27963" s="150">
        <v>937</v>
      </c>
      <c r="J27963" s="150">
        <f t="shared" si="1744"/>
        <v>1.8585123935644796</v>
      </c>
      <c r="K27963" s="150">
        <f t="shared" si="1745"/>
        <v>76.400000000000006</v>
      </c>
      <c r="L27963" s="150">
        <f t="shared" si="1747"/>
        <v>-0.39999999999999147</v>
      </c>
      <c r="M27963" s="150">
        <f t="shared" si="1746"/>
        <v>1.4585123935644881</v>
      </c>
    </row>
    <row r="27964" spans="1:13">
      <c r="A27964" s="152">
        <v>38460</v>
      </c>
      <c r="B27964" s="150">
        <v>76200</v>
      </c>
      <c r="C27964" s="150">
        <v>76200</v>
      </c>
      <c r="D27964" s="150">
        <v>76200</v>
      </c>
      <c r="I27964" s="150">
        <v>925</v>
      </c>
      <c r="J27964" s="150">
        <f t="shared" si="1744"/>
        <v>1.8347107407119996</v>
      </c>
      <c r="K27964" s="150">
        <f t="shared" si="1745"/>
        <v>76.2</v>
      </c>
      <c r="L27964" s="150">
        <f t="shared" si="1747"/>
        <v>-0.20000000000000284</v>
      </c>
      <c r="M27964" s="150">
        <f t="shared" si="1746"/>
        <v>1.6347107407119967</v>
      </c>
    </row>
    <row r="27965" spans="1:13">
      <c r="A27965" s="152">
        <v>38461</v>
      </c>
      <c r="B27965" s="150">
        <v>75900</v>
      </c>
      <c r="C27965" s="150">
        <v>75900</v>
      </c>
      <c r="D27965" s="150">
        <v>75900</v>
      </c>
      <c r="I27965" s="150">
        <v>901</v>
      </c>
      <c r="J27965" s="150">
        <f t="shared" si="1744"/>
        <v>1.7871074350070395</v>
      </c>
      <c r="K27965" s="150">
        <f t="shared" si="1745"/>
        <v>75.900000000000006</v>
      </c>
      <c r="L27965" s="150">
        <f t="shared" si="1747"/>
        <v>-0.29999999999999716</v>
      </c>
      <c r="M27965" s="150">
        <f t="shared" si="1746"/>
        <v>1.4871074350070423</v>
      </c>
    </row>
    <row r="27966" spans="1:13">
      <c r="A27966" s="152">
        <v>38462</v>
      </c>
      <c r="B27966" s="150">
        <v>75900</v>
      </c>
      <c r="C27966" s="150">
        <v>75900</v>
      </c>
      <c r="D27966" s="150">
        <v>75900</v>
      </c>
      <c r="I27966" s="150">
        <v>674</v>
      </c>
      <c r="J27966" s="150">
        <f t="shared" si="1744"/>
        <v>1.3368595018809597</v>
      </c>
      <c r="K27966" s="150">
        <f t="shared" si="1745"/>
        <v>75.900000000000006</v>
      </c>
      <c r="L27966" s="150">
        <f t="shared" si="1747"/>
        <v>0</v>
      </c>
      <c r="M27966" s="150">
        <f t="shared" si="1746"/>
        <v>1.3368595018809597</v>
      </c>
    </row>
    <row r="27967" spans="1:13">
      <c r="A27967" s="152">
        <v>38463</v>
      </c>
      <c r="B27967" s="150">
        <v>76100</v>
      </c>
      <c r="C27967" s="150">
        <v>76100</v>
      </c>
      <c r="D27967" s="150">
        <v>76100</v>
      </c>
      <c r="I27967" s="150">
        <v>495</v>
      </c>
      <c r="J27967" s="150">
        <f t="shared" si="1744"/>
        <v>0.98181818016479971</v>
      </c>
      <c r="K27967" s="150">
        <f t="shared" si="1745"/>
        <v>76.099999999999994</v>
      </c>
      <c r="L27967" s="150">
        <f t="shared" si="1747"/>
        <v>0.19999999999998863</v>
      </c>
      <c r="M27967" s="150">
        <f t="shared" si="1746"/>
        <v>1.1818181801647882</v>
      </c>
    </row>
    <row r="27968" spans="1:13">
      <c r="A27968" s="152">
        <v>38464</v>
      </c>
      <c r="B27968" s="150">
        <v>76600</v>
      </c>
      <c r="C27968" s="150">
        <v>76600</v>
      </c>
      <c r="D27968" s="150">
        <v>76600</v>
      </c>
      <c r="I27968" s="150">
        <v>361</v>
      </c>
      <c r="J27968" s="150">
        <f t="shared" si="1744"/>
        <v>0.71603305664543981</v>
      </c>
      <c r="K27968" s="150">
        <f t="shared" si="1745"/>
        <v>76.599999999999994</v>
      </c>
      <c r="L27968" s="150">
        <f t="shared" si="1747"/>
        <v>0.5</v>
      </c>
      <c r="M27968" s="150">
        <f t="shared" si="1746"/>
        <v>1.2160330566454398</v>
      </c>
    </row>
    <row r="27969" spans="1:13">
      <c r="A27969" s="152">
        <v>38465</v>
      </c>
      <c r="B27969" s="150">
        <v>77300</v>
      </c>
      <c r="C27969" s="150">
        <v>77300</v>
      </c>
      <c r="D27969" s="150">
        <v>77300</v>
      </c>
      <c r="I27969" s="150">
        <v>205</v>
      </c>
      <c r="J27969" s="150">
        <f t="shared" si="1744"/>
        <v>0.40661156956319988</v>
      </c>
      <c r="K27969" s="150">
        <f t="shared" si="1745"/>
        <v>77.3</v>
      </c>
      <c r="L27969" s="150">
        <f t="shared" si="1747"/>
        <v>0.70000000000000284</v>
      </c>
      <c r="M27969" s="150">
        <f t="shared" si="1746"/>
        <v>1.1066115695632028</v>
      </c>
    </row>
    <row r="27970" spans="1:13">
      <c r="A27970" s="152">
        <v>38466</v>
      </c>
      <c r="B27970" s="150">
        <v>78000</v>
      </c>
      <c r="C27970" s="150">
        <v>78000</v>
      </c>
      <c r="D27970" s="150">
        <v>78000</v>
      </c>
      <c r="I27970" s="150">
        <v>208</v>
      </c>
      <c r="J27970" s="150">
        <f t="shared" si="1744"/>
        <v>0.41256198277631989</v>
      </c>
      <c r="K27970" s="150">
        <f t="shared" si="1745"/>
        <v>78</v>
      </c>
      <c r="L27970" s="150">
        <f t="shared" si="1747"/>
        <v>0.70000000000000284</v>
      </c>
      <c r="M27970" s="150">
        <f t="shared" si="1746"/>
        <v>1.1125619827763227</v>
      </c>
    </row>
    <row r="27971" spans="1:13">
      <c r="A27971" s="152">
        <v>38467</v>
      </c>
      <c r="B27971" s="150">
        <v>78500</v>
      </c>
      <c r="C27971" s="150">
        <v>78500</v>
      </c>
      <c r="D27971" s="150">
        <v>78500</v>
      </c>
      <c r="I27971" s="150">
        <v>209</v>
      </c>
      <c r="J27971" s="150">
        <f t="shared" si="1744"/>
        <v>0.41454545384735991</v>
      </c>
      <c r="K27971" s="150">
        <f t="shared" si="1745"/>
        <v>78.5</v>
      </c>
      <c r="L27971" s="150">
        <f t="shared" si="1747"/>
        <v>0.5</v>
      </c>
      <c r="M27971" s="150">
        <f t="shared" si="1746"/>
        <v>0.91454545384735986</v>
      </c>
    </row>
    <row r="27972" spans="1:13">
      <c r="A27972" s="152">
        <v>38468</v>
      </c>
      <c r="B27972" s="150">
        <v>79100</v>
      </c>
      <c r="C27972" s="150">
        <v>79100</v>
      </c>
      <c r="D27972" s="150">
        <v>79100</v>
      </c>
      <c r="I27972" s="150">
        <v>210</v>
      </c>
      <c r="J27972" s="150">
        <f t="shared" si="1744"/>
        <v>0.41652892491839988</v>
      </c>
      <c r="K27972" s="150">
        <f t="shared" si="1745"/>
        <v>79.099999999999994</v>
      </c>
      <c r="L27972" s="150">
        <f t="shared" si="1747"/>
        <v>0.59999999999999432</v>
      </c>
      <c r="M27972" s="150">
        <f t="shared" si="1746"/>
        <v>1.0165289249183942</v>
      </c>
    </row>
    <row r="27973" spans="1:13">
      <c r="A27973" s="152">
        <v>38469</v>
      </c>
      <c r="B27973" s="150">
        <v>79600</v>
      </c>
      <c r="C27973" s="150">
        <v>79600</v>
      </c>
      <c r="D27973" s="150">
        <v>79600</v>
      </c>
      <c r="I27973" s="150">
        <v>211</v>
      </c>
      <c r="J27973" s="150">
        <f t="shared" si="1744"/>
        <v>0.4185123959894399</v>
      </c>
      <c r="K27973" s="150">
        <f t="shared" si="1745"/>
        <v>79.599999999999994</v>
      </c>
      <c r="L27973" s="150">
        <f t="shared" si="1747"/>
        <v>0.5</v>
      </c>
      <c r="M27973" s="150">
        <f t="shared" si="1746"/>
        <v>0.9185123959894399</v>
      </c>
    </row>
    <row r="27974" spans="1:13">
      <c r="A27974" s="152">
        <v>38470</v>
      </c>
      <c r="B27974" s="150">
        <v>80000</v>
      </c>
      <c r="C27974" s="150">
        <v>80000</v>
      </c>
      <c r="D27974" s="150">
        <v>80000</v>
      </c>
      <c r="I27974" s="150">
        <v>211</v>
      </c>
      <c r="J27974" s="150">
        <f t="shared" si="1744"/>
        <v>0.4185123959894399</v>
      </c>
      <c r="K27974" s="150">
        <f t="shared" si="1745"/>
        <v>80</v>
      </c>
      <c r="L27974" s="150">
        <f t="shared" si="1747"/>
        <v>0.40000000000000568</v>
      </c>
      <c r="M27974" s="150">
        <f t="shared" si="1746"/>
        <v>0.81851239598944558</v>
      </c>
    </row>
    <row r="27975" spans="1:13">
      <c r="A27975" s="152">
        <v>38471</v>
      </c>
      <c r="B27975" s="150">
        <v>80200</v>
      </c>
      <c r="C27975" s="150">
        <v>80200</v>
      </c>
      <c r="D27975" s="150">
        <v>80200</v>
      </c>
      <c r="I27975" s="150">
        <v>400</v>
      </c>
      <c r="J27975" s="150">
        <f t="shared" ref="J27975:J28038" si="1748">I27975*(2.29568411*10^-6*86400/100)</f>
        <v>0.79338842841599977</v>
      </c>
      <c r="K27975" s="150">
        <f t="shared" ref="K27975:K28038" si="1749">D27975/1000</f>
        <v>80.2</v>
      </c>
      <c r="L27975" s="150">
        <f t="shared" si="1747"/>
        <v>0.20000000000000284</v>
      </c>
      <c r="M27975" s="150">
        <f t="shared" ref="M27975:M28038" si="1750">MAX(0,J27975+L27975)</f>
        <v>0.99338842841600261</v>
      </c>
    </row>
    <row r="27976" spans="1:13">
      <c r="A27976" s="152">
        <v>38472</v>
      </c>
      <c r="B27976" s="150">
        <v>80200</v>
      </c>
      <c r="C27976" s="150">
        <v>80200</v>
      </c>
      <c r="D27976" s="150">
        <v>80200</v>
      </c>
      <c r="I27976" s="150">
        <v>481</v>
      </c>
      <c r="J27976" s="150">
        <f t="shared" si="1748"/>
        <v>0.95404958517023974</v>
      </c>
      <c r="K27976" s="150">
        <f t="shared" si="1749"/>
        <v>80.2</v>
      </c>
      <c r="L27976" s="150">
        <f t="shared" ref="L27976:L28039" si="1751">K27976-K27975</f>
        <v>0</v>
      </c>
      <c r="M27976" s="150">
        <f t="shared" si="1750"/>
        <v>0.95404958517023974</v>
      </c>
    </row>
    <row r="27977" spans="1:13">
      <c r="A27977" s="152">
        <v>38473</v>
      </c>
      <c r="B27977" s="150">
        <v>80200</v>
      </c>
      <c r="C27977" s="150">
        <v>80200</v>
      </c>
      <c r="D27977" s="150">
        <v>80200</v>
      </c>
      <c r="I27977" s="150">
        <v>478</v>
      </c>
      <c r="J27977" s="150">
        <f t="shared" si="1748"/>
        <v>0.94809917195711979</v>
      </c>
      <c r="K27977" s="150">
        <f t="shared" si="1749"/>
        <v>80.2</v>
      </c>
      <c r="L27977" s="150">
        <f t="shared" si="1751"/>
        <v>0</v>
      </c>
      <c r="M27977" s="150">
        <f t="shared" si="1750"/>
        <v>0.94809917195711979</v>
      </c>
    </row>
    <row r="27978" spans="1:13">
      <c r="A27978" s="152">
        <v>38474</v>
      </c>
      <c r="B27978" s="150">
        <v>80200</v>
      </c>
      <c r="C27978" s="150">
        <v>80200</v>
      </c>
      <c r="D27978" s="150">
        <v>80200</v>
      </c>
      <c r="I27978" s="150">
        <v>470</v>
      </c>
      <c r="J27978" s="150">
        <f t="shared" si="1748"/>
        <v>0.93223140338879973</v>
      </c>
      <c r="K27978" s="150">
        <f t="shared" si="1749"/>
        <v>80.2</v>
      </c>
      <c r="L27978" s="150">
        <f t="shared" si="1751"/>
        <v>0</v>
      </c>
      <c r="M27978" s="150">
        <f t="shared" si="1750"/>
        <v>0.93223140338879973</v>
      </c>
    </row>
    <row r="27979" spans="1:13">
      <c r="A27979" s="152">
        <v>38475</v>
      </c>
      <c r="B27979" s="150">
        <v>80100</v>
      </c>
      <c r="C27979" s="150">
        <v>80100</v>
      </c>
      <c r="D27979" s="150">
        <v>80100</v>
      </c>
      <c r="I27979" s="150">
        <v>461</v>
      </c>
      <c r="J27979" s="150">
        <f t="shared" si="1748"/>
        <v>0.91438016374943976</v>
      </c>
      <c r="K27979" s="150">
        <f t="shared" si="1749"/>
        <v>80.099999999999994</v>
      </c>
      <c r="L27979" s="150">
        <f t="shared" si="1751"/>
        <v>-0.10000000000000853</v>
      </c>
      <c r="M27979" s="150">
        <f t="shared" si="1750"/>
        <v>0.81438016374943123</v>
      </c>
    </row>
    <row r="27980" spans="1:13">
      <c r="A27980" s="152">
        <v>38476</v>
      </c>
      <c r="B27980" s="150">
        <v>80200</v>
      </c>
      <c r="C27980" s="150">
        <v>80200</v>
      </c>
      <c r="D27980" s="150">
        <v>80200</v>
      </c>
      <c r="I27980" s="150">
        <v>590</v>
      </c>
      <c r="J27980" s="150">
        <f t="shared" si="1748"/>
        <v>1.1702479319135997</v>
      </c>
      <c r="K27980" s="150">
        <f t="shared" si="1749"/>
        <v>80.2</v>
      </c>
      <c r="L27980" s="150">
        <f t="shared" si="1751"/>
        <v>0.10000000000000853</v>
      </c>
      <c r="M27980" s="150">
        <f t="shared" si="1750"/>
        <v>1.2702479319136082</v>
      </c>
    </row>
    <row r="27981" spans="1:13">
      <c r="A27981" s="152">
        <v>38477</v>
      </c>
      <c r="B27981" s="150">
        <v>80200</v>
      </c>
      <c r="C27981" s="150">
        <v>80200</v>
      </c>
      <c r="D27981" s="150">
        <v>80200</v>
      </c>
      <c r="I27981" s="150">
        <v>872</v>
      </c>
      <c r="J27981" s="150">
        <f t="shared" si="1748"/>
        <v>1.7295867739468795</v>
      </c>
      <c r="K27981" s="150">
        <f t="shared" si="1749"/>
        <v>80.2</v>
      </c>
      <c r="L27981" s="150">
        <f t="shared" si="1751"/>
        <v>0</v>
      </c>
      <c r="M27981" s="150">
        <f t="shared" si="1750"/>
        <v>1.7295867739468795</v>
      </c>
    </row>
    <row r="27982" spans="1:13">
      <c r="A27982" s="152">
        <v>38478</v>
      </c>
      <c r="B27982" s="150">
        <v>79800</v>
      </c>
      <c r="C27982" s="150">
        <v>79800</v>
      </c>
      <c r="D27982" s="150">
        <v>79800</v>
      </c>
      <c r="I27982" s="150">
        <v>855</v>
      </c>
      <c r="J27982" s="150">
        <f t="shared" si="1748"/>
        <v>1.6958677657391996</v>
      </c>
      <c r="K27982" s="150">
        <f t="shared" si="1749"/>
        <v>79.8</v>
      </c>
      <c r="L27982" s="150">
        <f t="shared" si="1751"/>
        <v>-0.40000000000000568</v>
      </c>
      <c r="M27982" s="150">
        <f t="shared" si="1750"/>
        <v>1.2958677657391939</v>
      </c>
    </row>
    <row r="27983" spans="1:13">
      <c r="A27983" s="152">
        <v>38479</v>
      </c>
      <c r="B27983" s="150">
        <v>79300</v>
      </c>
      <c r="C27983" s="150">
        <v>79300</v>
      </c>
      <c r="D27983" s="150">
        <v>79300</v>
      </c>
      <c r="I27983" s="150">
        <v>838</v>
      </c>
      <c r="J27983" s="150">
        <f t="shared" si="1748"/>
        <v>1.6621487575315197</v>
      </c>
      <c r="K27983" s="150">
        <f t="shared" si="1749"/>
        <v>79.3</v>
      </c>
      <c r="L27983" s="150">
        <f t="shared" si="1751"/>
        <v>-0.5</v>
      </c>
      <c r="M27983" s="150">
        <f t="shared" si="1750"/>
        <v>1.1621487575315197</v>
      </c>
    </row>
    <row r="27984" spans="1:13">
      <c r="A27984" s="152">
        <v>38480</v>
      </c>
      <c r="B27984" s="150">
        <v>80800</v>
      </c>
      <c r="C27984" s="150">
        <v>80800</v>
      </c>
      <c r="D27984" s="150">
        <v>80800</v>
      </c>
      <c r="I27984" s="150">
        <v>1020</v>
      </c>
      <c r="J27984" s="150">
        <f t="shared" si="1748"/>
        <v>2.0231404924607994</v>
      </c>
      <c r="K27984" s="150">
        <f t="shared" si="1749"/>
        <v>80.8</v>
      </c>
      <c r="L27984" s="150">
        <f t="shared" si="1751"/>
        <v>1.5</v>
      </c>
      <c r="M27984" s="150">
        <f t="shared" si="1750"/>
        <v>3.5231404924607994</v>
      </c>
    </row>
    <row r="27985" spans="1:13">
      <c r="A27985" s="152">
        <v>38481</v>
      </c>
      <c r="B27985" s="150">
        <v>80100</v>
      </c>
      <c r="C27985" s="150">
        <v>80100</v>
      </c>
      <c r="D27985" s="150">
        <v>80100</v>
      </c>
      <c r="I27985" s="150">
        <v>2090</v>
      </c>
      <c r="J27985" s="150">
        <f t="shared" si="1748"/>
        <v>4.145454538473599</v>
      </c>
      <c r="K27985" s="150">
        <f t="shared" si="1749"/>
        <v>80.099999999999994</v>
      </c>
      <c r="L27985" s="150">
        <f t="shared" si="1751"/>
        <v>-0.70000000000000284</v>
      </c>
      <c r="M27985" s="150">
        <f t="shared" si="1750"/>
        <v>3.4454545384735962</v>
      </c>
    </row>
    <row r="27986" spans="1:13">
      <c r="A27986" s="152">
        <v>38482</v>
      </c>
      <c r="B27986" s="150">
        <v>79500</v>
      </c>
      <c r="C27986" s="150">
        <v>79500</v>
      </c>
      <c r="D27986" s="150">
        <v>79500</v>
      </c>
      <c r="I27986" s="150">
        <v>1310</v>
      </c>
      <c r="J27986" s="150">
        <f t="shared" si="1748"/>
        <v>2.5983471030623995</v>
      </c>
      <c r="K27986" s="150">
        <f t="shared" si="1749"/>
        <v>79.5</v>
      </c>
      <c r="L27986" s="150">
        <f t="shared" si="1751"/>
        <v>-0.59999999999999432</v>
      </c>
      <c r="M27986" s="150">
        <f t="shared" si="1750"/>
        <v>1.9983471030624052</v>
      </c>
    </row>
    <row r="27987" spans="1:13">
      <c r="A27987" s="152">
        <v>38483</v>
      </c>
      <c r="B27987" s="150">
        <v>80000</v>
      </c>
      <c r="C27987" s="150">
        <v>80000</v>
      </c>
      <c r="D27987" s="150">
        <v>80000</v>
      </c>
      <c r="I27987" s="150">
        <v>801</v>
      </c>
      <c r="J27987" s="150">
        <f t="shared" si="1748"/>
        <v>1.5887603279030396</v>
      </c>
      <c r="K27987" s="150">
        <f t="shared" si="1749"/>
        <v>80</v>
      </c>
      <c r="L27987" s="150">
        <f t="shared" si="1751"/>
        <v>0.5</v>
      </c>
      <c r="M27987" s="150">
        <f t="shared" si="1750"/>
        <v>2.0887603279030396</v>
      </c>
    </row>
    <row r="27988" spans="1:13">
      <c r="A27988" s="152">
        <v>38484</v>
      </c>
      <c r="B27988" s="150">
        <v>80100</v>
      </c>
      <c r="C27988" s="150">
        <v>80100</v>
      </c>
      <c r="D27988" s="150">
        <v>80100</v>
      </c>
      <c r="I27988" s="150">
        <v>824</v>
      </c>
      <c r="J27988" s="150">
        <f t="shared" si="1748"/>
        <v>1.6343801625369596</v>
      </c>
      <c r="K27988" s="150">
        <f t="shared" si="1749"/>
        <v>80.099999999999994</v>
      </c>
      <c r="L27988" s="150">
        <f t="shared" si="1751"/>
        <v>9.9999999999994316E-2</v>
      </c>
      <c r="M27988" s="150">
        <f t="shared" si="1750"/>
        <v>1.7343801625369539</v>
      </c>
    </row>
    <row r="27989" spans="1:13">
      <c r="A27989" s="152">
        <v>38485</v>
      </c>
      <c r="B27989" s="150">
        <v>79600</v>
      </c>
      <c r="C27989" s="150">
        <v>79600</v>
      </c>
      <c r="D27989" s="150">
        <v>79600</v>
      </c>
      <c r="I27989" s="150">
        <v>971</v>
      </c>
      <c r="J27989" s="150">
        <f t="shared" si="1748"/>
        <v>1.9259504099798395</v>
      </c>
      <c r="K27989" s="150">
        <f t="shared" si="1749"/>
        <v>79.599999999999994</v>
      </c>
      <c r="L27989" s="150">
        <f t="shared" si="1751"/>
        <v>-0.5</v>
      </c>
      <c r="M27989" s="150">
        <f t="shared" si="1750"/>
        <v>1.4259504099798395</v>
      </c>
    </row>
    <row r="27990" spans="1:13">
      <c r="A27990" s="152">
        <v>38486</v>
      </c>
      <c r="B27990" s="150">
        <v>78600</v>
      </c>
      <c r="C27990" s="150">
        <v>78600</v>
      </c>
      <c r="D27990" s="150">
        <v>78600</v>
      </c>
      <c r="I27990" s="150">
        <v>1060</v>
      </c>
      <c r="J27990" s="150">
        <f t="shared" si="1748"/>
        <v>2.1024793353023994</v>
      </c>
      <c r="K27990" s="150">
        <f t="shared" si="1749"/>
        <v>78.599999999999994</v>
      </c>
      <c r="L27990" s="150">
        <f t="shared" si="1751"/>
        <v>-1</v>
      </c>
      <c r="M27990" s="150">
        <f t="shared" si="1750"/>
        <v>1.1024793353023994</v>
      </c>
    </row>
    <row r="27991" spans="1:13">
      <c r="A27991" s="152">
        <v>38487</v>
      </c>
      <c r="B27991" s="150">
        <v>77600</v>
      </c>
      <c r="C27991" s="150">
        <v>77600</v>
      </c>
      <c r="D27991" s="150">
        <v>77600</v>
      </c>
      <c r="I27991" s="150">
        <v>1020</v>
      </c>
      <c r="J27991" s="150">
        <f t="shared" si="1748"/>
        <v>2.0231404924607994</v>
      </c>
      <c r="K27991" s="150">
        <f t="shared" si="1749"/>
        <v>77.599999999999994</v>
      </c>
      <c r="L27991" s="150">
        <f t="shared" si="1751"/>
        <v>-1</v>
      </c>
      <c r="M27991" s="150">
        <f t="shared" si="1750"/>
        <v>1.0231404924607994</v>
      </c>
    </row>
    <row r="27992" spans="1:13">
      <c r="A27992" s="152">
        <v>38488</v>
      </c>
      <c r="B27992" s="150">
        <v>76900</v>
      </c>
      <c r="C27992" s="150">
        <v>76900</v>
      </c>
      <c r="D27992" s="150">
        <v>76900</v>
      </c>
      <c r="I27992" s="150">
        <v>833</v>
      </c>
      <c r="J27992" s="150">
        <f t="shared" si="1748"/>
        <v>1.6522314021763196</v>
      </c>
      <c r="K27992" s="150">
        <f t="shared" si="1749"/>
        <v>76.900000000000006</v>
      </c>
      <c r="L27992" s="150">
        <f t="shared" si="1751"/>
        <v>-0.69999999999998863</v>
      </c>
      <c r="M27992" s="150">
        <f t="shared" si="1750"/>
        <v>0.95223140217633095</v>
      </c>
    </row>
    <row r="27993" spans="1:13">
      <c r="A27993" s="152">
        <v>38489</v>
      </c>
      <c r="B27993" s="150">
        <v>76800</v>
      </c>
      <c r="C27993" s="150">
        <v>76800</v>
      </c>
      <c r="D27993" s="150">
        <v>76800</v>
      </c>
      <c r="I27993" s="150">
        <v>741</v>
      </c>
      <c r="J27993" s="150">
        <f t="shared" si="1748"/>
        <v>1.4697520636406396</v>
      </c>
      <c r="K27993" s="150">
        <f t="shared" si="1749"/>
        <v>76.8</v>
      </c>
      <c r="L27993" s="150">
        <f t="shared" si="1751"/>
        <v>-0.10000000000000853</v>
      </c>
      <c r="M27993" s="150">
        <f t="shared" si="1750"/>
        <v>1.3697520636406311</v>
      </c>
    </row>
    <row r="27994" spans="1:13">
      <c r="A27994" s="152">
        <v>38490</v>
      </c>
      <c r="B27994" s="150">
        <v>79400</v>
      </c>
      <c r="C27994" s="150">
        <v>79400</v>
      </c>
      <c r="D27994" s="150">
        <v>79400</v>
      </c>
      <c r="I27994" s="150">
        <v>10200</v>
      </c>
      <c r="J27994" s="150">
        <f t="shared" si="1748"/>
        <v>20.231404924607993</v>
      </c>
      <c r="K27994" s="150">
        <f t="shared" si="1749"/>
        <v>79.400000000000006</v>
      </c>
      <c r="L27994" s="150">
        <f t="shared" si="1751"/>
        <v>2.6000000000000085</v>
      </c>
      <c r="M27994" s="150">
        <f t="shared" si="1750"/>
        <v>22.831404924608002</v>
      </c>
    </row>
    <row r="27995" spans="1:13">
      <c r="A27995" s="152">
        <v>38491</v>
      </c>
      <c r="B27995" s="150">
        <v>76800</v>
      </c>
      <c r="C27995" s="150">
        <v>76800</v>
      </c>
      <c r="D27995" s="150">
        <v>76800</v>
      </c>
      <c r="I27995" s="150">
        <v>6090</v>
      </c>
      <c r="J27995" s="150">
        <f t="shared" si="1748"/>
        <v>12.079338822633597</v>
      </c>
      <c r="K27995" s="150">
        <f t="shared" si="1749"/>
        <v>76.8</v>
      </c>
      <c r="L27995" s="150">
        <f t="shared" si="1751"/>
        <v>-2.6000000000000085</v>
      </c>
      <c r="M27995" s="150">
        <f t="shared" si="1750"/>
        <v>9.4793388226335882</v>
      </c>
    </row>
    <row r="27996" spans="1:13">
      <c r="A27996" s="152">
        <v>38492</v>
      </c>
      <c r="B27996" s="150">
        <v>78100</v>
      </c>
      <c r="C27996" s="150">
        <v>78100</v>
      </c>
      <c r="D27996" s="150">
        <v>78100</v>
      </c>
      <c r="I27996" s="150">
        <v>1470</v>
      </c>
      <c r="J27996" s="150">
        <f t="shared" si="1748"/>
        <v>2.9157024744287994</v>
      </c>
      <c r="K27996" s="150">
        <f t="shared" si="1749"/>
        <v>78.099999999999994</v>
      </c>
      <c r="L27996" s="150">
        <f t="shared" si="1751"/>
        <v>1.2999999999999972</v>
      </c>
      <c r="M27996" s="150">
        <f t="shared" si="1750"/>
        <v>4.215702474428797</v>
      </c>
    </row>
    <row r="27997" spans="1:13">
      <c r="A27997" s="152">
        <v>38493</v>
      </c>
      <c r="B27997" s="150">
        <v>79400</v>
      </c>
      <c r="C27997" s="150">
        <v>79400</v>
      </c>
      <c r="D27997" s="150">
        <v>79400</v>
      </c>
      <c r="I27997" s="150">
        <v>1010</v>
      </c>
      <c r="J27997" s="150">
        <f t="shared" si="1748"/>
        <v>2.0033057817503996</v>
      </c>
      <c r="K27997" s="150">
        <f t="shared" si="1749"/>
        <v>79.400000000000006</v>
      </c>
      <c r="L27997" s="150">
        <f t="shared" si="1751"/>
        <v>1.3000000000000114</v>
      </c>
      <c r="M27997" s="150">
        <f t="shared" si="1750"/>
        <v>3.303305781750411</v>
      </c>
    </row>
    <row r="27998" spans="1:13">
      <c r="A27998" s="152">
        <v>38494</v>
      </c>
      <c r="B27998" s="150">
        <v>79500</v>
      </c>
      <c r="C27998" s="150">
        <v>79500</v>
      </c>
      <c r="D27998" s="150">
        <v>79500</v>
      </c>
      <c r="I27998" s="150">
        <v>1100</v>
      </c>
      <c r="J27998" s="150">
        <f t="shared" si="1748"/>
        <v>2.1818181781439994</v>
      </c>
      <c r="K27998" s="150">
        <f t="shared" si="1749"/>
        <v>79.5</v>
      </c>
      <c r="L27998" s="150">
        <f t="shared" si="1751"/>
        <v>9.9999999999994316E-2</v>
      </c>
      <c r="M27998" s="150">
        <f t="shared" si="1750"/>
        <v>2.2818181781439937</v>
      </c>
    </row>
    <row r="27999" spans="1:13">
      <c r="A27999" s="152">
        <v>38495</v>
      </c>
      <c r="B27999" s="150">
        <v>79300</v>
      </c>
      <c r="C27999" s="150">
        <v>79300</v>
      </c>
      <c r="D27999" s="150">
        <v>79300</v>
      </c>
      <c r="I27999" s="150">
        <v>1070</v>
      </c>
      <c r="J27999" s="150">
        <f t="shared" si="1748"/>
        <v>2.1223140460127996</v>
      </c>
      <c r="K27999" s="150">
        <f t="shared" si="1749"/>
        <v>79.3</v>
      </c>
      <c r="L27999" s="150">
        <f t="shared" si="1751"/>
        <v>-0.20000000000000284</v>
      </c>
      <c r="M27999" s="150">
        <f t="shared" si="1750"/>
        <v>1.9223140460127968</v>
      </c>
    </row>
    <row r="28000" spans="1:13">
      <c r="A28000" s="152">
        <v>38496</v>
      </c>
      <c r="B28000" s="150">
        <v>78800</v>
      </c>
      <c r="C28000" s="150">
        <v>78800</v>
      </c>
      <c r="D28000" s="150">
        <v>78800</v>
      </c>
      <c r="I28000" s="150">
        <v>1040</v>
      </c>
      <c r="J28000" s="150">
        <f t="shared" si="1748"/>
        <v>2.0628099138815994</v>
      </c>
      <c r="K28000" s="150">
        <f t="shared" si="1749"/>
        <v>78.8</v>
      </c>
      <c r="L28000" s="150">
        <f t="shared" si="1751"/>
        <v>-0.5</v>
      </c>
      <c r="M28000" s="150">
        <f t="shared" si="1750"/>
        <v>1.5628099138815994</v>
      </c>
    </row>
    <row r="28001" spans="1:13">
      <c r="A28001" s="152">
        <v>38497</v>
      </c>
      <c r="B28001" s="150">
        <v>78600</v>
      </c>
      <c r="C28001" s="150">
        <v>78600</v>
      </c>
      <c r="D28001" s="150">
        <v>78600</v>
      </c>
      <c r="I28001" s="150">
        <v>834</v>
      </c>
      <c r="J28001" s="150">
        <f t="shared" si="1748"/>
        <v>1.6542148732473596</v>
      </c>
      <c r="K28001" s="150">
        <f t="shared" si="1749"/>
        <v>78.599999999999994</v>
      </c>
      <c r="L28001" s="150">
        <f t="shared" si="1751"/>
        <v>-0.20000000000000284</v>
      </c>
      <c r="M28001" s="150">
        <f t="shared" si="1750"/>
        <v>1.4542148732473568</v>
      </c>
    </row>
    <row r="28002" spans="1:13">
      <c r="A28002" s="152">
        <v>38498</v>
      </c>
      <c r="B28002" s="150">
        <v>79000</v>
      </c>
      <c r="C28002" s="150">
        <v>79000</v>
      </c>
      <c r="D28002" s="150">
        <v>79000</v>
      </c>
      <c r="I28002" s="150">
        <v>553</v>
      </c>
      <c r="J28002" s="150">
        <f t="shared" si="1748"/>
        <v>1.0968595022851197</v>
      </c>
      <c r="K28002" s="150">
        <f t="shared" si="1749"/>
        <v>79</v>
      </c>
      <c r="L28002" s="150">
        <f t="shared" si="1751"/>
        <v>0.40000000000000568</v>
      </c>
      <c r="M28002" s="150">
        <f t="shared" si="1750"/>
        <v>1.4968595022851254</v>
      </c>
    </row>
    <row r="28003" spans="1:13">
      <c r="A28003" s="152">
        <v>38499</v>
      </c>
      <c r="B28003" s="150">
        <v>79600</v>
      </c>
      <c r="C28003" s="150">
        <v>79600</v>
      </c>
      <c r="D28003" s="150">
        <v>79600</v>
      </c>
      <c r="I28003" s="150">
        <v>432</v>
      </c>
      <c r="J28003" s="150">
        <f t="shared" si="1748"/>
        <v>0.8568595026892798</v>
      </c>
      <c r="K28003" s="150">
        <f t="shared" si="1749"/>
        <v>79.599999999999994</v>
      </c>
      <c r="L28003" s="150">
        <f t="shared" si="1751"/>
        <v>0.59999999999999432</v>
      </c>
      <c r="M28003" s="150">
        <f t="shared" si="1750"/>
        <v>1.4568595026892741</v>
      </c>
    </row>
    <row r="28004" spans="1:13">
      <c r="A28004" s="152">
        <v>38500</v>
      </c>
      <c r="B28004" s="150">
        <v>80100</v>
      </c>
      <c r="C28004" s="150">
        <v>80100</v>
      </c>
      <c r="D28004" s="150">
        <v>80100</v>
      </c>
      <c r="I28004" s="150">
        <v>428</v>
      </c>
      <c r="J28004" s="150">
        <f t="shared" si="1748"/>
        <v>0.84892561840511982</v>
      </c>
      <c r="K28004" s="150">
        <f t="shared" si="1749"/>
        <v>80.099999999999994</v>
      </c>
      <c r="L28004" s="150">
        <f t="shared" si="1751"/>
        <v>0.5</v>
      </c>
      <c r="M28004" s="150">
        <f t="shared" si="1750"/>
        <v>1.3489256184051199</v>
      </c>
    </row>
    <row r="28005" spans="1:13">
      <c r="A28005" s="152">
        <v>38501</v>
      </c>
      <c r="B28005" s="150">
        <v>80200</v>
      </c>
      <c r="C28005" s="150">
        <v>80200</v>
      </c>
      <c r="D28005" s="150">
        <v>80200</v>
      </c>
      <c r="I28005" s="150">
        <v>491</v>
      </c>
      <c r="J28005" s="150">
        <f t="shared" si="1748"/>
        <v>0.97388429588063974</v>
      </c>
      <c r="K28005" s="150">
        <f t="shared" si="1749"/>
        <v>80.2</v>
      </c>
      <c r="L28005" s="150">
        <f t="shared" si="1751"/>
        <v>0.10000000000000853</v>
      </c>
      <c r="M28005" s="150">
        <f t="shared" si="1750"/>
        <v>1.0738842958806483</v>
      </c>
    </row>
    <row r="28006" spans="1:13">
      <c r="A28006" s="152">
        <v>38502</v>
      </c>
      <c r="B28006" s="150">
        <v>79900</v>
      </c>
      <c r="C28006" s="150">
        <v>79900</v>
      </c>
      <c r="D28006" s="150">
        <v>79900</v>
      </c>
      <c r="I28006" s="150">
        <v>610</v>
      </c>
      <c r="J28006" s="150">
        <f t="shared" si="1748"/>
        <v>1.2099173533343996</v>
      </c>
      <c r="K28006" s="150">
        <f t="shared" si="1749"/>
        <v>79.900000000000006</v>
      </c>
      <c r="L28006" s="150">
        <f t="shared" si="1751"/>
        <v>-0.29999999999999716</v>
      </c>
      <c r="M28006" s="150">
        <f t="shared" si="1750"/>
        <v>0.90991735333440249</v>
      </c>
    </row>
    <row r="28007" spans="1:13">
      <c r="A28007" s="152">
        <v>38503</v>
      </c>
      <c r="B28007" s="150">
        <v>79500</v>
      </c>
      <c r="C28007" s="150">
        <v>79500</v>
      </c>
      <c r="D28007" s="150">
        <v>79500</v>
      </c>
      <c r="I28007" s="150">
        <v>601</v>
      </c>
      <c r="J28007" s="150">
        <f t="shared" si="1748"/>
        <v>1.1920661136950397</v>
      </c>
      <c r="K28007" s="150">
        <f t="shared" si="1749"/>
        <v>79.5</v>
      </c>
      <c r="L28007" s="150">
        <f t="shared" si="1751"/>
        <v>-0.40000000000000568</v>
      </c>
      <c r="M28007" s="150">
        <f t="shared" si="1750"/>
        <v>0.79206611369503399</v>
      </c>
    </row>
    <row r="28008" spans="1:13">
      <c r="A28008" s="152">
        <v>38504</v>
      </c>
      <c r="B28008" s="150">
        <v>79100</v>
      </c>
      <c r="C28008" s="150">
        <v>79100</v>
      </c>
      <c r="D28008" s="150">
        <v>79100</v>
      </c>
      <c r="I28008" s="150">
        <v>524</v>
      </c>
      <c r="J28008" s="150">
        <f t="shared" si="1748"/>
        <v>1.0393388412249598</v>
      </c>
      <c r="K28008" s="150">
        <f t="shared" si="1749"/>
        <v>79.099999999999994</v>
      </c>
      <c r="L28008" s="150">
        <f t="shared" si="1751"/>
        <v>-0.40000000000000568</v>
      </c>
      <c r="M28008" s="150">
        <f t="shared" si="1750"/>
        <v>0.6393388412249541</v>
      </c>
    </row>
    <row r="28009" spans="1:13">
      <c r="A28009" s="152">
        <v>38505</v>
      </c>
      <c r="B28009" s="150">
        <v>79000</v>
      </c>
      <c r="C28009" s="150">
        <v>79000</v>
      </c>
      <c r="D28009" s="150">
        <v>79000</v>
      </c>
      <c r="I28009" s="150">
        <v>450</v>
      </c>
      <c r="J28009" s="150">
        <f t="shared" si="1748"/>
        <v>0.89256198196799974</v>
      </c>
      <c r="K28009" s="150">
        <f t="shared" si="1749"/>
        <v>79</v>
      </c>
      <c r="L28009" s="150">
        <f t="shared" si="1751"/>
        <v>-9.9999999999994316E-2</v>
      </c>
      <c r="M28009" s="150">
        <f t="shared" si="1750"/>
        <v>0.79256198196800542</v>
      </c>
    </row>
    <row r="28010" spans="1:13">
      <c r="A28010" s="152">
        <v>38506</v>
      </c>
      <c r="B28010" s="150">
        <v>79100</v>
      </c>
      <c r="C28010" s="150">
        <v>79100</v>
      </c>
      <c r="D28010" s="150">
        <v>79100</v>
      </c>
      <c r="I28010" s="150">
        <v>349</v>
      </c>
      <c r="J28010" s="150">
        <f t="shared" si="1748"/>
        <v>0.69223140379295978</v>
      </c>
      <c r="K28010" s="150">
        <f t="shared" si="1749"/>
        <v>79.099999999999994</v>
      </c>
      <c r="L28010" s="150">
        <f t="shared" si="1751"/>
        <v>9.9999999999994316E-2</v>
      </c>
      <c r="M28010" s="150">
        <f t="shared" si="1750"/>
        <v>0.79223140379295409</v>
      </c>
    </row>
    <row r="28011" spans="1:13">
      <c r="A28011" s="152">
        <v>38507</v>
      </c>
      <c r="B28011" s="150">
        <v>79200</v>
      </c>
      <c r="C28011" s="150">
        <v>79200</v>
      </c>
      <c r="D28011" s="150">
        <v>79200</v>
      </c>
      <c r="I28011" s="150">
        <v>284</v>
      </c>
      <c r="J28011" s="150">
        <f t="shared" si="1748"/>
        <v>0.56330578417535981</v>
      </c>
      <c r="K28011" s="150">
        <f t="shared" si="1749"/>
        <v>79.2</v>
      </c>
      <c r="L28011" s="150">
        <f t="shared" si="1751"/>
        <v>0.10000000000000853</v>
      </c>
      <c r="M28011" s="150">
        <f t="shared" si="1750"/>
        <v>0.66330578417536834</v>
      </c>
    </row>
    <row r="28012" spans="1:13">
      <c r="A28012" s="152">
        <v>38508</v>
      </c>
      <c r="B28012" s="150">
        <v>79300</v>
      </c>
      <c r="C28012" s="150">
        <v>79300</v>
      </c>
      <c r="D28012" s="150">
        <v>79300</v>
      </c>
      <c r="I28012" s="150">
        <v>280</v>
      </c>
      <c r="J28012" s="150">
        <f t="shared" si="1748"/>
        <v>0.55537189989119984</v>
      </c>
      <c r="K28012" s="150">
        <f t="shared" si="1749"/>
        <v>79.3</v>
      </c>
      <c r="L28012" s="150">
        <f t="shared" si="1751"/>
        <v>9.9999999999994316E-2</v>
      </c>
      <c r="M28012" s="150">
        <f t="shared" si="1750"/>
        <v>0.65537189989119415</v>
      </c>
    </row>
    <row r="28013" spans="1:13">
      <c r="A28013" s="152">
        <v>38509</v>
      </c>
      <c r="B28013" s="150">
        <v>79400</v>
      </c>
      <c r="C28013" s="150">
        <v>79400</v>
      </c>
      <c r="D28013" s="150">
        <v>79400</v>
      </c>
      <c r="I28013" s="150">
        <v>279</v>
      </c>
      <c r="J28013" s="150">
        <f t="shared" si="1748"/>
        <v>0.55338842882015982</v>
      </c>
      <c r="K28013" s="150">
        <f t="shared" si="1749"/>
        <v>79.400000000000006</v>
      </c>
      <c r="L28013" s="150">
        <f t="shared" si="1751"/>
        <v>0.10000000000000853</v>
      </c>
      <c r="M28013" s="150">
        <f t="shared" si="1750"/>
        <v>0.65338842882016834</v>
      </c>
    </row>
    <row r="28014" spans="1:13">
      <c r="A28014" s="152">
        <v>38510</v>
      </c>
      <c r="B28014" s="150">
        <v>79500</v>
      </c>
      <c r="C28014" s="150">
        <v>79500</v>
      </c>
      <c r="D28014" s="150">
        <v>79500</v>
      </c>
      <c r="I28014" s="150">
        <v>280</v>
      </c>
      <c r="J28014" s="150">
        <f t="shared" si="1748"/>
        <v>0.55537189989119984</v>
      </c>
      <c r="K28014" s="150">
        <f t="shared" si="1749"/>
        <v>79.5</v>
      </c>
      <c r="L28014" s="150">
        <f t="shared" si="1751"/>
        <v>9.9999999999994316E-2</v>
      </c>
      <c r="M28014" s="150">
        <f t="shared" si="1750"/>
        <v>0.65537189989119415</v>
      </c>
    </row>
    <row r="28015" spans="1:13">
      <c r="A28015" s="152">
        <v>38511</v>
      </c>
      <c r="B28015" s="150">
        <v>79700</v>
      </c>
      <c r="C28015" s="150">
        <v>79700</v>
      </c>
      <c r="D28015" s="150">
        <v>79700</v>
      </c>
      <c r="I28015" s="150">
        <v>447</v>
      </c>
      <c r="J28015" s="150">
        <f t="shared" si="1748"/>
        <v>0.88661156875487979</v>
      </c>
      <c r="K28015" s="150">
        <f t="shared" si="1749"/>
        <v>79.7</v>
      </c>
      <c r="L28015" s="150">
        <f t="shared" si="1751"/>
        <v>0.20000000000000284</v>
      </c>
      <c r="M28015" s="150">
        <f t="shared" si="1750"/>
        <v>1.0866115687548827</v>
      </c>
    </row>
    <row r="28016" spans="1:13">
      <c r="A28016" s="152">
        <v>38512</v>
      </c>
      <c r="B28016" s="150">
        <v>79400</v>
      </c>
      <c r="C28016" s="150">
        <v>79400</v>
      </c>
      <c r="D28016" s="150">
        <v>79400</v>
      </c>
      <c r="I28016" s="150">
        <v>627</v>
      </c>
      <c r="J28016" s="150">
        <f t="shared" si="1748"/>
        <v>1.2436363615420798</v>
      </c>
      <c r="K28016" s="150">
        <f t="shared" si="1749"/>
        <v>79.400000000000006</v>
      </c>
      <c r="L28016" s="150">
        <f t="shared" si="1751"/>
        <v>-0.29999999999999716</v>
      </c>
      <c r="M28016" s="150">
        <f t="shared" si="1750"/>
        <v>0.94363636154208264</v>
      </c>
    </row>
    <row r="28017" spans="1:13">
      <c r="A28017" s="152">
        <v>38513</v>
      </c>
      <c r="B28017" s="150">
        <v>79400</v>
      </c>
      <c r="C28017" s="150">
        <v>79400</v>
      </c>
      <c r="D28017" s="150">
        <v>79400</v>
      </c>
      <c r="I28017" s="150">
        <v>350</v>
      </c>
      <c r="J28017" s="150">
        <f t="shared" si="1748"/>
        <v>0.6942148748639998</v>
      </c>
      <c r="K28017" s="150">
        <f t="shared" si="1749"/>
        <v>79.400000000000006</v>
      </c>
      <c r="L28017" s="150">
        <f t="shared" si="1751"/>
        <v>0</v>
      </c>
      <c r="M28017" s="150">
        <f t="shared" si="1750"/>
        <v>0.6942148748639998</v>
      </c>
    </row>
    <row r="28018" spans="1:13">
      <c r="A28018" s="152">
        <v>38514</v>
      </c>
      <c r="B28018" s="150">
        <v>79600</v>
      </c>
      <c r="C28018" s="150">
        <v>79600</v>
      </c>
      <c r="D28018" s="150">
        <v>79600</v>
      </c>
      <c r="I28018" s="150">
        <v>251</v>
      </c>
      <c r="J28018" s="150">
        <f t="shared" si="1748"/>
        <v>0.49785123883103988</v>
      </c>
      <c r="K28018" s="150">
        <f t="shared" si="1749"/>
        <v>79.599999999999994</v>
      </c>
      <c r="L28018" s="150">
        <f t="shared" si="1751"/>
        <v>0.19999999999998863</v>
      </c>
      <c r="M28018" s="150">
        <f t="shared" si="1750"/>
        <v>0.69785123883102851</v>
      </c>
    </row>
    <row r="28019" spans="1:13">
      <c r="A28019" s="152">
        <v>38515</v>
      </c>
      <c r="B28019" s="150">
        <v>79700</v>
      </c>
      <c r="C28019" s="150">
        <v>79700</v>
      </c>
      <c r="D28019" s="150">
        <v>79700</v>
      </c>
      <c r="I28019" s="150">
        <v>246</v>
      </c>
      <c r="J28019" s="150">
        <f t="shared" si="1748"/>
        <v>0.48793388347583988</v>
      </c>
      <c r="K28019" s="150">
        <f t="shared" si="1749"/>
        <v>79.7</v>
      </c>
      <c r="L28019" s="150">
        <f t="shared" si="1751"/>
        <v>0.10000000000000853</v>
      </c>
      <c r="M28019" s="150">
        <f t="shared" si="1750"/>
        <v>0.58793388347584841</v>
      </c>
    </row>
    <row r="28020" spans="1:13">
      <c r="A28020" s="152">
        <v>38516</v>
      </c>
      <c r="B28020" s="150">
        <v>79800</v>
      </c>
      <c r="C28020" s="150">
        <v>79800</v>
      </c>
      <c r="D28020" s="150">
        <v>79800</v>
      </c>
      <c r="I28020" s="150">
        <v>243</v>
      </c>
      <c r="J28020" s="150">
        <f t="shared" si="1748"/>
        <v>0.48198347026271987</v>
      </c>
      <c r="K28020" s="150">
        <f t="shared" si="1749"/>
        <v>79.8</v>
      </c>
      <c r="L28020" s="150">
        <f t="shared" si="1751"/>
        <v>9.9999999999994316E-2</v>
      </c>
      <c r="M28020" s="150">
        <f t="shared" si="1750"/>
        <v>0.58198347026271424</v>
      </c>
    </row>
    <row r="28021" spans="1:13">
      <c r="A28021" s="152">
        <v>38517</v>
      </c>
      <c r="B28021" s="150">
        <v>79800</v>
      </c>
      <c r="C28021" s="150">
        <v>79800</v>
      </c>
      <c r="D28021" s="150">
        <v>79800</v>
      </c>
      <c r="I28021" s="150">
        <v>241</v>
      </c>
      <c r="J28021" s="150">
        <f t="shared" si="1748"/>
        <v>0.47801652812063988</v>
      </c>
      <c r="K28021" s="150">
        <f t="shared" si="1749"/>
        <v>79.8</v>
      </c>
      <c r="L28021" s="150">
        <f t="shared" si="1751"/>
        <v>0</v>
      </c>
      <c r="M28021" s="150">
        <f t="shared" si="1750"/>
        <v>0.47801652812063988</v>
      </c>
    </row>
    <row r="28022" spans="1:13">
      <c r="A28022" s="152">
        <v>38518</v>
      </c>
      <c r="B28022" s="150">
        <v>79800</v>
      </c>
      <c r="C28022" s="150">
        <v>79800</v>
      </c>
      <c r="D28022" s="150">
        <v>79800</v>
      </c>
      <c r="I28022" s="150">
        <v>238</v>
      </c>
      <c r="J28022" s="150">
        <f t="shared" si="1748"/>
        <v>0.47206611490751987</v>
      </c>
      <c r="K28022" s="150">
        <f t="shared" si="1749"/>
        <v>79.8</v>
      </c>
      <c r="L28022" s="150">
        <f t="shared" si="1751"/>
        <v>0</v>
      </c>
      <c r="M28022" s="150">
        <f t="shared" si="1750"/>
        <v>0.47206611490751987</v>
      </c>
    </row>
    <row r="28023" spans="1:13">
      <c r="A28023" s="152">
        <v>38519</v>
      </c>
      <c r="B28023" s="150">
        <v>78900</v>
      </c>
      <c r="C28023" s="150">
        <v>78900</v>
      </c>
      <c r="D28023" s="150">
        <v>78900</v>
      </c>
      <c r="I28023" s="150">
        <v>699</v>
      </c>
      <c r="J28023" s="150">
        <f t="shared" si="1748"/>
        <v>1.3864462786569596</v>
      </c>
      <c r="K28023" s="150">
        <f t="shared" si="1749"/>
        <v>78.900000000000006</v>
      </c>
      <c r="L28023" s="150">
        <f t="shared" si="1751"/>
        <v>-0.89999999999999147</v>
      </c>
      <c r="M28023" s="150">
        <f t="shared" si="1750"/>
        <v>0.4864462786569681</v>
      </c>
    </row>
    <row r="28024" spans="1:13">
      <c r="A28024" s="152">
        <v>38520</v>
      </c>
      <c r="B28024" s="150">
        <v>79300</v>
      </c>
      <c r="C28024" s="150">
        <v>79300</v>
      </c>
      <c r="D28024" s="150">
        <v>79300</v>
      </c>
      <c r="I28024" s="150">
        <v>554</v>
      </c>
      <c r="J28024" s="150">
        <f t="shared" si="1748"/>
        <v>1.0988429733561598</v>
      </c>
      <c r="K28024" s="150">
        <f t="shared" si="1749"/>
        <v>79.3</v>
      </c>
      <c r="L28024" s="150">
        <f t="shared" si="1751"/>
        <v>0.39999999999999147</v>
      </c>
      <c r="M28024" s="150">
        <f t="shared" si="1750"/>
        <v>1.4988429733561512</v>
      </c>
    </row>
    <row r="28025" spans="1:13">
      <c r="A28025" s="152">
        <v>38521</v>
      </c>
      <c r="B28025" s="150">
        <v>78900</v>
      </c>
      <c r="C28025" s="150">
        <v>78900</v>
      </c>
      <c r="D28025" s="150">
        <v>78900</v>
      </c>
      <c r="I28025" s="150">
        <v>340</v>
      </c>
      <c r="J28025" s="150">
        <f t="shared" si="1748"/>
        <v>0.6743801641535998</v>
      </c>
      <c r="K28025" s="150">
        <f t="shared" si="1749"/>
        <v>78.900000000000006</v>
      </c>
      <c r="L28025" s="150">
        <f t="shared" si="1751"/>
        <v>-0.39999999999999147</v>
      </c>
      <c r="M28025" s="150">
        <f t="shared" si="1750"/>
        <v>0.27438016415360833</v>
      </c>
    </row>
    <row r="28026" spans="1:13">
      <c r="A28026" s="152">
        <v>38522</v>
      </c>
      <c r="B28026" s="150">
        <v>79300</v>
      </c>
      <c r="C28026" s="150">
        <v>79300</v>
      </c>
      <c r="D28026" s="150">
        <v>79300</v>
      </c>
      <c r="I28026" s="150">
        <v>319</v>
      </c>
      <c r="J28026" s="150">
        <f t="shared" si="1748"/>
        <v>0.63272727166175979</v>
      </c>
      <c r="K28026" s="150">
        <f t="shared" si="1749"/>
        <v>79.3</v>
      </c>
      <c r="L28026" s="150">
        <f t="shared" si="1751"/>
        <v>0.39999999999999147</v>
      </c>
      <c r="M28026" s="150">
        <f t="shared" si="1750"/>
        <v>1.0327272716617513</v>
      </c>
    </row>
    <row r="28027" spans="1:13">
      <c r="A28027" s="152">
        <v>38523</v>
      </c>
      <c r="B28027" s="150">
        <v>79500</v>
      </c>
      <c r="C28027" s="150">
        <v>79500</v>
      </c>
      <c r="D28027" s="150">
        <v>79500</v>
      </c>
      <c r="I28027" s="150">
        <v>305</v>
      </c>
      <c r="J28027" s="150">
        <f t="shared" si="1748"/>
        <v>0.60495867666719982</v>
      </c>
      <c r="K28027" s="150">
        <f t="shared" si="1749"/>
        <v>79.5</v>
      </c>
      <c r="L28027" s="150">
        <f t="shared" si="1751"/>
        <v>0.20000000000000284</v>
      </c>
      <c r="M28027" s="150">
        <f t="shared" si="1750"/>
        <v>0.80495867666720267</v>
      </c>
    </row>
    <row r="28028" spans="1:13">
      <c r="A28028" s="152">
        <v>38524</v>
      </c>
      <c r="B28028" s="150">
        <v>79600</v>
      </c>
      <c r="C28028" s="150">
        <v>79600</v>
      </c>
      <c r="D28028" s="150">
        <v>79600</v>
      </c>
      <c r="I28028" s="150">
        <v>300</v>
      </c>
      <c r="J28028" s="150">
        <f t="shared" si="1748"/>
        <v>0.59504132131199983</v>
      </c>
      <c r="K28028" s="150">
        <f t="shared" si="1749"/>
        <v>79.599999999999994</v>
      </c>
      <c r="L28028" s="150">
        <f t="shared" si="1751"/>
        <v>9.9999999999994316E-2</v>
      </c>
      <c r="M28028" s="150">
        <f t="shared" si="1750"/>
        <v>0.69504132131199414</v>
      </c>
    </row>
    <row r="28029" spans="1:13">
      <c r="A28029" s="152">
        <v>38525</v>
      </c>
      <c r="B28029" s="150">
        <v>79600</v>
      </c>
      <c r="C28029" s="150">
        <v>79600</v>
      </c>
      <c r="D28029" s="150">
        <v>79600</v>
      </c>
      <c r="I28029" s="150">
        <v>295</v>
      </c>
      <c r="J28029" s="150">
        <f t="shared" si="1748"/>
        <v>0.58512396595679983</v>
      </c>
      <c r="K28029" s="150">
        <f t="shared" si="1749"/>
        <v>79.599999999999994</v>
      </c>
      <c r="L28029" s="150">
        <f t="shared" si="1751"/>
        <v>0</v>
      </c>
      <c r="M28029" s="150">
        <f t="shared" si="1750"/>
        <v>0.58512396595679983</v>
      </c>
    </row>
    <row r="28030" spans="1:13">
      <c r="A28030" s="152">
        <v>38526</v>
      </c>
      <c r="B28030" s="150">
        <v>79500</v>
      </c>
      <c r="C28030" s="150">
        <v>79500</v>
      </c>
      <c r="D28030" s="150">
        <v>79500</v>
      </c>
      <c r="I28030" s="150">
        <v>291</v>
      </c>
      <c r="J28030" s="150">
        <f t="shared" si="1748"/>
        <v>0.57719008167263985</v>
      </c>
      <c r="K28030" s="150">
        <f t="shared" si="1749"/>
        <v>79.5</v>
      </c>
      <c r="L28030" s="150">
        <f t="shared" si="1751"/>
        <v>-9.9999999999994316E-2</v>
      </c>
      <c r="M28030" s="150">
        <f t="shared" si="1750"/>
        <v>0.47719008167264554</v>
      </c>
    </row>
    <row r="28031" spans="1:13">
      <c r="A28031" s="152">
        <v>38527</v>
      </c>
      <c r="B28031" s="150">
        <v>79300</v>
      </c>
      <c r="C28031" s="150">
        <v>79300</v>
      </c>
      <c r="D28031" s="150">
        <v>79300</v>
      </c>
      <c r="I28031" s="150">
        <v>288</v>
      </c>
      <c r="J28031" s="150">
        <f t="shared" si="1748"/>
        <v>0.5712396684595199</v>
      </c>
      <c r="K28031" s="150">
        <f t="shared" si="1749"/>
        <v>79.3</v>
      </c>
      <c r="L28031" s="150">
        <f t="shared" si="1751"/>
        <v>-0.20000000000000284</v>
      </c>
      <c r="M28031" s="150">
        <f t="shared" si="1750"/>
        <v>0.37123966845951706</v>
      </c>
    </row>
    <row r="28032" spans="1:13">
      <c r="A28032" s="152">
        <v>38528</v>
      </c>
      <c r="B28032" s="150">
        <v>79300</v>
      </c>
      <c r="C28032" s="150">
        <v>79300</v>
      </c>
      <c r="D28032" s="150">
        <v>79300</v>
      </c>
      <c r="I28032" s="150">
        <v>253</v>
      </c>
      <c r="J28032" s="150">
        <f t="shared" si="1748"/>
        <v>0.50181818097311992</v>
      </c>
      <c r="K28032" s="150">
        <f t="shared" si="1749"/>
        <v>79.3</v>
      </c>
      <c r="L28032" s="150">
        <f t="shared" si="1751"/>
        <v>0</v>
      </c>
      <c r="M28032" s="150">
        <f t="shared" si="1750"/>
        <v>0.50181818097311992</v>
      </c>
    </row>
    <row r="28033" spans="1:13">
      <c r="A28033" s="152">
        <v>38529</v>
      </c>
      <c r="B28033" s="150">
        <v>79300</v>
      </c>
      <c r="C28033" s="150">
        <v>79300</v>
      </c>
      <c r="D28033" s="150">
        <v>79300</v>
      </c>
      <c r="I28033" s="150">
        <v>212</v>
      </c>
      <c r="J28033" s="150">
        <f t="shared" si="1748"/>
        <v>0.42049586706047992</v>
      </c>
      <c r="K28033" s="150">
        <f t="shared" si="1749"/>
        <v>79.3</v>
      </c>
      <c r="L28033" s="150">
        <f t="shared" si="1751"/>
        <v>0</v>
      </c>
      <c r="M28033" s="150">
        <f t="shared" si="1750"/>
        <v>0.42049586706047992</v>
      </c>
    </row>
    <row r="28034" spans="1:13">
      <c r="A28034" s="152">
        <v>38530</v>
      </c>
      <c r="B28034" s="150">
        <v>79300</v>
      </c>
      <c r="C28034" s="150">
        <v>79300</v>
      </c>
      <c r="D28034" s="150">
        <v>79300</v>
      </c>
      <c r="I28034" s="150">
        <v>209</v>
      </c>
      <c r="J28034" s="150">
        <f t="shared" si="1748"/>
        <v>0.41454545384735991</v>
      </c>
      <c r="K28034" s="150">
        <f t="shared" si="1749"/>
        <v>79.3</v>
      </c>
      <c r="L28034" s="150">
        <f t="shared" si="1751"/>
        <v>0</v>
      </c>
      <c r="M28034" s="150">
        <f t="shared" si="1750"/>
        <v>0.41454545384735991</v>
      </c>
    </row>
    <row r="28035" spans="1:13">
      <c r="A28035" s="152">
        <v>38531</v>
      </c>
      <c r="B28035" s="150">
        <v>79200</v>
      </c>
      <c r="C28035" s="150">
        <v>79200</v>
      </c>
      <c r="D28035" s="150">
        <v>79200</v>
      </c>
      <c r="I28035" s="150">
        <v>206</v>
      </c>
      <c r="J28035" s="150">
        <f t="shared" si="1748"/>
        <v>0.4085950406342399</v>
      </c>
      <c r="K28035" s="150">
        <f t="shared" si="1749"/>
        <v>79.2</v>
      </c>
      <c r="L28035" s="150">
        <f t="shared" si="1751"/>
        <v>-9.9999999999994316E-2</v>
      </c>
      <c r="M28035" s="150">
        <f t="shared" si="1750"/>
        <v>0.30859504063424559</v>
      </c>
    </row>
    <row r="28036" spans="1:13">
      <c r="A28036" s="152">
        <v>38532</v>
      </c>
      <c r="B28036" s="150">
        <v>79100</v>
      </c>
      <c r="C28036" s="150">
        <v>79100</v>
      </c>
      <c r="D28036" s="150">
        <v>79100</v>
      </c>
      <c r="I28036" s="150">
        <v>203</v>
      </c>
      <c r="J28036" s="150">
        <f t="shared" si="1748"/>
        <v>0.40264462742111989</v>
      </c>
      <c r="K28036" s="150">
        <f t="shared" si="1749"/>
        <v>79.099999999999994</v>
      </c>
      <c r="L28036" s="150">
        <f t="shared" si="1751"/>
        <v>-0.10000000000000853</v>
      </c>
      <c r="M28036" s="150">
        <f t="shared" si="1750"/>
        <v>0.30264462742111137</v>
      </c>
    </row>
    <row r="28037" spans="1:13">
      <c r="A28037" s="152">
        <v>38533</v>
      </c>
      <c r="B28037" s="150">
        <v>79100</v>
      </c>
      <c r="C28037" s="150">
        <v>79100</v>
      </c>
      <c r="D28037" s="150">
        <v>79100</v>
      </c>
      <c r="I28037" s="150">
        <v>192</v>
      </c>
      <c r="J28037" s="150">
        <f t="shared" si="1748"/>
        <v>0.38082644563967993</v>
      </c>
      <c r="K28037" s="150">
        <f t="shared" si="1749"/>
        <v>79.099999999999994</v>
      </c>
      <c r="L28037" s="150">
        <f t="shared" si="1751"/>
        <v>0</v>
      </c>
      <c r="M28037" s="150">
        <f t="shared" si="1750"/>
        <v>0.38082644563967993</v>
      </c>
    </row>
    <row r="28038" spans="1:13">
      <c r="A28038" s="152">
        <v>38534</v>
      </c>
      <c r="B28038" s="150">
        <v>79100</v>
      </c>
      <c r="C28038" s="150">
        <v>79100</v>
      </c>
      <c r="D28038" s="150">
        <v>79100</v>
      </c>
      <c r="I28038" s="150">
        <v>175</v>
      </c>
      <c r="J28038" s="150">
        <f t="shared" si="1748"/>
        <v>0.3471074374319999</v>
      </c>
      <c r="K28038" s="150">
        <f t="shared" si="1749"/>
        <v>79.099999999999994</v>
      </c>
      <c r="L28038" s="150">
        <f t="shared" si="1751"/>
        <v>0</v>
      </c>
      <c r="M28038" s="150">
        <f t="shared" si="1750"/>
        <v>0.3471074374319999</v>
      </c>
    </row>
    <row r="28039" spans="1:13">
      <c r="A28039" s="152">
        <v>38535</v>
      </c>
      <c r="B28039" s="150">
        <v>79100</v>
      </c>
      <c r="C28039" s="150">
        <v>79100</v>
      </c>
      <c r="D28039" s="150">
        <v>79100</v>
      </c>
      <c r="I28039" s="150">
        <v>172</v>
      </c>
      <c r="J28039" s="150">
        <f t="shared" ref="J28039:J28102" si="1752">I28039*(2.29568411*10^-6*86400/100)</f>
        <v>0.34115702421887989</v>
      </c>
      <c r="K28039" s="150">
        <f t="shared" ref="K28039:K28102" si="1753">D28039/1000</f>
        <v>79.099999999999994</v>
      </c>
      <c r="L28039" s="150">
        <f t="shared" si="1751"/>
        <v>0</v>
      </c>
      <c r="M28039" s="150">
        <f t="shared" ref="M28039:M28102" si="1754">MAX(0,J28039+L28039)</f>
        <v>0.34115702421887989</v>
      </c>
    </row>
    <row r="28040" spans="1:13">
      <c r="A28040" s="152">
        <v>38536</v>
      </c>
      <c r="B28040" s="150">
        <v>79100</v>
      </c>
      <c r="C28040" s="150">
        <v>79100</v>
      </c>
      <c r="D28040" s="150">
        <v>79100</v>
      </c>
      <c r="I28040" s="150">
        <v>171</v>
      </c>
      <c r="J28040" s="150">
        <f t="shared" si="1752"/>
        <v>0.33917355314783992</v>
      </c>
      <c r="K28040" s="150">
        <f t="shared" si="1753"/>
        <v>79.099999999999994</v>
      </c>
      <c r="L28040" s="150">
        <f t="shared" ref="L28040:L28103" si="1755">K28040-K28039</f>
        <v>0</v>
      </c>
      <c r="M28040" s="150">
        <f t="shared" si="1754"/>
        <v>0.33917355314783992</v>
      </c>
    </row>
    <row r="28041" spans="1:13">
      <c r="A28041" s="152">
        <v>38537</v>
      </c>
      <c r="B28041" s="150">
        <v>79100</v>
      </c>
      <c r="C28041" s="150">
        <v>79100</v>
      </c>
      <c r="D28041" s="150">
        <v>79100</v>
      </c>
      <c r="I28041" s="150">
        <v>174</v>
      </c>
      <c r="J28041" s="150">
        <f t="shared" si="1752"/>
        <v>0.34512396636095993</v>
      </c>
      <c r="K28041" s="150">
        <f t="shared" si="1753"/>
        <v>79.099999999999994</v>
      </c>
      <c r="L28041" s="150">
        <f t="shared" si="1755"/>
        <v>0</v>
      </c>
      <c r="M28041" s="150">
        <f t="shared" si="1754"/>
        <v>0.34512396636095993</v>
      </c>
    </row>
    <row r="28042" spans="1:13">
      <c r="A28042" s="152">
        <v>38538</v>
      </c>
      <c r="B28042" s="150">
        <v>79000</v>
      </c>
      <c r="C28042" s="150">
        <v>79000</v>
      </c>
      <c r="D28042" s="150">
        <v>79000</v>
      </c>
      <c r="I28042" s="150">
        <v>173</v>
      </c>
      <c r="J28042" s="150">
        <f t="shared" si="1752"/>
        <v>0.34314049528991991</v>
      </c>
      <c r="K28042" s="150">
        <f t="shared" si="1753"/>
        <v>79</v>
      </c>
      <c r="L28042" s="150">
        <f t="shared" si="1755"/>
        <v>-9.9999999999994316E-2</v>
      </c>
      <c r="M28042" s="150">
        <f t="shared" si="1754"/>
        <v>0.2431404952899256</v>
      </c>
    </row>
    <row r="28043" spans="1:13">
      <c r="A28043" s="152">
        <v>38539</v>
      </c>
      <c r="B28043" s="150">
        <v>78900</v>
      </c>
      <c r="C28043" s="150">
        <v>78900</v>
      </c>
      <c r="D28043" s="150">
        <v>78900</v>
      </c>
      <c r="I28043" s="150">
        <v>175</v>
      </c>
      <c r="J28043" s="150">
        <f t="shared" si="1752"/>
        <v>0.3471074374319999</v>
      </c>
      <c r="K28043" s="150">
        <f t="shared" si="1753"/>
        <v>78.900000000000006</v>
      </c>
      <c r="L28043" s="150">
        <f t="shared" si="1755"/>
        <v>-9.9999999999994316E-2</v>
      </c>
      <c r="M28043" s="150">
        <f t="shared" si="1754"/>
        <v>0.24710743743200558</v>
      </c>
    </row>
    <row r="28044" spans="1:13">
      <c r="A28044" s="152">
        <v>38540</v>
      </c>
      <c r="B28044" s="150">
        <v>78900</v>
      </c>
      <c r="C28044" s="150">
        <v>78900</v>
      </c>
      <c r="D28044" s="150">
        <v>78900</v>
      </c>
      <c r="I28044" s="150">
        <v>175</v>
      </c>
      <c r="J28044" s="150">
        <f t="shared" si="1752"/>
        <v>0.3471074374319999</v>
      </c>
      <c r="K28044" s="150">
        <f t="shared" si="1753"/>
        <v>78.900000000000006</v>
      </c>
      <c r="L28044" s="150">
        <f t="shared" si="1755"/>
        <v>0</v>
      </c>
      <c r="M28044" s="150">
        <f t="shared" si="1754"/>
        <v>0.3471074374319999</v>
      </c>
    </row>
    <row r="28045" spans="1:13">
      <c r="A28045" s="152">
        <v>38541</v>
      </c>
      <c r="B28045" s="150">
        <v>78800</v>
      </c>
      <c r="C28045" s="150">
        <v>78800</v>
      </c>
      <c r="D28045" s="150">
        <v>78800</v>
      </c>
      <c r="I28045" s="150">
        <v>175</v>
      </c>
      <c r="J28045" s="150">
        <f t="shared" si="1752"/>
        <v>0.3471074374319999</v>
      </c>
      <c r="K28045" s="150">
        <f t="shared" si="1753"/>
        <v>78.8</v>
      </c>
      <c r="L28045" s="150">
        <f t="shared" si="1755"/>
        <v>-0.10000000000000853</v>
      </c>
      <c r="M28045" s="150">
        <f t="shared" si="1754"/>
        <v>0.24710743743199137</v>
      </c>
    </row>
    <row r="28046" spans="1:13">
      <c r="A28046" s="152">
        <v>38542</v>
      </c>
      <c r="B28046" s="150">
        <v>78700</v>
      </c>
      <c r="C28046" s="150">
        <v>78700</v>
      </c>
      <c r="D28046" s="150">
        <v>78700</v>
      </c>
      <c r="I28046" s="150">
        <v>174</v>
      </c>
      <c r="J28046" s="150">
        <f t="shared" si="1752"/>
        <v>0.34512396636095993</v>
      </c>
      <c r="K28046" s="150">
        <f t="shared" si="1753"/>
        <v>78.7</v>
      </c>
      <c r="L28046" s="150">
        <f t="shared" si="1755"/>
        <v>-9.9999999999994316E-2</v>
      </c>
      <c r="M28046" s="150">
        <f t="shared" si="1754"/>
        <v>0.24512396636096562</v>
      </c>
    </row>
    <row r="28047" spans="1:13">
      <c r="A28047" s="152">
        <v>38543</v>
      </c>
      <c r="B28047" s="150">
        <v>78600</v>
      </c>
      <c r="C28047" s="150">
        <v>78600</v>
      </c>
      <c r="D28047" s="150">
        <v>78600</v>
      </c>
      <c r="I28047" s="150">
        <v>173</v>
      </c>
      <c r="J28047" s="150">
        <f t="shared" si="1752"/>
        <v>0.34314049528991991</v>
      </c>
      <c r="K28047" s="150">
        <f t="shared" si="1753"/>
        <v>78.599999999999994</v>
      </c>
      <c r="L28047" s="150">
        <f t="shared" si="1755"/>
        <v>-0.10000000000000853</v>
      </c>
      <c r="M28047" s="150">
        <f t="shared" si="1754"/>
        <v>0.24314049528991138</v>
      </c>
    </row>
    <row r="28048" spans="1:13">
      <c r="A28048" s="152">
        <v>38544</v>
      </c>
      <c r="B28048" s="150">
        <v>78500</v>
      </c>
      <c r="C28048" s="150">
        <v>78500</v>
      </c>
      <c r="D28048" s="150">
        <v>78500</v>
      </c>
      <c r="I28048" s="150">
        <v>172</v>
      </c>
      <c r="J28048" s="150">
        <f t="shared" si="1752"/>
        <v>0.34115702421887989</v>
      </c>
      <c r="K28048" s="150">
        <f t="shared" si="1753"/>
        <v>78.5</v>
      </c>
      <c r="L28048" s="150">
        <f t="shared" si="1755"/>
        <v>-9.9999999999994316E-2</v>
      </c>
      <c r="M28048" s="150">
        <f t="shared" si="1754"/>
        <v>0.24115702421888557</v>
      </c>
    </row>
    <row r="28049" spans="1:13">
      <c r="A28049" s="152">
        <v>38545</v>
      </c>
      <c r="B28049" s="150">
        <v>78300</v>
      </c>
      <c r="C28049" s="150">
        <v>78300</v>
      </c>
      <c r="D28049" s="150">
        <v>78300</v>
      </c>
      <c r="I28049" s="150">
        <v>165</v>
      </c>
      <c r="J28049" s="150">
        <f t="shared" si="1752"/>
        <v>0.3272727267215999</v>
      </c>
      <c r="K28049" s="150">
        <f t="shared" si="1753"/>
        <v>78.3</v>
      </c>
      <c r="L28049" s="150">
        <f t="shared" si="1755"/>
        <v>-0.20000000000000284</v>
      </c>
      <c r="M28049" s="150">
        <f t="shared" si="1754"/>
        <v>0.12727272672159706</v>
      </c>
    </row>
    <row r="28050" spans="1:13">
      <c r="A28050" s="152">
        <v>38546</v>
      </c>
      <c r="B28050" s="150">
        <v>78200</v>
      </c>
      <c r="C28050" s="150">
        <v>78200</v>
      </c>
      <c r="D28050" s="150">
        <v>78200</v>
      </c>
      <c r="I28050" s="150">
        <v>157</v>
      </c>
      <c r="J28050" s="150">
        <f t="shared" si="1752"/>
        <v>0.3114049581532799</v>
      </c>
      <c r="K28050" s="150">
        <f t="shared" si="1753"/>
        <v>78.2</v>
      </c>
      <c r="L28050" s="150">
        <f t="shared" si="1755"/>
        <v>-9.9999999999994316E-2</v>
      </c>
      <c r="M28050" s="150">
        <f t="shared" si="1754"/>
        <v>0.21140495815328558</v>
      </c>
    </row>
    <row r="28051" spans="1:13">
      <c r="A28051" s="152">
        <v>38547</v>
      </c>
      <c r="B28051" s="150">
        <v>78000</v>
      </c>
      <c r="C28051" s="150">
        <v>78000</v>
      </c>
      <c r="D28051" s="150">
        <v>78000</v>
      </c>
      <c r="I28051" s="150">
        <v>157</v>
      </c>
      <c r="J28051" s="150">
        <f t="shared" si="1752"/>
        <v>0.3114049581532799</v>
      </c>
      <c r="K28051" s="150">
        <f t="shared" si="1753"/>
        <v>78</v>
      </c>
      <c r="L28051" s="150">
        <f t="shared" si="1755"/>
        <v>-0.20000000000000284</v>
      </c>
      <c r="M28051" s="150">
        <f t="shared" si="1754"/>
        <v>0.11140495815327706</v>
      </c>
    </row>
    <row r="28052" spans="1:13">
      <c r="A28052" s="152">
        <v>38548</v>
      </c>
      <c r="B28052" s="150">
        <v>77800</v>
      </c>
      <c r="C28052" s="150">
        <v>77800</v>
      </c>
      <c r="D28052" s="150">
        <v>77800</v>
      </c>
      <c r="I28052" s="150">
        <v>156</v>
      </c>
      <c r="J28052" s="150">
        <f t="shared" si="1752"/>
        <v>0.30942148708223993</v>
      </c>
      <c r="K28052" s="150">
        <f t="shared" si="1753"/>
        <v>77.8</v>
      </c>
      <c r="L28052" s="150">
        <f t="shared" si="1755"/>
        <v>-0.20000000000000284</v>
      </c>
      <c r="M28052" s="150">
        <f t="shared" si="1754"/>
        <v>0.10942148708223709</v>
      </c>
    </row>
    <row r="28053" spans="1:13">
      <c r="A28053" s="152">
        <v>38549</v>
      </c>
      <c r="B28053" s="150">
        <v>77700</v>
      </c>
      <c r="C28053" s="150">
        <v>77700</v>
      </c>
      <c r="D28053" s="150">
        <v>77700</v>
      </c>
      <c r="I28053" s="150">
        <v>156</v>
      </c>
      <c r="J28053" s="150">
        <f t="shared" si="1752"/>
        <v>0.30942148708223993</v>
      </c>
      <c r="K28053" s="150">
        <f t="shared" si="1753"/>
        <v>77.7</v>
      </c>
      <c r="L28053" s="150">
        <f t="shared" si="1755"/>
        <v>-9.9999999999994316E-2</v>
      </c>
      <c r="M28053" s="150">
        <f t="shared" si="1754"/>
        <v>0.20942148708224562</v>
      </c>
    </row>
    <row r="28054" spans="1:13">
      <c r="A28054" s="152">
        <v>38550</v>
      </c>
      <c r="B28054" s="150">
        <v>77500</v>
      </c>
      <c r="C28054" s="150">
        <v>77500</v>
      </c>
      <c r="D28054" s="150">
        <v>77500</v>
      </c>
      <c r="I28054" s="150">
        <v>156</v>
      </c>
      <c r="J28054" s="150">
        <f t="shared" si="1752"/>
        <v>0.30942148708223993</v>
      </c>
      <c r="K28054" s="150">
        <f t="shared" si="1753"/>
        <v>77.5</v>
      </c>
      <c r="L28054" s="150">
        <f t="shared" si="1755"/>
        <v>-0.20000000000000284</v>
      </c>
      <c r="M28054" s="150">
        <f t="shared" si="1754"/>
        <v>0.10942148708223709</v>
      </c>
    </row>
    <row r="28055" spans="1:13">
      <c r="A28055" s="152">
        <v>38551</v>
      </c>
      <c r="B28055" s="150">
        <v>77300</v>
      </c>
      <c r="C28055" s="150">
        <v>77300</v>
      </c>
      <c r="D28055" s="150">
        <v>77300</v>
      </c>
      <c r="I28055" s="150">
        <v>155</v>
      </c>
      <c r="J28055" s="150">
        <f t="shared" si="1752"/>
        <v>0.30743801601119991</v>
      </c>
      <c r="K28055" s="150">
        <f t="shared" si="1753"/>
        <v>77.3</v>
      </c>
      <c r="L28055" s="150">
        <f t="shared" si="1755"/>
        <v>-0.20000000000000284</v>
      </c>
      <c r="M28055" s="150">
        <f t="shared" si="1754"/>
        <v>0.10743801601119707</v>
      </c>
    </row>
    <row r="28056" spans="1:13">
      <c r="A28056" s="152">
        <v>38552</v>
      </c>
      <c r="B28056" s="150">
        <v>77000</v>
      </c>
      <c r="C28056" s="150">
        <v>77000</v>
      </c>
      <c r="D28056" s="150">
        <v>77000</v>
      </c>
      <c r="I28056" s="150">
        <v>155</v>
      </c>
      <c r="J28056" s="150">
        <f t="shared" si="1752"/>
        <v>0.30743801601119991</v>
      </c>
      <c r="K28056" s="150">
        <f t="shared" si="1753"/>
        <v>77</v>
      </c>
      <c r="L28056" s="150">
        <f t="shared" si="1755"/>
        <v>-0.29999999999999716</v>
      </c>
      <c r="M28056" s="150">
        <f t="shared" si="1754"/>
        <v>7.4380160112027527E-3</v>
      </c>
    </row>
    <row r="28057" spans="1:13">
      <c r="A28057" s="152">
        <v>38553</v>
      </c>
      <c r="B28057" s="150">
        <v>76800</v>
      </c>
      <c r="C28057" s="150">
        <v>76800</v>
      </c>
      <c r="D28057" s="150">
        <v>76800</v>
      </c>
      <c r="I28057" s="150">
        <v>155</v>
      </c>
      <c r="J28057" s="150">
        <f t="shared" si="1752"/>
        <v>0.30743801601119991</v>
      </c>
      <c r="K28057" s="150">
        <f t="shared" si="1753"/>
        <v>76.8</v>
      </c>
      <c r="L28057" s="150">
        <f t="shared" si="1755"/>
        <v>-0.20000000000000284</v>
      </c>
      <c r="M28057" s="150">
        <f t="shared" si="1754"/>
        <v>0.10743801601119707</v>
      </c>
    </row>
    <row r="28058" spans="1:13">
      <c r="A28058" s="152">
        <v>38554</v>
      </c>
      <c r="B28058" s="150">
        <v>76600</v>
      </c>
      <c r="C28058" s="150">
        <v>76600</v>
      </c>
      <c r="D28058" s="150">
        <v>76600</v>
      </c>
      <c r="I28058" s="150">
        <v>155</v>
      </c>
      <c r="J28058" s="150">
        <f t="shared" si="1752"/>
        <v>0.30743801601119991</v>
      </c>
      <c r="K28058" s="150">
        <f t="shared" si="1753"/>
        <v>76.599999999999994</v>
      </c>
      <c r="L28058" s="150">
        <f t="shared" si="1755"/>
        <v>-0.20000000000000284</v>
      </c>
      <c r="M28058" s="150">
        <f t="shared" si="1754"/>
        <v>0.10743801601119707</v>
      </c>
    </row>
    <row r="28059" spans="1:13">
      <c r="A28059" s="152">
        <v>38555</v>
      </c>
      <c r="B28059" s="150">
        <v>76400</v>
      </c>
      <c r="C28059" s="150">
        <v>76400</v>
      </c>
      <c r="D28059" s="150">
        <v>76400</v>
      </c>
      <c r="I28059" s="150">
        <v>155</v>
      </c>
      <c r="J28059" s="150">
        <f t="shared" si="1752"/>
        <v>0.30743801601119991</v>
      </c>
      <c r="K28059" s="150">
        <f t="shared" si="1753"/>
        <v>76.400000000000006</v>
      </c>
      <c r="L28059" s="150">
        <f t="shared" si="1755"/>
        <v>-0.19999999999998863</v>
      </c>
      <c r="M28059" s="150">
        <f t="shared" si="1754"/>
        <v>0.10743801601121128</v>
      </c>
    </row>
    <row r="28060" spans="1:13">
      <c r="A28060" s="152">
        <v>38556</v>
      </c>
      <c r="B28060" s="150">
        <v>76100</v>
      </c>
      <c r="C28060" s="150">
        <v>76100</v>
      </c>
      <c r="D28060" s="150">
        <v>76100</v>
      </c>
      <c r="I28060" s="150">
        <v>155</v>
      </c>
      <c r="J28060" s="150">
        <f t="shared" si="1752"/>
        <v>0.30743801601119991</v>
      </c>
      <c r="K28060" s="150">
        <f t="shared" si="1753"/>
        <v>76.099999999999994</v>
      </c>
      <c r="L28060" s="150">
        <f t="shared" si="1755"/>
        <v>-0.30000000000001137</v>
      </c>
      <c r="M28060" s="150">
        <f t="shared" si="1754"/>
        <v>7.4380160111885418E-3</v>
      </c>
    </row>
    <row r="28061" spans="1:13">
      <c r="A28061" s="152">
        <v>38557</v>
      </c>
      <c r="B28061" s="150">
        <v>75900</v>
      </c>
      <c r="C28061" s="150">
        <v>75900</v>
      </c>
      <c r="D28061" s="150">
        <v>75900</v>
      </c>
      <c r="I28061" s="150">
        <v>154</v>
      </c>
      <c r="J28061" s="150">
        <f t="shared" si="1752"/>
        <v>0.30545454494015994</v>
      </c>
      <c r="K28061" s="150">
        <f t="shared" si="1753"/>
        <v>75.900000000000006</v>
      </c>
      <c r="L28061" s="150">
        <f t="shared" si="1755"/>
        <v>-0.19999999999998863</v>
      </c>
      <c r="M28061" s="150">
        <f t="shared" si="1754"/>
        <v>0.10545454494017131</v>
      </c>
    </row>
    <row r="28062" spans="1:13">
      <c r="A28062" s="152">
        <v>38558</v>
      </c>
      <c r="B28062" s="150">
        <v>75700</v>
      </c>
      <c r="C28062" s="150">
        <v>75700</v>
      </c>
      <c r="D28062" s="150">
        <v>75700</v>
      </c>
      <c r="I28062" s="150">
        <v>154</v>
      </c>
      <c r="J28062" s="150">
        <f t="shared" si="1752"/>
        <v>0.30545454494015994</v>
      </c>
      <c r="K28062" s="150">
        <f t="shared" si="1753"/>
        <v>75.7</v>
      </c>
      <c r="L28062" s="150">
        <f t="shared" si="1755"/>
        <v>-0.20000000000000284</v>
      </c>
      <c r="M28062" s="150">
        <f t="shared" si="1754"/>
        <v>0.1054545449401571</v>
      </c>
    </row>
    <row r="28063" spans="1:13">
      <c r="A28063" s="152">
        <v>38559</v>
      </c>
      <c r="B28063" s="150">
        <v>75400</v>
      </c>
      <c r="C28063" s="150">
        <v>75400</v>
      </c>
      <c r="D28063" s="150">
        <v>75400</v>
      </c>
      <c r="I28063" s="150">
        <v>154</v>
      </c>
      <c r="J28063" s="150">
        <f t="shared" si="1752"/>
        <v>0.30545454494015994</v>
      </c>
      <c r="K28063" s="150">
        <f t="shared" si="1753"/>
        <v>75.400000000000006</v>
      </c>
      <c r="L28063" s="150">
        <f t="shared" si="1755"/>
        <v>-0.29999999999999716</v>
      </c>
      <c r="M28063" s="150">
        <f t="shared" si="1754"/>
        <v>5.4545449401627866E-3</v>
      </c>
    </row>
    <row r="28064" spans="1:13">
      <c r="A28064" s="152">
        <v>38560</v>
      </c>
      <c r="B28064" s="150">
        <v>75200</v>
      </c>
      <c r="C28064" s="150">
        <v>75200</v>
      </c>
      <c r="D28064" s="150">
        <v>75200</v>
      </c>
      <c r="I28064" s="150">
        <v>154</v>
      </c>
      <c r="J28064" s="150">
        <f t="shared" si="1752"/>
        <v>0.30545454494015994</v>
      </c>
      <c r="K28064" s="150">
        <f t="shared" si="1753"/>
        <v>75.2</v>
      </c>
      <c r="L28064" s="150">
        <f t="shared" si="1755"/>
        <v>-0.20000000000000284</v>
      </c>
      <c r="M28064" s="150">
        <f t="shared" si="1754"/>
        <v>0.1054545449401571</v>
      </c>
    </row>
    <row r="28065" spans="1:13">
      <c r="A28065" s="152">
        <v>38561</v>
      </c>
      <c r="B28065" s="150">
        <v>74900</v>
      </c>
      <c r="C28065" s="150">
        <v>74900</v>
      </c>
      <c r="D28065" s="150">
        <v>74900</v>
      </c>
      <c r="I28065" s="150">
        <v>154</v>
      </c>
      <c r="J28065" s="150">
        <f t="shared" si="1752"/>
        <v>0.30545454494015994</v>
      </c>
      <c r="K28065" s="150">
        <f t="shared" si="1753"/>
        <v>74.900000000000006</v>
      </c>
      <c r="L28065" s="150">
        <f t="shared" si="1755"/>
        <v>-0.29999999999999716</v>
      </c>
      <c r="M28065" s="150">
        <f t="shared" si="1754"/>
        <v>5.4545449401627866E-3</v>
      </c>
    </row>
    <row r="28066" spans="1:13">
      <c r="A28066" s="152">
        <v>38562</v>
      </c>
      <c r="B28066" s="150">
        <v>74600</v>
      </c>
      <c r="C28066" s="150">
        <v>74600</v>
      </c>
      <c r="D28066" s="150">
        <v>74600</v>
      </c>
      <c r="I28066" s="150">
        <v>153</v>
      </c>
      <c r="J28066" s="150">
        <f t="shared" si="1752"/>
        <v>0.30347107386911992</v>
      </c>
      <c r="K28066" s="150">
        <f t="shared" si="1753"/>
        <v>74.599999999999994</v>
      </c>
      <c r="L28066" s="150">
        <f t="shared" si="1755"/>
        <v>-0.30000000000001137</v>
      </c>
      <c r="M28066" s="150">
        <f t="shared" si="1754"/>
        <v>3.4710738691085541E-3</v>
      </c>
    </row>
    <row r="28067" spans="1:13">
      <c r="A28067" s="152">
        <v>38563</v>
      </c>
      <c r="B28067" s="150">
        <v>74400</v>
      </c>
      <c r="C28067" s="150">
        <v>74400</v>
      </c>
      <c r="D28067" s="150">
        <v>74400</v>
      </c>
      <c r="I28067" s="150">
        <v>153</v>
      </c>
      <c r="J28067" s="150">
        <f t="shared" si="1752"/>
        <v>0.30347107386911992</v>
      </c>
      <c r="K28067" s="150">
        <f t="shared" si="1753"/>
        <v>74.400000000000006</v>
      </c>
      <c r="L28067" s="150">
        <f t="shared" si="1755"/>
        <v>-0.19999999999998863</v>
      </c>
      <c r="M28067" s="150">
        <f t="shared" si="1754"/>
        <v>0.10347107386913129</v>
      </c>
    </row>
    <row r="28068" spans="1:13">
      <c r="A28068" s="152">
        <v>38564</v>
      </c>
      <c r="B28068" s="150">
        <v>74100</v>
      </c>
      <c r="C28068" s="150">
        <v>74100</v>
      </c>
      <c r="D28068" s="150">
        <v>74100</v>
      </c>
      <c r="I28068" s="150">
        <v>152</v>
      </c>
      <c r="J28068" s="150">
        <f t="shared" si="1752"/>
        <v>0.3014876027980799</v>
      </c>
      <c r="K28068" s="150">
        <f t="shared" si="1753"/>
        <v>74.099999999999994</v>
      </c>
      <c r="L28068" s="150">
        <f t="shared" si="1755"/>
        <v>-0.30000000000001137</v>
      </c>
      <c r="M28068" s="150">
        <f t="shared" si="1754"/>
        <v>1.4876027980685325E-3</v>
      </c>
    </row>
    <row r="28069" spans="1:13">
      <c r="A28069" s="152">
        <v>38565</v>
      </c>
      <c r="B28069" s="150">
        <v>73800</v>
      </c>
      <c r="C28069" s="150">
        <v>73800</v>
      </c>
      <c r="D28069" s="150">
        <v>73800</v>
      </c>
      <c r="I28069" s="150">
        <v>152</v>
      </c>
      <c r="J28069" s="150">
        <f t="shared" si="1752"/>
        <v>0.3014876027980799</v>
      </c>
      <c r="K28069" s="150">
        <f t="shared" si="1753"/>
        <v>73.8</v>
      </c>
      <c r="L28069" s="150">
        <f t="shared" si="1755"/>
        <v>-0.29999999999999716</v>
      </c>
      <c r="M28069" s="150">
        <f t="shared" si="1754"/>
        <v>1.4876027980827433E-3</v>
      </c>
    </row>
    <row r="28070" spans="1:13">
      <c r="A28070" s="152">
        <v>38566</v>
      </c>
      <c r="B28070" s="150">
        <v>73600</v>
      </c>
      <c r="C28070" s="150">
        <v>73600</v>
      </c>
      <c r="D28070" s="150">
        <v>73600</v>
      </c>
      <c r="I28070" s="150">
        <v>152</v>
      </c>
      <c r="J28070" s="150">
        <f t="shared" si="1752"/>
        <v>0.3014876027980799</v>
      </c>
      <c r="K28070" s="150">
        <f t="shared" si="1753"/>
        <v>73.599999999999994</v>
      </c>
      <c r="L28070" s="150">
        <f t="shared" si="1755"/>
        <v>-0.20000000000000284</v>
      </c>
      <c r="M28070" s="150">
        <f t="shared" si="1754"/>
        <v>0.10148760279807706</v>
      </c>
    </row>
    <row r="28071" spans="1:13">
      <c r="A28071" s="152">
        <v>38567</v>
      </c>
      <c r="B28071" s="150">
        <v>73300</v>
      </c>
      <c r="C28071" s="150">
        <v>73300</v>
      </c>
      <c r="D28071" s="150">
        <v>73300</v>
      </c>
      <c r="I28071" s="150">
        <v>152</v>
      </c>
      <c r="J28071" s="150">
        <f t="shared" si="1752"/>
        <v>0.3014876027980799</v>
      </c>
      <c r="K28071" s="150">
        <f t="shared" si="1753"/>
        <v>73.3</v>
      </c>
      <c r="L28071" s="150">
        <f t="shared" si="1755"/>
        <v>-0.29999999999999716</v>
      </c>
      <c r="M28071" s="150">
        <f t="shared" si="1754"/>
        <v>1.4876027980827433E-3</v>
      </c>
    </row>
    <row r="28072" spans="1:13">
      <c r="A28072" s="152">
        <v>38568</v>
      </c>
      <c r="B28072" s="150">
        <v>73100</v>
      </c>
      <c r="C28072" s="150">
        <v>73100</v>
      </c>
      <c r="D28072" s="150">
        <v>73100</v>
      </c>
      <c r="I28072" s="150">
        <v>152</v>
      </c>
      <c r="J28072" s="150">
        <f t="shared" si="1752"/>
        <v>0.3014876027980799</v>
      </c>
      <c r="K28072" s="150">
        <f t="shared" si="1753"/>
        <v>73.099999999999994</v>
      </c>
      <c r="L28072" s="150">
        <f t="shared" si="1755"/>
        <v>-0.20000000000000284</v>
      </c>
      <c r="M28072" s="150">
        <f t="shared" si="1754"/>
        <v>0.10148760279807706</v>
      </c>
    </row>
    <row r="28073" spans="1:13">
      <c r="A28073" s="152">
        <v>38569</v>
      </c>
      <c r="B28073" s="150">
        <v>72700</v>
      </c>
      <c r="C28073" s="150">
        <v>72700</v>
      </c>
      <c r="D28073" s="150">
        <v>72700</v>
      </c>
      <c r="I28073" s="150">
        <v>152</v>
      </c>
      <c r="J28073" s="150">
        <f t="shared" si="1752"/>
        <v>0.3014876027980799</v>
      </c>
      <c r="K28073" s="150">
        <f t="shared" si="1753"/>
        <v>72.7</v>
      </c>
      <c r="L28073" s="150">
        <f t="shared" si="1755"/>
        <v>-0.39999999999999147</v>
      </c>
      <c r="M28073" s="150">
        <f t="shared" si="1754"/>
        <v>0</v>
      </c>
    </row>
    <row r="28074" spans="1:13">
      <c r="A28074" s="152">
        <v>38570</v>
      </c>
      <c r="B28074" s="150">
        <v>72500</v>
      </c>
      <c r="C28074" s="150">
        <v>72500</v>
      </c>
      <c r="D28074" s="150">
        <v>72500</v>
      </c>
      <c r="I28074" s="150">
        <v>152</v>
      </c>
      <c r="J28074" s="150">
        <f t="shared" si="1752"/>
        <v>0.3014876027980799</v>
      </c>
      <c r="K28074" s="150">
        <f t="shared" si="1753"/>
        <v>72.5</v>
      </c>
      <c r="L28074" s="150">
        <f t="shared" si="1755"/>
        <v>-0.20000000000000284</v>
      </c>
      <c r="M28074" s="150">
        <f t="shared" si="1754"/>
        <v>0.10148760279807706</v>
      </c>
    </row>
    <row r="28075" spans="1:13">
      <c r="A28075" s="152">
        <v>38571</v>
      </c>
      <c r="B28075" s="150">
        <v>72200</v>
      </c>
      <c r="C28075" s="150">
        <v>72200</v>
      </c>
      <c r="D28075" s="150">
        <v>72200</v>
      </c>
      <c r="I28075" s="150">
        <v>151</v>
      </c>
      <c r="J28075" s="150">
        <f t="shared" si="1752"/>
        <v>0.29950413172703994</v>
      </c>
      <c r="K28075" s="150">
        <f t="shared" si="1753"/>
        <v>72.2</v>
      </c>
      <c r="L28075" s="150">
        <f t="shared" si="1755"/>
        <v>-0.29999999999999716</v>
      </c>
      <c r="M28075" s="150">
        <f t="shared" si="1754"/>
        <v>0</v>
      </c>
    </row>
    <row r="28076" spans="1:13">
      <c r="A28076" s="152">
        <v>38572</v>
      </c>
      <c r="B28076" s="150">
        <v>71900</v>
      </c>
      <c r="C28076" s="150">
        <v>71900</v>
      </c>
      <c r="D28076" s="150">
        <v>71900</v>
      </c>
      <c r="I28076" s="150">
        <v>151</v>
      </c>
      <c r="J28076" s="150">
        <f t="shared" si="1752"/>
        <v>0.29950413172703994</v>
      </c>
      <c r="K28076" s="150">
        <f t="shared" si="1753"/>
        <v>71.900000000000006</v>
      </c>
      <c r="L28076" s="150">
        <f t="shared" si="1755"/>
        <v>-0.29999999999999716</v>
      </c>
      <c r="M28076" s="150">
        <f t="shared" si="1754"/>
        <v>0</v>
      </c>
    </row>
    <row r="28077" spans="1:13">
      <c r="A28077" s="152">
        <v>38573</v>
      </c>
      <c r="B28077" s="150">
        <v>71600</v>
      </c>
      <c r="C28077" s="150">
        <v>71600</v>
      </c>
      <c r="D28077" s="150">
        <v>71600</v>
      </c>
      <c r="I28077" s="150">
        <v>151</v>
      </c>
      <c r="J28077" s="150">
        <f t="shared" si="1752"/>
        <v>0.29950413172703994</v>
      </c>
      <c r="K28077" s="150">
        <f t="shared" si="1753"/>
        <v>71.599999999999994</v>
      </c>
      <c r="L28077" s="150">
        <f t="shared" si="1755"/>
        <v>-0.30000000000001137</v>
      </c>
      <c r="M28077" s="150">
        <f t="shared" si="1754"/>
        <v>0</v>
      </c>
    </row>
    <row r="28078" spans="1:13">
      <c r="A28078" s="152">
        <v>38574</v>
      </c>
      <c r="B28078" s="150">
        <v>71300</v>
      </c>
      <c r="C28078" s="150">
        <v>71300</v>
      </c>
      <c r="D28078" s="150">
        <v>71300</v>
      </c>
      <c r="I28078" s="150">
        <v>151</v>
      </c>
      <c r="J28078" s="150">
        <f t="shared" si="1752"/>
        <v>0.29950413172703994</v>
      </c>
      <c r="K28078" s="150">
        <f t="shared" si="1753"/>
        <v>71.3</v>
      </c>
      <c r="L28078" s="150">
        <f t="shared" si="1755"/>
        <v>-0.29999999999999716</v>
      </c>
      <c r="M28078" s="150">
        <f t="shared" si="1754"/>
        <v>0</v>
      </c>
    </row>
    <row r="28079" spans="1:13">
      <c r="A28079" s="152">
        <v>38575</v>
      </c>
      <c r="B28079" s="150">
        <v>71100</v>
      </c>
      <c r="C28079" s="150">
        <v>71100</v>
      </c>
      <c r="D28079" s="150">
        <v>71100</v>
      </c>
      <c r="I28079" s="150">
        <v>150</v>
      </c>
      <c r="J28079" s="150">
        <f t="shared" si="1752"/>
        <v>0.29752066065599991</v>
      </c>
      <c r="K28079" s="150">
        <f t="shared" si="1753"/>
        <v>71.099999999999994</v>
      </c>
      <c r="L28079" s="150">
        <f t="shared" si="1755"/>
        <v>-0.20000000000000284</v>
      </c>
      <c r="M28079" s="150">
        <f t="shared" si="1754"/>
        <v>9.7520660655997071E-2</v>
      </c>
    </row>
    <row r="28080" spans="1:13">
      <c r="A28080" s="152">
        <v>38576</v>
      </c>
      <c r="B28080" s="150">
        <v>70800</v>
      </c>
      <c r="C28080" s="150">
        <v>70800</v>
      </c>
      <c r="D28080" s="150">
        <v>70800</v>
      </c>
      <c r="I28080" s="150">
        <v>150</v>
      </c>
      <c r="J28080" s="150">
        <f t="shared" si="1752"/>
        <v>0.29752066065599991</v>
      </c>
      <c r="K28080" s="150">
        <f t="shared" si="1753"/>
        <v>70.8</v>
      </c>
      <c r="L28080" s="150">
        <f t="shared" si="1755"/>
        <v>-0.29999999999999716</v>
      </c>
      <c r="M28080" s="150">
        <f t="shared" si="1754"/>
        <v>0</v>
      </c>
    </row>
    <row r="28081" spans="1:13">
      <c r="A28081" s="152">
        <v>38577</v>
      </c>
      <c r="B28081" s="150">
        <v>70500</v>
      </c>
      <c r="C28081" s="150">
        <v>70500</v>
      </c>
      <c r="D28081" s="150">
        <v>70500</v>
      </c>
      <c r="I28081" s="150">
        <v>150</v>
      </c>
      <c r="J28081" s="150">
        <f t="shared" si="1752"/>
        <v>0.29752066065599991</v>
      </c>
      <c r="K28081" s="150">
        <f t="shared" si="1753"/>
        <v>70.5</v>
      </c>
      <c r="L28081" s="150">
        <f t="shared" si="1755"/>
        <v>-0.29999999999999716</v>
      </c>
      <c r="M28081" s="150">
        <f t="shared" si="1754"/>
        <v>0</v>
      </c>
    </row>
    <row r="28082" spans="1:13">
      <c r="A28082" s="152">
        <v>38578</v>
      </c>
      <c r="B28082" s="150">
        <v>70200</v>
      </c>
      <c r="C28082" s="150">
        <v>70200</v>
      </c>
      <c r="D28082" s="150">
        <v>70200</v>
      </c>
      <c r="I28082" s="150">
        <v>150</v>
      </c>
      <c r="J28082" s="150">
        <f t="shared" si="1752"/>
        <v>0.29752066065599991</v>
      </c>
      <c r="K28082" s="150">
        <f t="shared" si="1753"/>
        <v>70.2</v>
      </c>
      <c r="L28082" s="150">
        <f t="shared" si="1755"/>
        <v>-0.29999999999999716</v>
      </c>
      <c r="M28082" s="150">
        <f t="shared" si="1754"/>
        <v>0</v>
      </c>
    </row>
    <row r="28083" spans="1:13">
      <c r="A28083" s="152">
        <v>38579</v>
      </c>
      <c r="B28083" s="150">
        <v>69900</v>
      </c>
      <c r="C28083" s="150">
        <v>69900</v>
      </c>
      <c r="D28083" s="150">
        <v>69900</v>
      </c>
      <c r="I28083" s="150">
        <v>150</v>
      </c>
      <c r="J28083" s="150">
        <f t="shared" si="1752"/>
        <v>0.29752066065599991</v>
      </c>
      <c r="K28083" s="150">
        <f t="shared" si="1753"/>
        <v>69.900000000000006</v>
      </c>
      <c r="L28083" s="150">
        <f t="shared" si="1755"/>
        <v>-0.29999999999999716</v>
      </c>
      <c r="M28083" s="150">
        <f t="shared" si="1754"/>
        <v>0</v>
      </c>
    </row>
    <row r="28084" spans="1:13">
      <c r="A28084" s="152">
        <v>38580</v>
      </c>
      <c r="B28084" s="150">
        <v>69600</v>
      </c>
      <c r="C28084" s="150">
        <v>69600</v>
      </c>
      <c r="D28084" s="150">
        <v>69600</v>
      </c>
      <c r="I28084" s="150">
        <v>150</v>
      </c>
      <c r="J28084" s="150">
        <f t="shared" si="1752"/>
        <v>0.29752066065599991</v>
      </c>
      <c r="K28084" s="150">
        <f t="shared" si="1753"/>
        <v>69.599999999999994</v>
      </c>
      <c r="L28084" s="150">
        <f t="shared" si="1755"/>
        <v>-0.30000000000001137</v>
      </c>
      <c r="M28084" s="150">
        <f t="shared" si="1754"/>
        <v>0</v>
      </c>
    </row>
    <row r="28085" spans="1:13">
      <c r="A28085" s="152">
        <v>38581</v>
      </c>
      <c r="B28085" s="150">
        <v>69300</v>
      </c>
      <c r="C28085" s="150">
        <v>69300</v>
      </c>
      <c r="D28085" s="150">
        <v>69300</v>
      </c>
      <c r="I28085" s="150">
        <v>149</v>
      </c>
      <c r="J28085" s="150">
        <f t="shared" si="1752"/>
        <v>0.29553718958495995</v>
      </c>
      <c r="K28085" s="150">
        <f t="shared" si="1753"/>
        <v>69.3</v>
      </c>
      <c r="L28085" s="150">
        <f t="shared" si="1755"/>
        <v>-0.29999999999999716</v>
      </c>
      <c r="M28085" s="150">
        <f t="shared" si="1754"/>
        <v>0</v>
      </c>
    </row>
    <row r="28086" spans="1:13">
      <c r="A28086" s="152">
        <v>38582</v>
      </c>
      <c r="B28086" s="150">
        <v>69000</v>
      </c>
      <c r="C28086" s="150">
        <v>69000</v>
      </c>
      <c r="D28086" s="150">
        <v>69000</v>
      </c>
      <c r="I28086" s="150">
        <v>149</v>
      </c>
      <c r="J28086" s="150">
        <f t="shared" si="1752"/>
        <v>0.29553718958495995</v>
      </c>
      <c r="K28086" s="150">
        <f t="shared" si="1753"/>
        <v>69</v>
      </c>
      <c r="L28086" s="150">
        <f t="shared" si="1755"/>
        <v>-0.29999999999999716</v>
      </c>
      <c r="M28086" s="150">
        <f t="shared" si="1754"/>
        <v>0</v>
      </c>
    </row>
    <row r="28087" spans="1:13">
      <c r="A28087" s="152">
        <v>38583</v>
      </c>
      <c r="B28087" s="150">
        <v>68700</v>
      </c>
      <c r="C28087" s="150">
        <v>68700</v>
      </c>
      <c r="D28087" s="150">
        <v>68700</v>
      </c>
      <c r="I28087" s="150">
        <v>149</v>
      </c>
      <c r="J28087" s="150">
        <f t="shared" si="1752"/>
        <v>0.29553718958495995</v>
      </c>
      <c r="K28087" s="150">
        <f t="shared" si="1753"/>
        <v>68.7</v>
      </c>
      <c r="L28087" s="150">
        <f t="shared" si="1755"/>
        <v>-0.29999999999999716</v>
      </c>
      <c r="M28087" s="150">
        <f t="shared" si="1754"/>
        <v>0</v>
      </c>
    </row>
    <row r="28088" spans="1:13">
      <c r="A28088" s="152">
        <v>38584</v>
      </c>
      <c r="B28088" s="150">
        <v>68400</v>
      </c>
      <c r="C28088" s="150">
        <v>68400</v>
      </c>
      <c r="D28088" s="150">
        <v>68400</v>
      </c>
      <c r="I28088" s="150">
        <v>149</v>
      </c>
      <c r="J28088" s="150">
        <f t="shared" si="1752"/>
        <v>0.29553718958495995</v>
      </c>
      <c r="K28088" s="150">
        <f t="shared" si="1753"/>
        <v>68.400000000000006</v>
      </c>
      <c r="L28088" s="150">
        <f t="shared" si="1755"/>
        <v>-0.29999999999999716</v>
      </c>
      <c r="M28088" s="150">
        <f t="shared" si="1754"/>
        <v>0</v>
      </c>
    </row>
    <row r="28089" spans="1:13">
      <c r="A28089" s="152">
        <v>38585</v>
      </c>
      <c r="B28089" s="150">
        <v>68100</v>
      </c>
      <c r="C28089" s="150">
        <v>68100</v>
      </c>
      <c r="D28089" s="150">
        <v>68100</v>
      </c>
      <c r="I28089" s="150">
        <v>148</v>
      </c>
      <c r="J28089" s="150">
        <f t="shared" si="1752"/>
        <v>0.29355371851391993</v>
      </c>
      <c r="K28089" s="150">
        <f t="shared" si="1753"/>
        <v>68.099999999999994</v>
      </c>
      <c r="L28089" s="150">
        <f t="shared" si="1755"/>
        <v>-0.30000000000001137</v>
      </c>
      <c r="M28089" s="150">
        <f t="shared" si="1754"/>
        <v>0</v>
      </c>
    </row>
    <row r="28090" spans="1:13">
      <c r="A28090" s="152">
        <v>38586</v>
      </c>
      <c r="B28090" s="150">
        <v>67900</v>
      </c>
      <c r="C28090" s="150">
        <v>67900</v>
      </c>
      <c r="D28090" s="150">
        <v>67900</v>
      </c>
      <c r="I28090" s="150">
        <v>148</v>
      </c>
      <c r="J28090" s="150">
        <f t="shared" si="1752"/>
        <v>0.29355371851391993</v>
      </c>
      <c r="K28090" s="150">
        <f t="shared" si="1753"/>
        <v>67.900000000000006</v>
      </c>
      <c r="L28090" s="150">
        <f t="shared" si="1755"/>
        <v>-0.19999999999998863</v>
      </c>
      <c r="M28090" s="150">
        <f t="shared" si="1754"/>
        <v>9.3553718513931294E-2</v>
      </c>
    </row>
    <row r="28091" spans="1:13">
      <c r="A28091" s="152">
        <v>38587</v>
      </c>
      <c r="B28091" s="150">
        <v>67600</v>
      </c>
      <c r="C28091" s="150">
        <v>67600</v>
      </c>
      <c r="D28091" s="150">
        <v>67600</v>
      </c>
      <c r="I28091" s="150">
        <v>148</v>
      </c>
      <c r="J28091" s="150">
        <f t="shared" si="1752"/>
        <v>0.29355371851391993</v>
      </c>
      <c r="K28091" s="150">
        <f t="shared" si="1753"/>
        <v>67.599999999999994</v>
      </c>
      <c r="L28091" s="150">
        <f t="shared" si="1755"/>
        <v>-0.30000000000001137</v>
      </c>
      <c r="M28091" s="150">
        <f t="shared" si="1754"/>
        <v>0</v>
      </c>
    </row>
    <row r="28092" spans="1:13">
      <c r="A28092" s="152">
        <v>38588</v>
      </c>
      <c r="B28092" s="150">
        <v>67300</v>
      </c>
      <c r="C28092" s="150">
        <v>67300</v>
      </c>
      <c r="D28092" s="150">
        <v>67300</v>
      </c>
      <c r="I28092" s="150">
        <v>148</v>
      </c>
      <c r="J28092" s="150">
        <f t="shared" si="1752"/>
        <v>0.2